   </c>
      <c r="D4648">
        <v>411922</v>
      </c>
      <c r="E4648">
        <v>14</v>
      </c>
      <c r="F4648" t="s">
        <v>60</v>
      </c>
      <c r="L4648" s="4">
        <v>282346</v>
      </c>
      <c r="M4648" s="13">
        <v>1</v>
      </c>
    </row>
    <row r="4649" spans="1:13" x14ac:dyDescent="0.3">
      <c r="A4649">
        <v>90318</v>
      </c>
      <c r="B4649" s="2">
        <v>44337.780122977347</v>
      </c>
      <c r="C4649">
        <v>11862</v>
      </c>
      <c r="D4649">
        <v>304128</v>
      </c>
      <c r="E4649">
        <v>18</v>
      </c>
      <c r="F4649" t="s">
        <v>60</v>
      </c>
      <c r="L4649" s="4">
        <v>253823</v>
      </c>
      <c r="M4649" s="13">
        <v>1</v>
      </c>
    </row>
    <row r="4650" spans="1:13" x14ac:dyDescent="0.3">
      <c r="A4650">
        <v>116589</v>
      </c>
      <c r="B4650" s="2">
        <v>44345.384105960264</v>
      </c>
      <c r="C4650">
        <v>11862</v>
      </c>
      <c r="D4650">
        <v>212299</v>
      </c>
      <c r="E4650">
        <v>9</v>
      </c>
      <c r="F4650" t="s">
        <v>60</v>
      </c>
      <c r="L4650" s="4">
        <v>265833</v>
      </c>
      <c r="M4650" s="13">
        <v>1</v>
      </c>
    </row>
    <row r="4651" spans="1:13" x14ac:dyDescent="0.3">
      <c r="A4651">
        <v>128205</v>
      </c>
      <c r="B4651" s="2">
        <v>44347.993715210359</v>
      </c>
      <c r="C4651">
        <v>11862</v>
      </c>
      <c r="D4651">
        <v>250679</v>
      </c>
      <c r="E4651">
        <v>23</v>
      </c>
      <c r="F4651" t="s">
        <v>59</v>
      </c>
      <c r="L4651" s="4">
        <v>257769</v>
      </c>
      <c r="M4651" s="13">
        <v>1</v>
      </c>
    </row>
    <row r="4652" spans="1:13" x14ac:dyDescent="0.3">
      <c r="A4652">
        <v>152868</v>
      </c>
      <c r="B4652" s="2">
        <v>44355.873974110029</v>
      </c>
      <c r="C4652">
        <v>11862</v>
      </c>
      <c r="D4652">
        <v>154256</v>
      </c>
      <c r="E4652">
        <v>20</v>
      </c>
      <c r="F4652" t="s">
        <v>59</v>
      </c>
      <c r="L4652" s="4">
        <v>262778</v>
      </c>
      <c r="M4652" s="13">
        <v>1</v>
      </c>
    </row>
    <row r="4653" spans="1:13" x14ac:dyDescent="0.3">
      <c r="A4653">
        <v>164354</v>
      </c>
      <c r="B4653" s="2">
        <v>44359.368358409374</v>
      </c>
      <c r="C4653">
        <v>11862</v>
      </c>
      <c r="D4653">
        <v>439981</v>
      </c>
      <c r="E4653">
        <v>8</v>
      </c>
      <c r="F4653" t="s">
        <v>60</v>
      </c>
      <c r="L4653" s="4">
        <v>255064</v>
      </c>
      <c r="M4653" s="13">
        <v>1</v>
      </c>
    </row>
    <row r="4654" spans="1:13" x14ac:dyDescent="0.3">
      <c r="A4654">
        <v>202199</v>
      </c>
      <c r="B4654" s="2">
        <v>44369.744524271846</v>
      </c>
      <c r="C4654">
        <v>11862</v>
      </c>
      <c r="D4654">
        <v>180863</v>
      </c>
      <c r="E4654">
        <v>17</v>
      </c>
      <c r="F4654" t="s">
        <v>59</v>
      </c>
      <c r="L4654" s="4">
        <v>283141</v>
      </c>
      <c r="M4654" s="13">
        <v>1</v>
      </c>
    </row>
    <row r="4655" spans="1:13" x14ac:dyDescent="0.3">
      <c r="A4655">
        <v>208147</v>
      </c>
      <c r="B4655" s="2">
        <v>44371.729961165045</v>
      </c>
      <c r="C4655">
        <v>11862</v>
      </c>
      <c r="D4655">
        <v>417253</v>
      </c>
      <c r="E4655">
        <v>17</v>
      </c>
      <c r="F4655" t="s">
        <v>59</v>
      </c>
      <c r="L4655" s="4">
        <v>280185</v>
      </c>
      <c r="M4655" s="13">
        <v>1</v>
      </c>
    </row>
    <row r="4656" spans="1:13" x14ac:dyDescent="0.3">
      <c r="A4656">
        <v>101788</v>
      </c>
      <c r="B4656" s="2">
        <v>44340.682226537218</v>
      </c>
      <c r="C4656">
        <v>11948</v>
      </c>
      <c r="D4656">
        <v>439981</v>
      </c>
      <c r="E4656">
        <v>16</v>
      </c>
      <c r="F4656" t="s">
        <v>59</v>
      </c>
      <c r="L4656" s="4">
        <v>269518</v>
      </c>
      <c r="M4656" s="13">
        <v>1</v>
      </c>
    </row>
    <row r="4657" spans="1:13" x14ac:dyDescent="0.3">
      <c r="A4657">
        <v>137226</v>
      </c>
      <c r="B4657" s="2">
        <v>44351.632064724916</v>
      </c>
      <c r="C4657">
        <v>11948</v>
      </c>
      <c r="D4657">
        <v>250679</v>
      </c>
      <c r="E4657">
        <v>15</v>
      </c>
      <c r="F4657" t="s">
        <v>60</v>
      </c>
      <c r="L4657" s="4">
        <v>280213</v>
      </c>
      <c r="M4657" s="13">
        <v>1</v>
      </c>
    </row>
    <row r="4658" spans="1:13" x14ac:dyDescent="0.3">
      <c r="A4658">
        <v>150739</v>
      </c>
      <c r="B4658" s="2">
        <v>44355.389346278316</v>
      </c>
      <c r="C4658">
        <v>11948</v>
      </c>
      <c r="D4658">
        <v>230507</v>
      </c>
      <c r="E4658">
        <v>9</v>
      </c>
      <c r="F4658" t="s">
        <v>59</v>
      </c>
      <c r="L4658" s="4">
        <v>254275</v>
      </c>
      <c r="M4658" s="13">
        <v>1</v>
      </c>
    </row>
    <row r="4659" spans="1:13" x14ac:dyDescent="0.3">
      <c r="A4659">
        <v>154369</v>
      </c>
      <c r="B4659" s="2">
        <v>44356.640155339803</v>
      </c>
      <c r="C4659">
        <v>11948</v>
      </c>
      <c r="D4659">
        <v>351192</v>
      </c>
      <c r="E4659">
        <v>15</v>
      </c>
      <c r="F4659" t="s">
        <v>59</v>
      </c>
      <c r="L4659" s="4">
        <v>280250</v>
      </c>
      <c r="M4659" s="13">
        <v>1</v>
      </c>
    </row>
    <row r="4660" spans="1:13" x14ac:dyDescent="0.3">
      <c r="A4660">
        <v>176245</v>
      </c>
      <c r="B4660" s="2">
        <v>44362.609411003235</v>
      </c>
      <c r="C4660">
        <v>11948</v>
      </c>
      <c r="D4660">
        <v>409083</v>
      </c>
      <c r="E4660">
        <v>14</v>
      </c>
      <c r="F4660" t="s">
        <v>59</v>
      </c>
      <c r="L4660" s="4">
        <v>269728</v>
      </c>
      <c r="M4660" s="13">
        <v>1</v>
      </c>
    </row>
    <row r="4661" spans="1:13" x14ac:dyDescent="0.3">
      <c r="A4661">
        <v>222790</v>
      </c>
      <c r="B4661" s="2">
        <v>44374.975666666665</v>
      </c>
      <c r="C4661">
        <v>11948</v>
      </c>
      <c r="D4661">
        <v>428248</v>
      </c>
      <c r="E4661">
        <v>23</v>
      </c>
      <c r="F4661" t="s">
        <v>59</v>
      </c>
      <c r="L4661" s="4">
        <v>272887</v>
      </c>
      <c r="M4661" s="13">
        <v>1</v>
      </c>
    </row>
    <row r="4662" spans="1:13" x14ac:dyDescent="0.3">
      <c r="A4662">
        <v>226804</v>
      </c>
      <c r="B4662" s="2">
        <v>44376.577048543688</v>
      </c>
      <c r="C4662">
        <v>11948</v>
      </c>
      <c r="D4662">
        <v>43842</v>
      </c>
      <c r="E4662">
        <v>13</v>
      </c>
      <c r="F4662" t="s">
        <v>59</v>
      </c>
      <c r="L4662" s="4">
        <v>275112</v>
      </c>
      <c r="M4662" s="13">
        <v>1</v>
      </c>
    </row>
    <row r="4663" spans="1:13" x14ac:dyDescent="0.3">
      <c r="A4663">
        <v>262985</v>
      </c>
      <c r="B4663" s="2">
        <v>44387.625592233009</v>
      </c>
      <c r="C4663">
        <v>11948</v>
      </c>
      <c r="D4663">
        <v>411922</v>
      </c>
      <c r="E4663">
        <v>15</v>
      </c>
      <c r="F4663" t="s">
        <v>60</v>
      </c>
      <c r="L4663" s="4">
        <v>272941</v>
      </c>
      <c r="M4663" s="13">
        <v>1</v>
      </c>
    </row>
    <row r="4664" spans="1:13" x14ac:dyDescent="0.3">
      <c r="A4664">
        <v>264505</v>
      </c>
      <c r="B4664" s="2">
        <v>44387.79873139158</v>
      </c>
      <c r="C4664">
        <v>11948</v>
      </c>
      <c r="D4664">
        <v>104355</v>
      </c>
      <c r="E4664">
        <v>19</v>
      </c>
      <c r="F4664" t="s">
        <v>60</v>
      </c>
      <c r="L4664" s="4">
        <v>284282</v>
      </c>
      <c r="M4664" s="13">
        <v>1</v>
      </c>
    </row>
    <row r="4665" spans="1:13" x14ac:dyDescent="0.3">
      <c r="A4665">
        <v>293817</v>
      </c>
      <c r="B4665" s="2">
        <v>44396.560867313914</v>
      </c>
      <c r="C4665">
        <v>11948</v>
      </c>
      <c r="D4665">
        <v>95960</v>
      </c>
      <c r="E4665">
        <v>13</v>
      </c>
      <c r="F4665" t="s">
        <v>59</v>
      </c>
      <c r="L4665" s="4">
        <v>272998</v>
      </c>
      <c r="M4665" s="13">
        <v>1</v>
      </c>
    </row>
    <row r="4666" spans="1:13" x14ac:dyDescent="0.3">
      <c r="A4666">
        <v>303460</v>
      </c>
      <c r="B4666" s="2">
        <v>44399.722679611645</v>
      </c>
      <c r="C4666">
        <v>11948</v>
      </c>
      <c r="D4666">
        <v>463334</v>
      </c>
      <c r="E4666">
        <v>17</v>
      </c>
      <c r="F4666" t="s">
        <v>59</v>
      </c>
      <c r="L4666" s="4">
        <v>263328</v>
      </c>
      <c r="M4666" s="13">
        <v>1</v>
      </c>
    </row>
    <row r="4667" spans="1:13" x14ac:dyDescent="0.3">
      <c r="A4667">
        <v>351846</v>
      </c>
      <c r="B4667" s="2">
        <v>44413.682226537218</v>
      </c>
      <c r="C4667">
        <v>11948</v>
      </c>
      <c r="D4667">
        <v>300941</v>
      </c>
      <c r="E4667">
        <v>16</v>
      </c>
      <c r="F4667" t="s">
        <v>59</v>
      </c>
      <c r="L4667" s="4">
        <v>280632</v>
      </c>
      <c r="M4667" s="13">
        <v>1</v>
      </c>
    </row>
    <row r="4668" spans="1:13" x14ac:dyDescent="0.3">
      <c r="A4668">
        <v>369374</v>
      </c>
      <c r="B4668" s="2">
        <v>44418.145666666664</v>
      </c>
      <c r="C4668">
        <v>11948</v>
      </c>
      <c r="D4668">
        <v>419338</v>
      </c>
      <c r="E4668">
        <v>3</v>
      </c>
      <c r="F4668" t="s">
        <v>59</v>
      </c>
      <c r="L4668" s="4">
        <v>253061</v>
      </c>
      <c r="M4668" s="13">
        <v>1</v>
      </c>
    </row>
    <row r="4669" spans="1:13" x14ac:dyDescent="0.3">
      <c r="A4669">
        <v>398068</v>
      </c>
      <c r="B4669" s="2">
        <v>44427.758278317153</v>
      </c>
      <c r="C4669">
        <v>11948</v>
      </c>
      <c r="D4669">
        <v>410809</v>
      </c>
      <c r="E4669">
        <v>18</v>
      </c>
      <c r="F4669" t="s">
        <v>59</v>
      </c>
      <c r="L4669" s="4">
        <v>267987</v>
      </c>
      <c r="M4669" s="13">
        <v>1</v>
      </c>
    </row>
    <row r="4670" spans="1:13" x14ac:dyDescent="0.3">
      <c r="A4670">
        <v>400423</v>
      </c>
      <c r="B4670" s="2">
        <v>44428.64986407767</v>
      </c>
      <c r="C4670">
        <v>11948</v>
      </c>
      <c r="D4670">
        <v>180863</v>
      </c>
      <c r="E4670">
        <v>15</v>
      </c>
      <c r="F4670" t="s">
        <v>60</v>
      </c>
      <c r="L4670" s="4">
        <v>275689</v>
      </c>
      <c r="M4670" s="13">
        <v>1</v>
      </c>
    </row>
    <row r="4671" spans="1:13" x14ac:dyDescent="0.3">
      <c r="A4671">
        <v>136739</v>
      </c>
      <c r="B4671" s="2">
        <v>44351.54468608414</v>
      </c>
      <c r="C4671">
        <v>11953</v>
      </c>
      <c r="D4671">
        <v>330333</v>
      </c>
      <c r="E4671">
        <v>13</v>
      </c>
      <c r="F4671" t="s">
        <v>60</v>
      </c>
      <c r="L4671" s="4">
        <v>255080</v>
      </c>
      <c r="M4671" s="13">
        <v>1</v>
      </c>
    </row>
    <row r="4672" spans="1:13" x14ac:dyDescent="0.3">
      <c r="A4672">
        <v>174082</v>
      </c>
      <c r="B4672" s="2">
        <v>44361.693553398058</v>
      </c>
      <c r="C4672">
        <v>11953</v>
      </c>
      <c r="D4672">
        <v>103560</v>
      </c>
      <c r="E4672">
        <v>16</v>
      </c>
      <c r="F4672" t="s">
        <v>59</v>
      </c>
      <c r="L4672" s="4">
        <v>284686</v>
      </c>
      <c r="M4672" s="13">
        <v>1</v>
      </c>
    </row>
    <row r="4673" spans="1:13" x14ac:dyDescent="0.3">
      <c r="A4673">
        <v>177456</v>
      </c>
      <c r="B4673" s="2">
        <v>44362.818148867314</v>
      </c>
      <c r="C4673">
        <v>11953</v>
      </c>
      <c r="D4673">
        <v>333426</v>
      </c>
      <c r="E4673">
        <v>19</v>
      </c>
      <c r="F4673" t="s">
        <v>59</v>
      </c>
      <c r="L4673" s="4">
        <v>250654</v>
      </c>
      <c r="M4673" s="13">
        <v>1</v>
      </c>
    </row>
    <row r="4674" spans="1:13" x14ac:dyDescent="0.3">
      <c r="A4674">
        <v>185534</v>
      </c>
      <c r="B4674" s="2">
        <v>44365.657954692557</v>
      </c>
      <c r="C4674">
        <v>11953</v>
      </c>
      <c r="D4674">
        <v>304128</v>
      </c>
      <c r="E4674">
        <v>15</v>
      </c>
      <c r="F4674" t="s">
        <v>60</v>
      </c>
      <c r="L4674" s="4">
        <v>263825</v>
      </c>
      <c r="M4674" s="13">
        <v>1</v>
      </c>
    </row>
    <row r="4675" spans="1:13" x14ac:dyDescent="0.3">
      <c r="A4675">
        <v>252530</v>
      </c>
      <c r="B4675" s="2">
        <v>44384.452857605174</v>
      </c>
      <c r="C4675">
        <v>11955</v>
      </c>
      <c r="D4675">
        <v>411922</v>
      </c>
      <c r="E4675">
        <v>10</v>
      </c>
      <c r="F4675" t="s">
        <v>59</v>
      </c>
      <c r="L4675" s="4">
        <v>255165</v>
      </c>
      <c r="M4675" s="13">
        <v>1</v>
      </c>
    </row>
    <row r="4676" spans="1:13" x14ac:dyDescent="0.3">
      <c r="A4676">
        <v>255020</v>
      </c>
      <c r="B4676" s="2">
        <v>44385.481983818769</v>
      </c>
      <c r="C4676">
        <v>11955</v>
      </c>
      <c r="D4676">
        <v>21760</v>
      </c>
      <c r="E4676">
        <v>11</v>
      </c>
      <c r="F4676" t="s">
        <v>59</v>
      </c>
      <c r="L4676" s="4">
        <v>266364</v>
      </c>
      <c r="M4676" s="13">
        <v>1</v>
      </c>
    </row>
    <row r="4677" spans="1:13" x14ac:dyDescent="0.3">
      <c r="A4677">
        <v>307672</v>
      </c>
      <c r="B4677" s="2">
        <v>44400.849000000002</v>
      </c>
      <c r="C4677">
        <v>11955</v>
      </c>
      <c r="D4677">
        <v>250679</v>
      </c>
      <c r="E4677">
        <v>20</v>
      </c>
      <c r="F4677" t="s">
        <v>60</v>
      </c>
      <c r="L4677" s="4">
        <v>265437</v>
      </c>
      <c r="M4677" s="13">
        <v>1</v>
      </c>
    </row>
    <row r="4678" spans="1:13" x14ac:dyDescent="0.3">
      <c r="A4678">
        <v>332028</v>
      </c>
      <c r="B4678" s="2">
        <v>44407.850915857605</v>
      </c>
      <c r="C4678">
        <v>11955</v>
      </c>
      <c r="D4678">
        <v>470762</v>
      </c>
      <c r="E4678">
        <v>20</v>
      </c>
      <c r="F4678" t="s">
        <v>60</v>
      </c>
      <c r="L4678" s="4">
        <v>276376</v>
      </c>
      <c r="M4678" s="13">
        <v>1</v>
      </c>
    </row>
    <row r="4679" spans="1:13" x14ac:dyDescent="0.3">
      <c r="A4679">
        <v>352141</v>
      </c>
      <c r="B4679" s="2">
        <v>44413.734411003235</v>
      </c>
      <c r="C4679">
        <v>11955</v>
      </c>
      <c r="D4679">
        <v>411922</v>
      </c>
      <c r="E4679">
        <v>17</v>
      </c>
      <c r="F4679" t="s">
        <v>59</v>
      </c>
      <c r="L4679" s="4">
        <v>268408</v>
      </c>
      <c r="M4679" s="13">
        <v>1</v>
      </c>
    </row>
    <row r="4680" spans="1:13" x14ac:dyDescent="0.3">
      <c r="A4680">
        <v>354237</v>
      </c>
      <c r="B4680" s="2">
        <v>44414.490074433656</v>
      </c>
      <c r="C4680">
        <v>11955</v>
      </c>
      <c r="D4680">
        <v>252406</v>
      </c>
      <c r="E4680">
        <v>11</v>
      </c>
      <c r="F4680" t="s">
        <v>60</v>
      </c>
      <c r="L4680" s="4">
        <v>270531</v>
      </c>
      <c r="M4680" s="13">
        <v>1</v>
      </c>
    </row>
    <row r="4681" spans="1:13" x14ac:dyDescent="0.3">
      <c r="A4681">
        <v>385755</v>
      </c>
      <c r="B4681" s="2">
        <v>44423.166692098755</v>
      </c>
      <c r="C4681">
        <v>11955</v>
      </c>
      <c r="D4681">
        <v>353381</v>
      </c>
      <c r="E4681">
        <v>4</v>
      </c>
      <c r="F4681" t="s">
        <v>59</v>
      </c>
      <c r="L4681" s="4">
        <v>251400</v>
      </c>
      <c r="M4681" s="13">
        <v>1</v>
      </c>
    </row>
    <row r="4682" spans="1:13" x14ac:dyDescent="0.3">
      <c r="A4682">
        <v>386778</v>
      </c>
      <c r="B4682" s="2">
        <v>44423.561271844657</v>
      </c>
      <c r="C4682">
        <v>11955</v>
      </c>
      <c r="D4682">
        <v>230507</v>
      </c>
      <c r="E4682">
        <v>13</v>
      </c>
      <c r="F4682" t="s">
        <v>59</v>
      </c>
      <c r="L4682" s="4">
        <v>263951</v>
      </c>
      <c r="M4682" s="13">
        <v>1</v>
      </c>
    </row>
    <row r="4683" spans="1:13" x14ac:dyDescent="0.3">
      <c r="A4683">
        <v>115602</v>
      </c>
      <c r="B4683" s="2">
        <v>44345.01736503189</v>
      </c>
      <c r="C4683">
        <v>11971</v>
      </c>
      <c r="D4683">
        <v>244574</v>
      </c>
      <c r="E4683">
        <v>0</v>
      </c>
      <c r="F4683" t="s">
        <v>60</v>
      </c>
      <c r="L4683" s="4">
        <v>281130</v>
      </c>
      <c r="M4683" s="13">
        <v>1</v>
      </c>
    </row>
    <row r="4684" spans="1:13" x14ac:dyDescent="0.3">
      <c r="A4684">
        <v>134849</v>
      </c>
      <c r="B4684" s="2">
        <v>44350.762728155343</v>
      </c>
      <c r="C4684">
        <v>11971</v>
      </c>
      <c r="D4684">
        <v>357547</v>
      </c>
      <c r="E4684">
        <v>18</v>
      </c>
      <c r="F4684" t="s">
        <v>59</v>
      </c>
      <c r="L4684" s="4">
        <v>281163</v>
      </c>
      <c r="M4684" s="13">
        <v>1</v>
      </c>
    </row>
    <row r="4685" spans="1:13" x14ac:dyDescent="0.3">
      <c r="A4685">
        <v>145846</v>
      </c>
      <c r="B4685" s="2">
        <v>44353.6515396588</v>
      </c>
      <c r="C4685">
        <v>11971</v>
      </c>
      <c r="D4685">
        <v>189009</v>
      </c>
      <c r="E4685">
        <v>15</v>
      </c>
      <c r="F4685" t="s">
        <v>59</v>
      </c>
      <c r="L4685" s="4">
        <v>233639</v>
      </c>
      <c r="M4685" s="13">
        <v>1</v>
      </c>
    </row>
    <row r="4686" spans="1:13" x14ac:dyDescent="0.3">
      <c r="A4686">
        <v>152767</v>
      </c>
      <c r="B4686" s="2">
        <v>44355.853343042072</v>
      </c>
      <c r="C4686">
        <v>11971</v>
      </c>
      <c r="D4686">
        <v>122902</v>
      </c>
      <c r="E4686">
        <v>20</v>
      </c>
      <c r="F4686" t="s">
        <v>59</v>
      </c>
      <c r="L4686" s="4">
        <v>248265</v>
      </c>
      <c r="M4686" s="13">
        <v>1</v>
      </c>
    </row>
    <row r="4687" spans="1:13" x14ac:dyDescent="0.3">
      <c r="A4687">
        <v>158890</v>
      </c>
      <c r="B4687" s="2">
        <v>44357.918067961167</v>
      </c>
      <c r="C4687">
        <v>11971</v>
      </c>
      <c r="D4687">
        <v>36482</v>
      </c>
      <c r="E4687">
        <v>22</v>
      </c>
      <c r="F4687" t="s">
        <v>59</v>
      </c>
      <c r="L4687" s="4">
        <v>243445</v>
      </c>
      <c r="M4687" s="13">
        <v>1</v>
      </c>
    </row>
    <row r="4688" spans="1:13" x14ac:dyDescent="0.3">
      <c r="A4688">
        <v>167059</v>
      </c>
      <c r="B4688" s="2">
        <v>44359.816126213598</v>
      </c>
      <c r="C4688">
        <v>11971</v>
      </c>
      <c r="D4688">
        <v>42705</v>
      </c>
      <c r="E4688">
        <v>19</v>
      </c>
      <c r="F4688" t="s">
        <v>60</v>
      </c>
      <c r="L4688" s="4">
        <v>214549</v>
      </c>
      <c r="M4688" s="13">
        <v>1</v>
      </c>
    </row>
    <row r="4689" spans="1:13" x14ac:dyDescent="0.3">
      <c r="A4689">
        <v>112208</v>
      </c>
      <c r="B4689" s="2">
        <v>44344.587970873785</v>
      </c>
      <c r="C4689">
        <v>11973</v>
      </c>
      <c r="D4689">
        <v>347008</v>
      </c>
      <c r="E4689">
        <v>14</v>
      </c>
      <c r="F4689" t="s">
        <v>60</v>
      </c>
      <c r="L4689" s="4">
        <v>222435</v>
      </c>
      <c r="M4689" s="13">
        <v>1</v>
      </c>
    </row>
    <row r="4690" spans="1:13" x14ac:dyDescent="0.3">
      <c r="A4690">
        <v>121342</v>
      </c>
      <c r="B4690" s="2">
        <v>44346.197271645251</v>
      </c>
      <c r="C4690">
        <v>11973</v>
      </c>
      <c r="D4690">
        <v>421914</v>
      </c>
      <c r="E4690">
        <v>4</v>
      </c>
      <c r="F4690" t="s">
        <v>59</v>
      </c>
      <c r="L4690" s="4">
        <v>226070</v>
      </c>
      <c r="M4690" s="13">
        <v>1</v>
      </c>
    </row>
    <row r="4691" spans="1:13" x14ac:dyDescent="0.3">
      <c r="A4691">
        <v>211410</v>
      </c>
      <c r="B4691" s="2">
        <v>44372.67373139158</v>
      </c>
      <c r="C4691">
        <v>11973</v>
      </c>
      <c r="D4691">
        <v>122982</v>
      </c>
      <c r="E4691">
        <v>16</v>
      </c>
      <c r="F4691" t="s">
        <v>60</v>
      </c>
      <c r="L4691" s="4">
        <v>236434</v>
      </c>
      <c r="M4691" s="13">
        <v>1</v>
      </c>
    </row>
    <row r="4692" spans="1:13" x14ac:dyDescent="0.3">
      <c r="A4692">
        <v>240708</v>
      </c>
      <c r="B4692" s="2">
        <v>44380.647841423946</v>
      </c>
      <c r="C4692">
        <v>11973</v>
      </c>
      <c r="D4692">
        <v>230507</v>
      </c>
      <c r="E4692">
        <v>15</v>
      </c>
      <c r="F4692" t="s">
        <v>60</v>
      </c>
      <c r="L4692" s="4">
        <v>211437</v>
      </c>
      <c r="M4692" s="13">
        <v>1</v>
      </c>
    </row>
    <row r="4693" spans="1:13" x14ac:dyDescent="0.3">
      <c r="A4693">
        <v>247450</v>
      </c>
      <c r="B4693" s="2">
        <v>44382.507064724916</v>
      </c>
      <c r="C4693">
        <v>11973</v>
      </c>
      <c r="D4693">
        <v>136902</v>
      </c>
      <c r="E4693">
        <v>12</v>
      </c>
      <c r="F4693" t="s">
        <v>59</v>
      </c>
      <c r="L4693" s="4">
        <v>220750</v>
      </c>
      <c r="M4693" s="13">
        <v>1</v>
      </c>
    </row>
    <row r="4694" spans="1:13" x14ac:dyDescent="0.3">
      <c r="A4694">
        <v>250409</v>
      </c>
      <c r="B4694" s="2">
        <v>44383.584734627831</v>
      </c>
      <c r="C4694">
        <v>11973</v>
      </c>
      <c r="D4694">
        <v>118549</v>
      </c>
      <c r="E4694">
        <v>14</v>
      </c>
      <c r="F4694" t="s">
        <v>59</v>
      </c>
      <c r="L4694" s="4">
        <v>227876</v>
      </c>
      <c r="M4694" s="13">
        <v>1</v>
      </c>
    </row>
    <row r="4695" spans="1:13" x14ac:dyDescent="0.3">
      <c r="A4695">
        <v>280395</v>
      </c>
      <c r="B4695" s="2">
        <v>44392.722275080901</v>
      </c>
      <c r="C4695">
        <v>11973</v>
      </c>
      <c r="D4695">
        <v>356378</v>
      </c>
      <c r="E4695">
        <v>17</v>
      </c>
      <c r="F4695" t="s">
        <v>59</v>
      </c>
      <c r="L4695" s="4">
        <v>237491</v>
      </c>
      <c r="M4695" s="13">
        <v>1</v>
      </c>
    </row>
    <row r="4696" spans="1:13" x14ac:dyDescent="0.3">
      <c r="A4696">
        <v>287447</v>
      </c>
      <c r="B4696" s="2">
        <v>44394.621951456305</v>
      </c>
      <c r="C4696">
        <v>11973</v>
      </c>
      <c r="D4696">
        <v>191893</v>
      </c>
      <c r="E4696">
        <v>14</v>
      </c>
      <c r="F4696" t="s">
        <v>60</v>
      </c>
      <c r="L4696" s="4">
        <v>234400</v>
      </c>
      <c r="M4696" s="13">
        <v>1</v>
      </c>
    </row>
    <row r="4697" spans="1:13" x14ac:dyDescent="0.3">
      <c r="A4697">
        <v>304831</v>
      </c>
      <c r="B4697" s="2">
        <v>44400.089666666667</v>
      </c>
      <c r="C4697">
        <v>11973</v>
      </c>
      <c r="D4697">
        <v>397</v>
      </c>
      <c r="E4697">
        <v>2</v>
      </c>
      <c r="F4697" t="s">
        <v>60</v>
      </c>
      <c r="L4697" s="4">
        <v>214482</v>
      </c>
      <c r="M4697" s="13">
        <v>1</v>
      </c>
    </row>
    <row r="4698" spans="1:13" x14ac:dyDescent="0.3">
      <c r="A4698">
        <v>13044</v>
      </c>
      <c r="B4698" s="2">
        <v>44303.619119741095</v>
      </c>
      <c r="C4698">
        <v>11995</v>
      </c>
      <c r="D4698">
        <v>246229</v>
      </c>
      <c r="E4698">
        <v>14</v>
      </c>
      <c r="F4698" t="s">
        <v>60</v>
      </c>
      <c r="L4698" s="4">
        <v>244839</v>
      </c>
      <c r="M4698" s="13">
        <v>1</v>
      </c>
    </row>
    <row r="4699" spans="1:13" x14ac:dyDescent="0.3">
      <c r="A4699">
        <v>308171</v>
      </c>
      <c r="B4699" s="2">
        <v>44400.932226537218</v>
      </c>
      <c r="C4699">
        <v>11996</v>
      </c>
      <c r="D4699">
        <v>95638</v>
      </c>
      <c r="E4699">
        <v>22</v>
      </c>
      <c r="F4699" t="s">
        <v>60</v>
      </c>
      <c r="L4699" s="4">
        <v>209529</v>
      </c>
      <c r="M4699" s="13">
        <v>1</v>
      </c>
    </row>
    <row r="4700" spans="1:13" x14ac:dyDescent="0.3">
      <c r="A4700">
        <v>319894</v>
      </c>
      <c r="B4700" s="2">
        <v>44403.830284789641</v>
      </c>
      <c r="C4700">
        <v>11996</v>
      </c>
      <c r="D4700">
        <v>84382</v>
      </c>
      <c r="E4700">
        <v>19</v>
      </c>
      <c r="F4700" t="s">
        <v>59</v>
      </c>
      <c r="L4700" s="4">
        <v>208450</v>
      </c>
      <c r="M4700" s="13">
        <v>1</v>
      </c>
    </row>
    <row r="4701" spans="1:13" x14ac:dyDescent="0.3">
      <c r="A4701">
        <v>366191</v>
      </c>
      <c r="B4701" s="2">
        <v>44416.89824595469</v>
      </c>
      <c r="C4701">
        <v>11996</v>
      </c>
      <c r="D4701">
        <v>411922</v>
      </c>
      <c r="E4701">
        <v>21</v>
      </c>
      <c r="F4701" t="s">
        <v>59</v>
      </c>
      <c r="L4701" s="4">
        <v>213801</v>
      </c>
      <c r="M4701" s="13">
        <v>1</v>
      </c>
    </row>
    <row r="4702" spans="1:13" x14ac:dyDescent="0.3">
      <c r="A4702">
        <v>372887</v>
      </c>
      <c r="B4702" s="2">
        <v>44419.660381877024</v>
      </c>
      <c r="C4702">
        <v>11996</v>
      </c>
      <c r="D4702">
        <v>266293</v>
      </c>
      <c r="E4702">
        <v>15</v>
      </c>
      <c r="F4702" t="s">
        <v>59</v>
      </c>
      <c r="L4702" s="4">
        <v>217982</v>
      </c>
      <c r="M4702" s="13">
        <v>1</v>
      </c>
    </row>
    <row r="4703" spans="1:13" x14ac:dyDescent="0.3">
      <c r="A4703">
        <v>380586</v>
      </c>
      <c r="B4703" s="2">
        <v>44421.935462783171</v>
      </c>
      <c r="C4703">
        <v>11996</v>
      </c>
      <c r="D4703">
        <v>21760</v>
      </c>
      <c r="E4703">
        <v>22</v>
      </c>
      <c r="F4703" t="s">
        <v>60</v>
      </c>
      <c r="L4703" s="4">
        <v>216300</v>
      </c>
      <c r="M4703" s="13">
        <v>1</v>
      </c>
    </row>
    <row r="4704" spans="1:13" x14ac:dyDescent="0.3">
      <c r="A4704">
        <v>381797</v>
      </c>
      <c r="B4704" s="2">
        <v>44422.360637226477</v>
      </c>
      <c r="C4704">
        <v>11996</v>
      </c>
      <c r="D4704">
        <v>242428</v>
      </c>
      <c r="E4704">
        <v>8</v>
      </c>
      <c r="F4704" t="s">
        <v>60</v>
      </c>
      <c r="L4704" s="4">
        <v>245401</v>
      </c>
      <c r="M4704" s="13">
        <v>1</v>
      </c>
    </row>
    <row r="4705" spans="1:13" x14ac:dyDescent="0.3">
      <c r="A4705">
        <v>412103</v>
      </c>
      <c r="B4705" s="2">
        <v>44431.618000000002</v>
      </c>
      <c r="C4705">
        <v>11996</v>
      </c>
      <c r="D4705">
        <v>148630</v>
      </c>
      <c r="E4705">
        <v>14</v>
      </c>
      <c r="F4705" t="s">
        <v>59</v>
      </c>
      <c r="L4705" s="4">
        <v>243531</v>
      </c>
      <c r="M4705" s="13">
        <v>1</v>
      </c>
    </row>
    <row r="4706" spans="1:13" x14ac:dyDescent="0.3">
      <c r="A4706">
        <v>255935</v>
      </c>
      <c r="B4706" s="2">
        <v>44385.76920064725</v>
      </c>
      <c r="C4706">
        <v>12007</v>
      </c>
      <c r="D4706">
        <v>443594</v>
      </c>
      <c r="E4706">
        <v>18</v>
      </c>
      <c r="F4706" t="s">
        <v>59</v>
      </c>
      <c r="L4706" s="4">
        <v>207700</v>
      </c>
      <c r="M4706" s="13">
        <v>1</v>
      </c>
    </row>
    <row r="4707" spans="1:13" x14ac:dyDescent="0.3">
      <c r="A4707">
        <v>258845</v>
      </c>
      <c r="B4707" s="2">
        <v>44386.717420711975</v>
      </c>
      <c r="C4707">
        <v>12007</v>
      </c>
      <c r="D4707">
        <v>158978</v>
      </c>
      <c r="E4707">
        <v>17</v>
      </c>
      <c r="F4707" t="s">
        <v>60</v>
      </c>
      <c r="L4707" s="4">
        <v>233240</v>
      </c>
      <c r="M4707" s="13">
        <v>1</v>
      </c>
    </row>
    <row r="4708" spans="1:13" x14ac:dyDescent="0.3">
      <c r="A4708">
        <v>332029</v>
      </c>
      <c r="B4708" s="2">
        <v>44407.851724919099</v>
      </c>
      <c r="C4708">
        <v>12007</v>
      </c>
      <c r="D4708">
        <v>343626</v>
      </c>
      <c r="E4708">
        <v>20</v>
      </c>
      <c r="F4708" t="s">
        <v>60</v>
      </c>
      <c r="L4708" s="4">
        <v>241966</v>
      </c>
      <c r="M4708" s="13">
        <v>1</v>
      </c>
    </row>
    <row r="4709" spans="1:13" x14ac:dyDescent="0.3">
      <c r="A4709">
        <v>210905</v>
      </c>
      <c r="B4709" s="2">
        <v>44372.617501618122</v>
      </c>
      <c r="C4709">
        <v>12020</v>
      </c>
      <c r="D4709">
        <v>273920</v>
      </c>
      <c r="E4709">
        <v>14</v>
      </c>
      <c r="F4709" t="s">
        <v>60</v>
      </c>
      <c r="L4709" s="4">
        <v>225782</v>
      </c>
      <c r="M4709" s="13">
        <v>1</v>
      </c>
    </row>
    <row r="4710" spans="1:13" x14ac:dyDescent="0.3">
      <c r="A4710">
        <v>223943</v>
      </c>
      <c r="B4710" s="2">
        <v>44375.593229773462</v>
      </c>
      <c r="C4710">
        <v>12020</v>
      </c>
      <c r="D4710">
        <v>199629</v>
      </c>
      <c r="E4710">
        <v>14</v>
      </c>
      <c r="F4710" t="s">
        <v>59</v>
      </c>
      <c r="L4710" s="4">
        <v>225786</v>
      </c>
      <c r="M4710" s="13">
        <v>1</v>
      </c>
    </row>
    <row r="4711" spans="1:13" x14ac:dyDescent="0.3">
      <c r="A4711">
        <v>236023</v>
      </c>
      <c r="B4711" s="2">
        <v>44379.66119093851</v>
      </c>
      <c r="C4711">
        <v>12020</v>
      </c>
      <c r="D4711">
        <v>88863</v>
      </c>
      <c r="E4711">
        <v>15</v>
      </c>
      <c r="F4711" t="s">
        <v>60</v>
      </c>
      <c r="L4711" s="4">
        <v>226552</v>
      </c>
      <c r="M4711" s="13">
        <v>1</v>
      </c>
    </row>
    <row r="4712" spans="1:13" x14ac:dyDescent="0.3">
      <c r="A4712">
        <v>279889</v>
      </c>
      <c r="B4712" s="2">
        <v>44392.645009708736</v>
      </c>
      <c r="C4712">
        <v>12020</v>
      </c>
      <c r="D4712">
        <v>182984</v>
      </c>
      <c r="E4712">
        <v>15</v>
      </c>
      <c r="F4712" t="s">
        <v>59</v>
      </c>
      <c r="L4712" s="4">
        <v>212582</v>
      </c>
      <c r="M4712" s="13">
        <v>1</v>
      </c>
    </row>
    <row r="4713" spans="1:13" x14ac:dyDescent="0.3">
      <c r="A4713">
        <v>302943</v>
      </c>
      <c r="B4713" s="2">
        <v>44399.635300970869</v>
      </c>
      <c r="C4713">
        <v>12020</v>
      </c>
      <c r="D4713">
        <v>182191</v>
      </c>
      <c r="E4713">
        <v>15</v>
      </c>
      <c r="F4713" t="s">
        <v>59</v>
      </c>
      <c r="L4713" s="4">
        <v>229847</v>
      </c>
      <c r="M4713" s="13">
        <v>1</v>
      </c>
    </row>
    <row r="4714" spans="1:13" x14ac:dyDescent="0.3">
      <c r="A4714">
        <v>320837</v>
      </c>
      <c r="B4714" s="2">
        <v>44404.564103559867</v>
      </c>
      <c r="C4714">
        <v>12020</v>
      </c>
      <c r="D4714">
        <v>433508</v>
      </c>
      <c r="E4714">
        <v>13</v>
      </c>
      <c r="F4714" t="s">
        <v>59</v>
      </c>
      <c r="L4714" s="4">
        <v>219411</v>
      </c>
      <c r="M4714" s="13">
        <v>1</v>
      </c>
    </row>
    <row r="4715" spans="1:13" x14ac:dyDescent="0.3">
      <c r="A4715">
        <v>351489</v>
      </c>
      <c r="B4715" s="2">
        <v>44413.594847896435</v>
      </c>
      <c r="C4715">
        <v>12020</v>
      </c>
      <c r="D4715">
        <v>351192</v>
      </c>
      <c r="E4715">
        <v>14</v>
      </c>
      <c r="F4715" t="s">
        <v>59</v>
      </c>
      <c r="L4715" s="4">
        <v>223300</v>
      </c>
      <c r="M4715" s="13">
        <v>1</v>
      </c>
    </row>
    <row r="4716" spans="1:13" x14ac:dyDescent="0.3">
      <c r="A4716">
        <v>390476</v>
      </c>
      <c r="B4716" s="2">
        <v>44424.722679611645</v>
      </c>
      <c r="C4716">
        <v>12020</v>
      </c>
      <c r="D4716">
        <v>409853</v>
      </c>
      <c r="E4716">
        <v>17</v>
      </c>
      <c r="F4716" t="s">
        <v>59</v>
      </c>
      <c r="L4716" s="4">
        <v>210069</v>
      </c>
      <c r="M4716" s="13">
        <v>1</v>
      </c>
    </row>
    <row r="4717" spans="1:13" x14ac:dyDescent="0.3">
      <c r="A4717">
        <v>396975</v>
      </c>
      <c r="B4717" s="2">
        <v>44427.557631067961</v>
      </c>
      <c r="C4717">
        <v>12020</v>
      </c>
      <c r="D4717">
        <v>425360</v>
      </c>
      <c r="E4717">
        <v>13</v>
      </c>
      <c r="F4717" t="s">
        <v>59</v>
      </c>
      <c r="L4717" s="4">
        <v>218814</v>
      </c>
      <c r="M4717" s="13">
        <v>1</v>
      </c>
    </row>
    <row r="4718" spans="1:13" x14ac:dyDescent="0.3">
      <c r="A4718">
        <v>20391</v>
      </c>
      <c r="B4718" s="2">
        <v>44308.851724919099</v>
      </c>
      <c r="C4718">
        <v>12098</v>
      </c>
      <c r="D4718">
        <v>269158</v>
      </c>
      <c r="E4718">
        <v>20</v>
      </c>
      <c r="F4718" t="s">
        <v>59</v>
      </c>
      <c r="L4718" s="4">
        <v>242062</v>
      </c>
      <c r="M4718" s="13">
        <v>1</v>
      </c>
    </row>
    <row r="4719" spans="1:13" x14ac:dyDescent="0.3">
      <c r="A4719">
        <v>54773</v>
      </c>
      <c r="B4719" s="2">
        <v>44324.442333333332</v>
      </c>
      <c r="C4719">
        <v>12098</v>
      </c>
      <c r="D4719">
        <v>347393</v>
      </c>
      <c r="E4719">
        <v>10</v>
      </c>
      <c r="F4719" t="s">
        <v>60</v>
      </c>
      <c r="L4719" s="4">
        <v>218881</v>
      </c>
      <c r="M4719" s="13">
        <v>1</v>
      </c>
    </row>
    <row r="4720" spans="1:13" x14ac:dyDescent="0.3">
      <c r="A4720">
        <v>59586</v>
      </c>
      <c r="B4720" s="2">
        <v>44325.832307443365</v>
      </c>
      <c r="C4720">
        <v>12098</v>
      </c>
      <c r="D4720">
        <v>351192</v>
      </c>
      <c r="E4720">
        <v>19</v>
      </c>
      <c r="F4720" t="s">
        <v>59</v>
      </c>
      <c r="L4720" s="4">
        <v>214309</v>
      </c>
      <c r="M4720" s="13">
        <v>1</v>
      </c>
    </row>
    <row r="4721" spans="1:13" x14ac:dyDescent="0.3">
      <c r="A4721">
        <v>60099</v>
      </c>
      <c r="B4721" s="2">
        <v>44325.963375404535</v>
      </c>
      <c r="C4721">
        <v>12098</v>
      </c>
      <c r="D4721">
        <v>230507</v>
      </c>
      <c r="E4721">
        <v>23</v>
      </c>
      <c r="F4721" t="s">
        <v>59</v>
      </c>
      <c r="L4721" s="4">
        <v>232993</v>
      </c>
      <c r="M4721" s="13">
        <v>1</v>
      </c>
    </row>
    <row r="4722" spans="1:13" x14ac:dyDescent="0.3">
      <c r="A4722">
        <v>77651</v>
      </c>
      <c r="B4722" s="2">
        <v>44332.649333333335</v>
      </c>
      <c r="C4722">
        <v>12098</v>
      </c>
      <c r="D4722">
        <v>118549</v>
      </c>
      <c r="E4722">
        <v>15</v>
      </c>
      <c r="F4722" t="s">
        <v>59</v>
      </c>
      <c r="L4722" s="4">
        <v>223949</v>
      </c>
      <c r="M4722" s="13">
        <v>1</v>
      </c>
    </row>
    <row r="4723" spans="1:13" x14ac:dyDescent="0.3">
      <c r="A4723">
        <v>87920</v>
      </c>
      <c r="B4723" s="2">
        <v>44336.903504854374</v>
      </c>
      <c r="C4723">
        <v>12098</v>
      </c>
      <c r="D4723">
        <v>246229</v>
      </c>
      <c r="E4723">
        <v>21</v>
      </c>
      <c r="F4723" t="s">
        <v>59</v>
      </c>
      <c r="L4723" s="4">
        <v>211153</v>
      </c>
      <c r="M4723" s="13">
        <v>1</v>
      </c>
    </row>
    <row r="4724" spans="1:13" x14ac:dyDescent="0.3">
      <c r="A4724">
        <v>99716</v>
      </c>
      <c r="B4724" s="2">
        <v>44339.838779935279</v>
      </c>
      <c r="C4724">
        <v>12098</v>
      </c>
      <c r="D4724">
        <v>153893</v>
      </c>
      <c r="E4724">
        <v>20</v>
      </c>
      <c r="F4724" t="s">
        <v>59</v>
      </c>
      <c r="L4724" s="4">
        <v>224144</v>
      </c>
      <c r="M4724" s="13">
        <v>1</v>
      </c>
    </row>
    <row r="4725" spans="1:13" x14ac:dyDescent="0.3">
      <c r="A4725">
        <v>130405</v>
      </c>
      <c r="B4725" s="2">
        <v>44348.883333333339</v>
      </c>
      <c r="C4725">
        <v>12098</v>
      </c>
      <c r="D4725">
        <v>21760</v>
      </c>
      <c r="E4725">
        <v>21</v>
      </c>
      <c r="F4725" t="s">
        <v>59</v>
      </c>
      <c r="L4725" s="4">
        <v>228554</v>
      </c>
      <c r="M4725" s="13">
        <v>1</v>
      </c>
    </row>
    <row r="4726" spans="1:13" x14ac:dyDescent="0.3">
      <c r="A4726">
        <v>160200</v>
      </c>
      <c r="B4726" s="2">
        <v>44358.578262135925</v>
      </c>
      <c r="C4726">
        <v>12098</v>
      </c>
      <c r="D4726">
        <v>336205</v>
      </c>
      <c r="E4726">
        <v>13</v>
      </c>
      <c r="F4726" t="s">
        <v>60</v>
      </c>
      <c r="L4726" s="4">
        <v>221092</v>
      </c>
      <c r="M4726" s="13">
        <v>1</v>
      </c>
    </row>
    <row r="4727" spans="1:13" x14ac:dyDescent="0.3">
      <c r="A4727">
        <v>215603</v>
      </c>
      <c r="B4727" s="2">
        <v>44373.625187702266</v>
      </c>
      <c r="C4727">
        <v>12098</v>
      </c>
      <c r="D4727">
        <v>459455</v>
      </c>
      <c r="E4727">
        <v>15</v>
      </c>
      <c r="F4727" t="s">
        <v>60</v>
      </c>
      <c r="L4727" s="4">
        <v>248091</v>
      </c>
      <c r="M4727" s="13">
        <v>1</v>
      </c>
    </row>
    <row r="4728" spans="1:13" x14ac:dyDescent="0.3">
      <c r="A4728">
        <v>36562</v>
      </c>
      <c r="B4728" s="2">
        <v>44316.707711974115</v>
      </c>
      <c r="C4728">
        <v>12099</v>
      </c>
      <c r="D4728">
        <v>274147</v>
      </c>
      <c r="E4728">
        <v>16</v>
      </c>
      <c r="F4728" t="s">
        <v>60</v>
      </c>
      <c r="L4728" s="4">
        <v>210197</v>
      </c>
      <c r="M4728" s="13">
        <v>1</v>
      </c>
    </row>
    <row r="4729" spans="1:13" x14ac:dyDescent="0.3">
      <c r="A4729">
        <v>55589</v>
      </c>
      <c r="B4729" s="2">
        <v>44324.666554765463</v>
      </c>
      <c r="C4729">
        <v>12099</v>
      </c>
      <c r="D4729">
        <v>130005</v>
      </c>
      <c r="E4729">
        <v>15</v>
      </c>
      <c r="F4729" t="s">
        <v>60</v>
      </c>
      <c r="L4729" s="4">
        <v>221921</v>
      </c>
      <c r="M4729" s="13">
        <v>1</v>
      </c>
    </row>
    <row r="4730" spans="1:13" x14ac:dyDescent="0.3">
      <c r="A4730">
        <v>77311</v>
      </c>
      <c r="B4730" s="2">
        <v>44332.591207119745</v>
      </c>
      <c r="C4730">
        <v>12099</v>
      </c>
      <c r="D4730">
        <v>242428</v>
      </c>
      <c r="E4730">
        <v>14</v>
      </c>
      <c r="F4730" t="s">
        <v>59</v>
      </c>
      <c r="L4730" s="4">
        <v>215798</v>
      </c>
      <c r="M4730" s="13">
        <v>1</v>
      </c>
    </row>
    <row r="4731" spans="1:13" x14ac:dyDescent="0.3">
      <c r="A4731">
        <v>82183</v>
      </c>
      <c r="B4731" s="2">
        <v>44334.6300420712</v>
      </c>
      <c r="C4731">
        <v>12099</v>
      </c>
      <c r="D4731">
        <v>16029</v>
      </c>
      <c r="E4731">
        <v>15</v>
      </c>
      <c r="F4731" t="s">
        <v>59</v>
      </c>
      <c r="L4731" s="4">
        <v>230893</v>
      </c>
      <c r="M4731" s="13">
        <v>1</v>
      </c>
    </row>
    <row r="4732" spans="1:13" x14ac:dyDescent="0.3">
      <c r="A4732">
        <v>92787</v>
      </c>
      <c r="B4732" s="2">
        <v>44338.200354014713</v>
      </c>
      <c r="C4732">
        <v>12099</v>
      </c>
      <c r="D4732">
        <v>250679</v>
      </c>
      <c r="E4732">
        <v>4</v>
      </c>
      <c r="F4732" t="s">
        <v>60</v>
      </c>
      <c r="L4732" s="4">
        <v>228300</v>
      </c>
      <c r="M4732" s="13">
        <v>1</v>
      </c>
    </row>
    <row r="4733" spans="1:13" x14ac:dyDescent="0.3">
      <c r="A4733">
        <v>37440</v>
      </c>
      <c r="B4733" s="2">
        <v>44316.822194174754</v>
      </c>
      <c r="C4733">
        <v>12100</v>
      </c>
      <c r="D4733">
        <v>191706</v>
      </c>
      <c r="E4733">
        <v>19</v>
      </c>
      <c r="F4733" t="s">
        <v>60</v>
      </c>
      <c r="L4733" s="4">
        <v>213115</v>
      </c>
      <c r="M4733" s="13">
        <v>1</v>
      </c>
    </row>
    <row r="4734" spans="1:13" x14ac:dyDescent="0.3">
      <c r="A4734">
        <v>61943</v>
      </c>
      <c r="B4734" s="2">
        <v>44326.857792880262</v>
      </c>
      <c r="C4734">
        <v>12100</v>
      </c>
      <c r="D4734">
        <v>53136</v>
      </c>
      <c r="E4734">
        <v>20</v>
      </c>
      <c r="F4734" t="s">
        <v>59</v>
      </c>
      <c r="L4734" s="4">
        <v>219212</v>
      </c>
      <c r="M4734" s="13">
        <v>1</v>
      </c>
    </row>
    <row r="4735" spans="1:13" x14ac:dyDescent="0.3">
      <c r="A4735">
        <v>63732</v>
      </c>
      <c r="B4735" s="2">
        <v>44327.750996763752</v>
      </c>
      <c r="C4735">
        <v>12100</v>
      </c>
      <c r="D4735">
        <v>230507</v>
      </c>
      <c r="E4735">
        <v>18</v>
      </c>
      <c r="F4735" t="s">
        <v>59</v>
      </c>
      <c r="L4735" s="4">
        <v>213618</v>
      </c>
      <c r="M4735" s="13">
        <v>1</v>
      </c>
    </row>
    <row r="4736" spans="1:13" x14ac:dyDescent="0.3">
      <c r="A4736">
        <v>70853</v>
      </c>
      <c r="B4736" s="2">
        <v>44330.736433656959</v>
      </c>
      <c r="C4736">
        <v>12100</v>
      </c>
      <c r="D4736">
        <v>118549</v>
      </c>
      <c r="E4736">
        <v>17</v>
      </c>
      <c r="F4736" t="s">
        <v>60</v>
      </c>
      <c r="L4736" s="4">
        <v>219447</v>
      </c>
      <c r="M4736" s="13">
        <v>1</v>
      </c>
    </row>
    <row r="4737" spans="1:13" x14ac:dyDescent="0.3">
      <c r="A4737">
        <v>91200</v>
      </c>
      <c r="B4737" s="2">
        <v>44337.857792880262</v>
      </c>
      <c r="C4737">
        <v>12100</v>
      </c>
      <c r="D4737">
        <v>411922</v>
      </c>
      <c r="E4737">
        <v>20</v>
      </c>
      <c r="F4737" t="s">
        <v>60</v>
      </c>
      <c r="L4737" s="4">
        <v>244205</v>
      </c>
      <c r="M4737" s="13">
        <v>1</v>
      </c>
    </row>
    <row r="4738" spans="1:13" x14ac:dyDescent="0.3">
      <c r="A4738">
        <v>135029</v>
      </c>
      <c r="B4738" s="2">
        <v>44350.79468608414</v>
      </c>
      <c r="C4738">
        <v>12100</v>
      </c>
      <c r="D4738">
        <v>111368</v>
      </c>
      <c r="E4738">
        <v>19</v>
      </c>
      <c r="F4738" t="s">
        <v>59</v>
      </c>
      <c r="L4738" s="4">
        <v>226955</v>
      </c>
      <c r="M4738" s="13">
        <v>1</v>
      </c>
    </row>
    <row r="4739" spans="1:13" x14ac:dyDescent="0.3">
      <c r="A4739">
        <v>164054</v>
      </c>
      <c r="B4739" s="2">
        <v>44359.272194586018</v>
      </c>
      <c r="C4739">
        <v>12100</v>
      </c>
      <c r="D4739">
        <v>419514</v>
      </c>
      <c r="E4739">
        <v>6</v>
      </c>
      <c r="F4739" t="s">
        <v>60</v>
      </c>
      <c r="L4739" s="4">
        <v>210354</v>
      </c>
      <c r="M4739" s="13">
        <v>1</v>
      </c>
    </row>
    <row r="4740" spans="1:13" x14ac:dyDescent="0.3">
      <c r="A4740">
        <v>178000</v>
      </c>
      <c r="B4740" s="2">
        <v>44363.035786407767</v>
      </c>
      <c r="C4740">
        <v>12100</v>
      </c>
      <c r="D4740">
        <v>242428</v>
      </c>
      <c r="E4740">
        <v>0</v>
      </c>
      <c r="F4740" t="s">
        <v>59</v>
      </c>
      <c r="L4740" s="4">
        <v>224353</v>
      </c>
      <c r="M4740" s="13">
        <v>1</v>
      </c>
    </row>
    <row r="4741" spans="1:13" x14ac:dyDescent="0.3">
      <c r="A4741">
        <v>285042</v>
      </c>
      <c r="B4741" s="2">
        <v>44393.933844660198</v>
      </c>
      <c r="C4741">
        <v>12100</v>
      </c>
      <c r="D4741">
        <v>112119</v>
      </c>
      <c r="E4741">
        <v>22</v>
      </c>
      <c r="F4741" t="s">
        <v>60</v>
      </c>
      <c r="L4741" s="4">
        <v>225313</v>
      </c>
      <c r="M4741" s="13">
        <v>1</v>
      </c>
    </row>
    <row r="4742" spans="1:13" x14ac:dyDescent="0.3">
      <c r="A4742">
        <v>295743</v>
      </c>
      <c r="B4742" s="2">
        <v>44396.89824595469</v>
      </c>
      <c r="C4742">
        <v>12100</v>
      </c>
      <c r="D4742">
        <v>443594</v>
      </c>
      <c r="E4742">
        <v>21</v>
      </c>
      <c r="F4742" t="s">
        <v>59</v>
      </c>
      <c r="L4742" s="4">
        <v>236108</v>
      </c>
      <c r="M4742" s="13">
        <v>1</v>
      </c>
    </row>
    <row r="4743" spans="1:13" x14ac:dyDescent="0.3">
      <c r="A4743">
        <v>316970</v>
      </c>
      <c r="B4743" s="2">
        <v>44402.91280906149</v>
      </c>
      <c r="C4743">
        <v>12100</v>
      </c>
      <c r="D4743">
        <v>250679</v>
      </c>
      <c r="E4743">
        <v>21</v>
      </c>
      <c r="F4743" t="s">
        <v>59</v>
      </c>
      <c r="L4743" s="4">
        <v>222310</v>
      </c>
      <c r="M4743" s="13">
        <v>1</v>
      </c>
    </row>
    <row r="4744" spans="1:13" x14ac:dyDescent="0.3">
      <c r="A4744">
        <v>83824</v>
      </c>
      <c r="B4744" s="2">
        <v>44335.077857605174</v>
      </c>
      <c r="C4744">
        <v>12102</v>
      </c>
      <c r="D4744">
        <v>411922</v>
      </c>
      <c r="E4744">
        <v>1</v>
      </c>
      <c r="F4744" t="s">
        <v>59</v>
      </c>
      <c r="L4744" s="4">
        <v>239086</v>
      </c>
      <c r="M4744" s="13">
        <v>1</v>
      </c>
    </row>
    <row r="4745" spans="1:13" x14ac:dyDescent="0.3">
      <c r="A4745">
        <v>96481</v>
      </c>
      <c r="B4745" s="2">
        <v>44338.984006472492</v>
      </c>
      <c r="C4745">
        <v>12102</v>
      </c>
      <c r="D4745">
        <v>251574</v>
      </c>
      <c r="E4745">
        <v>23</v>
      </c>
      <c r="F4745" t="s">
        <v>60</v>
      </c>
      <c r="L4745" s="4">
        <v>249389</v>
      </c>
      <c r="M4745" s="13">
        <v>1</v>
      </c>
    </row>
    <row r="4746" spans="1:13" x14ac:dyDescent="0.3">
      <c r="A4746">
        <v>130780</v>
      </c>
      <c r="B4746" s="2">
        <v>44349.001805825239</v>
      </c>
      <c r="C4746">
        <v>12102</v>
      </c>
      <c r="D4746">
        <v>182841</v>
      </c>
      <c r="E4746">
        <v>0</v>
      </c>
      <c r="F4746" t="s">
        <v>59</v>
      </c>
      <c r="L4746" s="4">
        <v>230367</v>
      </c>
      <c r="M4746" s="13">
        <v>1</v>
      </c>
    </row>
    <row r="4747" spans="1:13" x14ac:dyDescent="0.3">
      <c r="A4747">
        <v>147884</v>
      </c>
      <c r="B4747" s="2">
        <v>44354.013132686079</v>
      </c>
      <c r="C4747">
        <v>12102</v>
      </c>
      <c r="D4747">
        <v>411922</v>
      </c>
      <c r="E4747">
        <v>0</v>
      </c>
      <c r="F4747" t="s">
        <v>59</v>
      </c>
      <c r="L4747" s="4">
        <v>232426</v>
      </c>
      <c r="M4747" s="13">
        <v>1</v>
      </c>
    </row>
    <row r="4748" spans="1:13" x14ac:dyDescent="0.3">
      <c r="A4748">
        <v>156087</v>
      </c>
      <c r="B4748" s="2">
        <v>44356.950025889964</v>
      </c>
      <c r="C4748">
        <v>12102</v>
      </c>
      <c r="D4748">
        <v>230507</v>
      </c>
      <c r="E4748">
        <v>22</v>
      </c>
      <c r="F4748" t="s">
        <v>59</v>
      </c>
      <c r="L4748" s="4">
        <v>186310</v>
      </c>
      <c r="M4748" s="13">
        <v>1</v>
      </c>
    </row>
    <row r="4749" spans="1:13" x14ac:dyDescent="0.3">
      <c r="A4749">
        <v>159181</v>
      </c>
      <c r="B4749" s="2">
        <v>44358.014750809059</v>
      </c>
      <c r="C4749">
        <v>12102</v>
      </c>
      <c r="D4749">
        <v>351192</v>
      </c>
      <c r="E4749">
        <v>0</v>
      </c>
      <c r="F4749" t="s">
        <v>60</v>
      </c>
      <c r="L4749" s="4">
        <v>188344</v>
      </c>
      <c r="M4749" s="13">
        <v>1</v>
      </c>
    </row>
    <row r="4750" spans="1:13" x14ac:dyDescent="0.3">
      <c r="A4750">
        <v>232293</v>
      </c>
      <c r="B4750" s="2">
        <v>44377.992097087379</v>
      </c>
      <c r="C4750">
        <v>12102</v>
      </c>
      <c r="D4750">
        <v>241927</v>
      </c>
      <c r="E4750">
        <v>23</v>
      </c>
      <c r="F4750" t="s">
        <v>59</v>
      </c>
      <c r="L4750" s="4">
        <v>198515</v>
      </c>
      <c r="M4750" s="13">
        <v>1</v>
      </c>
    </row>
    <row r="4751" spans="1:13" x14ac:dyDescent="0.3">
      <c r="A4751">
        <v>235035</v>
      </c>
      <c r="B4751" s="2">
        <v>44379.473666666665</v>
      </c>
      <c r="C4751">
        <v>12102</v>
      </c>
      <c r="D4751">
        <v>21760</v>
      </c>
      <c r="E4751">
        <v>11</v>
      </c>
      <c r="F4751" t="s">
        <v>60</v>
      </c>
      <c r="L4751" s="4">
        <v>177669</v>
      </c>
      <c r="M4751" s="13">
        <v>1</v>
      </c>
    </row>
    <row r="4752" spans="1:13" x14ac:dyDescent="0.3">
      <c r="A4752">
        <v>300737</v>
      </c>
      <c r="B4752" s="2">
        <v>44398.752614886725</v>
      </c>
      <c r="C4752">
        <v>12102</v>
      </c>
      <c r="D4752">
        <v>214224</v>
      </c>
      <c r="E4752">
        <v>18</v>
      </c>
      <c r="F4752" t="s">
        <v>59</v>
      </c>
      <c r="L4752" s="4">
        <v>177394</v>
      </c>
      <c r="M4752" s="13">
        <v>1</v>
      </c>
    </row>
    <row r="4753" spans="1:13" x14ac:dyDescent="0.3">
      <c r="A4753">
        <v>313507</v>
      </c>
      <c r="B4753" s="2">
        <v>44402.157145631063</v>
      </c>
      <c r="C4753">
        <v>12102</v>
      </c>
      <c r="D4753">
        <v>153893</v>
      </c>
      <c r="E4753">
        <v>3</v>
      </c>
      <c r="F4753" t="s">
        <v>59</v>
      </c>
      <c r="L4753" s="4">
        <v>198743</v>
      </c>
      <c r="M4753" s="13">
        <v>1</v>
      </c>
    </row>
    <row r="4754" spans="1:13" x14ac:dyDescent="0.3">
      <c r="A4754">
        <v>364395</v>
      </c>
      <c r="B4754" s="2">
        <v>44416.61568041017</v>
      </c>
      <c r="C4754">
        <v>12102</v>
      </c>
      <c r="D4754">
        <v>154256</v>
      </c>
      <c r="E4754">
        <v>14</v>
      </c>
      <c r="F4754" t="s">
        <v>59</v>
      </c>
      <c r="L4754" s="4">
        <v>182113</v>
      </c>
      <c r="M4754" s="13">
        <v>1</v>
      </c>
    </row>
    <row r="4755" spans="1:13" x14ac:dyDescent="0.3">
      <c r="A4755">
        <v>365979</v>
      </c>
      <c r="B4755" s="2">
        <v>44416.859411003235</v>
      </c>
      <c r="C4755">
        <v>12102</v>
      </c>
      <c r="D4755">
        <v>325558</v>
      </c>
      <c r="E4755">
        <v>20</v>
      </c>
      <c r="F4755" t="s">
        <v>59</v>
      </c>
      <c r="L4755" s="4">
        <v>166409</v>
      </c>
      <c r="M4755" s="13">
        <v>1</v>
      </c>
    </row>
    <row r="4756" spans="1:13" x14ac:dyDescent="0.3">
      <c r="A4756">
        <v>381682</v>
      </c>
      <c r="B4756" s="2">
        <v>44422.318918424025</v>
      </c>
      <c r="C4756">
        <v>12102</v>
      </c>
      <c r="D4756">
        <v>152631</v>
      </c>
      <c r="E4756">
        <v>7</v>
      </c>
      <c r="F4756" t="s">
        <v>60</v>
      </c>
      <c r="L4756" s="4">
        <v>196146</v>
      </c>
      <c r="M4756" s="13">
        <v>1</v>
      </c>
    </row>
    <row r="4757" spans="1:13" x14ac:dyDescent="0.3">
      <c r="A4757">
        <v>228068</v>
      </c>
      <c r="B4757" s="2">
        <v>44376.772841423946</v>
      </c>
      <c r="C4757">
        <v>12132</v>
      </c>
      <c r="D4757">
        <v>81558</v>
      </c>
      <c r="E4757">
        <v>18</v>
      </c>
      <c r="F4757" t="s">
        <v>59</v>
      </c>
      <c r="L4757" s="4">
        <v>199174</v>
      </c>
      <c r="M4757" s="13">
        <v>1</v>
      </c>
    </row>
    <row r="4758" spans="1:13" x14ac:dyDescent="0.3">
      <c r="A4758">
        <v>287433</v>
      </c>
      <c r="B4758" s="2">
        <v>44394.620737864076</v>
      </c>
      <c r="C4758">
        <v>12132</v>
      </c>
      <c r="D4758">
        <v>321417</v>
      </c>
      <c r="E4758">
        <v>14</v>
      </c>
      <c r="F4758" t="s">
        <v>60</v>
      </c>
      <c r="L4758" s="4">
        <v>177313</v>
      </c>
      <c r="M4758" s="13">
        <v>1</v>
      </c>
    </row>
    <row r="4759" spans="1:13" x14ac:dyDescent="0.3">
      <c r="A4759">
        <v>301187</v>
      </c>
      <c r="B4759" s="2">
        <v>44398.826239482201</v>
      </c>
      <c r="C4759">
        <v>12132</v>
      </c>
      <c r="D4759">
        <v>411922</v>
      </c>
      <c r="E4759">
        <v>19</v>
      </c>
      <c r="F4759" t="s">
        <v>59</v>
      </c>
      <c r="L4759" s="4">
        <v>190219</v>
      </c>
      <c r="M4759" s="13">
        <v>1</v>
      </c>
    </row>
    <row r="4760" spans="1:13" x14ac:dyDescent="0.3">
      <c r="A4760">
        <v>315521</v>
      </c>
      <c r="B4760" s="2">
        <v>44402.725915857605</v>
      </c>
      <c r="C4760">
        <v>12132</v>
      </c>
      <c r="D4760">
        <v>472712</v>
      </c>
      <c r="E4760">
        <v>17</v>
      </c>
      <c r="F4760" t="s">
        <v>59</v>
      </c>
      <c r="L4760" s="4">
        <v>204483</v>
      </c>
      <c r="M4760" s="13">
        <v>1</v>
      </c>
    </row>
    <row r="4761" spans="1:13" x14ac:dyDescent="0.3">
      <c r="A4761">
        <v>378623</v>
      </c>
      <c r="B4761" s="2">
        <v>44421.64824595469</v>
      </c>
      <c r="C4761">
        <v>12132</v>
      </c>
      <c r="D4761">
        <v>258219</v>
      </c>
      <c r="E4761">
        <v>15</v>
      </c>
      <c r="F4761" t="s">
        <v>60</v>
      </c>
      <c r="L4761" s="4">
        <v>199239</v>
      </c>
      <c r="M4761" s="13">
        <v>1</v>
      </c>
    </row>
    <row r="4762" spans="1:13" x14ac:dyDescent="0.3">
      <c r="A4762">
        <v>379484</v>
      </c>
      <c r="B4762" s="2">
        <v>44421.780932038833</v>
      </c>
      <c r="C4762">
        <v>12132</v>
      </c>
      <c r="D4762">
        <v>434481</v>
      </c>
      <c r="E4762">
        <v>18</v>
      </c>
      <c r="F4762" t="s">
        <v>60</v>
      </c>
      <c r="L4762" s="4">
        <v>183697</v>
      </c>
      <c r="M4762" s="13">
        <v>1</v>
      </c>
    </row>
    <row r="4763" spans="1:13" x14ac:dyDescent="0.3">
      <c r="A4763">
        <v>380859</v>
      </c>
      <c r="B4763" s="2">
        <v>44422.004233009706</v>
      </c>
      <c r="C4763">
        <v>12132</v>
      </c>
      <c r="D4763">
        <v>271248</v>
      </c>
      <c r="E4763">
        <v>0</v>
      </c>
      <c r="F4763" t="s">
        <v>60</v>
      </c>
      <c r="L4763" s="4">
        <v>179378</v>
      </c>
      <c r="M4763" s="13">
        <v>1</v>
      </c>
    </row>
    <row r="4764" spans="1:13" x14ac:dyDescent="0.3">
      <c r="A4764">
        <v>392962</v>
      </c>
      <c r="B4764" s="2">
        <v>44425.759896440126</v>
      </c>
      <c r="C4764">
        <v>12132</v>
      </c>
      <c r="D4764">
        <v>471403</v>
      </c>
      <c r="E4764">
        <v>18</v>
      </c>
      <c r="F4764" t="s">
        <v>59</v>
      </c>
      <c r="L4764" s="4">
        <v>175126</v>
      </c>
      <c r="M4764" s="13">
        <v>1</v>
      </c>
    </row>
    <row r="4765" spans="1:13" x14ac:dyDescent="0.3">
      <c r="A4765">
        <v>278601</v>
      </c>
      <c r="B4765" s="2">
        <v>44391.976666666662</v>
      </c>
      <c r="C4765">
        <v>12150</v>
      </c>
      <c r="D4765">
        <v>463334</v>
      </c>
      <c r="E4765">
        <v>23</v>
      </c>
      <c r="F4765" t="s">
        <v>59</v>
      </c>
      <c r="L4765" s="4">
        <v>194015</v>
      </c>
      <c r="M4765" s="13">
        <v>1</v>
      </c>
    </row>
    <row r="4766" spans="1:13" x14ac:dyDescent="0.3">
      <c r="A4766">
        <v>345992</v>
      </c>
      <c r="B4766" s="2">
        <v>44411.627210355982</v>
      </c>
      <c r="C4766">
        <v>12150</v>
      </c>
      <c r="D4766">
        <v>242428</v>
      </c>
      <c r="E4766">
        <v>15</v>
      </c>
      <c r="F4766" t="s">
        <v>59</v>
      </c>
      <c r="L4766" s="4">
        <v>191429</v>
      </c>
      <c r="M4766" s="13">
        <v>1</v>
      </c>
    </row>
    <row r="4767" spans="1:13" x14ac:dyDescent="0.3">
      <c r="A4767">
        <v>375373</v>
      </c>
      <c r="B4767" s="2">
        <v>44420.598084142395</v>
      </c>
      <c r="C4767">
        <v>12150</v>
      </c>
      <c r="D4767">
        <v>401297</v>
      </c>
      <c r="E4767">
        <v>14</v>
      </c>
      <c r="F4767" t="s">
        <v>59</v>
      </c>
      <c r="L4767" s="4">
        <v>199928</v>
      </c>
      <c r="M4767" s="13">
        <v>1</v>
      </c>
    </row>
    <row r="4768" spans="1:13" x14ac:dyDescent="0.3">
      <c r="A4768">
        <v>405381</v>
      </c>
      <c r="B4768" s="2">
        <v>44429.688699029124</v>
      </c>
      <c r="C4768">
        <v>12150</v>
      </c>
      <c r="D4768">
        <v>451185</v>
      </c>
      <c r="E4768">
        <v>16</v>
      </c>
      <c r="F4768" t="s">
        <v>60</v>
      </c>
      <c r="L4768" s="4">
        <v>203204</v>
      </c>
      <c r="M4768" s="13">
        <v>1</v>
      </c>
    </row>
    <row r="4769" spans="1:13" x14ac:dyDescent="0.3">
      <c r="A4769">
        <v>415133</v>
      </c>
      <c r="B4769" s="2">
        <v>44432.813294498381</v>
      </c>
      <c r="C4769">
        <v>12150</v>
      </c>
      <c r="D4769">
        <v>285680</v>
      </c>
      <c r="E4769">
        <v>19</v>
      </c>
      <c r="F4769" t="s">
        <v>59</v>
      </c>
      <c r="L4769" s="4">
        <v>199945</v>
      </c>
      <c r="M4769" s="13">
        <v>1</v>
      </c>
    </row>
    <row r="4770" spans="1:13" x14ac:dyDescent="0.3">
      <c r="A4770">
        <v>327234</v>
      </c>
      <c r="B4770" s="2">
        <v>44406.615478964406</v>
      </c>
      <c r="C4770">
        <v>12166</v>
      </c>
      <c r="D4770">
        <v>42035</v>
      </c>
      <c r="E4770">
        <v>14</v>
      </c>
      <c r="F4770" t="s">
        <v>59</v>
      </c>
      <c r="L4770" s="4">
        <v>196480</v>
      </c>
      <c r="M4770" s="13">
        <v>1</v>
      </c>
    </row>
    <row r="4771" spans="1:13" x14ac:dyDescent="0.3">
      <c r="A4771">
        <v>330605</v>
      </c>
      <c r="B4771" s="2">
        <v>44407.719038834955</v>
      </c>
      <c r="C4771">
        <v>12166</v>
      </c>
      <c r="D4771">
        <v>148309</v>
      </c>
      <c r="E4771">
        <v>17</v>
      </c>
      <c r="F4771" t="s">
        <v>60</v>
      </c>
      <c r="L4771" s="4">
        <v>175498</v>
      </c>
      <c r="M4771" s="13">
        <v>1</v>
      </c>
    </row>
    <row r="4772" spans="1:13" x14ac:dyDescent="0.3">
      <c r="A4772">
        <v>332118</v>
      </c>
      <c r="B4772" s="2">
        <v>44407.859815533986</v>
      </c>
      <c r="C4772">
        <v>12166</v>
      </c>
      <c r="D4772">
        <v>158978</v>
      </c>
      <c r="E4772">
        <v>20</v>
      </c>
      <c r="F4772" t="s">
        <v>60</v>
      </c>
      <c r="L4772" s="4">
        <v>169999</v>
      </c>
      <c r="M4772" s="13">
        <v>1</v>
      </c>
    </row>
    <row r="4773" spans="1:13" x14ac:dyDescent="0.3">
      <c r="A4773">
        <v>370873</v>
      </c>
      <c r="B4773" s="2">
        <v>44418.741692556636</v>
      </c>
      <c r="C4773">
        <v>12166</v>
      </c>
      <c r="D4773">
        <v>411922</v>
      </c>
      <c r="E4773">
        <v>17</v>
      </c>
      <c r="F4773" t="s">
        <v>59</v>
      </c>
      <c r="L4773" s="4">
        <v>190305</v>
      </c>
      <c r="M4773" s="13">
        <v>1</v>
      </c>
    </row>
    <row r="4774" spans="1:13" x14ac:dyDescent="0.3">
      <c r="A4774">
        <v>401018</v>
      </c>
      <c r="B4774" s="2">
        <v>44428.698003236248</v>
      </c>
      <c r="C4774">
        <v>12166</v>
      </c>
      <c r="D4774">
        <v>5151</v>
      </c>
      <c r="E4774">
        <v>16</v>
      </c>
      <c r="F4774" t="s">
        <v>60</v>
      </c>
      <c r="L4774" s="4">
        <v>191800</v>
      </c>
      <c r="M4774" s="13">
        <v>1</v>
      </c>
    </row>
    <row r="4775" spans="1:13" x14ac:dyDescent="0.3">
      <c r="A4775">
        <v>121910</v>
      </c>
      <c r="B4775" s="2">
        <v>44346.405133213295</v>
      </c>
      <c r="C4775">
        <v>12180</v>
      </c>
      <c r="D4775">
        <v>294042</v>
      </c>
      <c r="E4775">
        <v>9</v>
      </c>
      <c r="F4775" t="s">
        <v>59</v>
      </c>
      <c r="L4775" s="4">
        <v>183900</v>
      </c>
      <c r="M4775" s="13">
        <v>1</v>
      </c>
    </row>
    <row r="4776" spans="1:13" x14ac:dyDescent="0.3">
      <c r="A4776">
        <v>130409</v>
      </c>
      <c r="B4776" s="2">
        <v>44348.885300970876</v>
      </c>
      <c r="C4776">
        <v>12180</v>
      </c>
      <c r="D4776">
        <v>411922</v>
      </c>
      <c r="E4776">
        <v>21</v>
      </c>
      <c r="F4776" t="s">
        <v>59</v>
      </c>
      <c r="L4776" s="4">
        <v>181574</v>
      </c>
      <c r="M4776" s="13">
        <v>1</v>
      </c>
    </row>
    <row r="4777" spans="1:13" x14ac:dyDescent="0.3">
      <c r="A4777">
        <v>131947</v>
      </c>
      <c r="B4777" s="2">
        <v>44349.648999999998</v>
      </c>
      <c r="C4777">
        <v>12180</v>
      </c>
      <c r="D4777">
        <v>332256</v>
      </c>
      <c r="E4777">
        <v>15</v>
      </c>
      <c r="F4777" t="s">
        <v>59</v>
      </c>
      <c r="L4777" s="4">
        <v>185441</v>
      </c>
      <c r="M4777" s="13">
        <v>1</v>
      </c>
    </row>
    <row r="4778" spans="1:13" x14ac:dyDescent="0.3">
      <c r="A4778">
        <v>149494</v>
      </c>
      <c r="B4778" s="2">
        <v>44354.78</v>
      </c>
      <c r="C4778">
        <v>12180</v>
      </c>
      <c r="D4778">
        <v>470762</v>
      </c>
      <c r="E4778">
        <v>18</v>
      </c>
      <c r="F4778" t="s">
        <v>59</v>
      </c>
      <c r="L4778" s="4">
        <v>181666</v>
      </c>
      <c r="M4778" s="13">
        <v>1</v>
      </c>
    </row>
    <row r="4779" spans="1:13" x14ac:dyDescent="0.3">
      <c r="A4779">
        <v>166154</v>
      </c>
      <c r="B4779" s="2">
        <v>44359.699942014835</v>
      </c>
      <c r="C4779">
        <v>12180</v>
      </c>
      <c r="D4779">
        <v>112334</v>
      </c>
      <c r="E4779">
        <v>16</v>
      </c>
      <c r="F4779" t="s">
        <v>60</v>
      </c>
      <c r="L4779" s="4">
        <v>190734</v>
      </c>
      <c r="M4779" s="13">
        <v>1</v>
      </c>
    </row>
    <row r="4780" spans="1:13" x14ac:dyDescent="0.3">
      <c r="A4780">
        <v>191642</v>
      </c>
      <c r="B4780" s="2">
        <v>44366.792413098541</v>
      </c>
      <c r="C4780">
        <v>12180</v>
      </c>
      <c r="D4780">
        <v>406793</v>
      </c>
      <c r="E4780">
        <v>19</v>
      </c>
      <c r="F4780" t="s">
        <v>60</v>
      </c>
      <c r="L4780" s="4">
        <v>186918</v>
      </c>
      <c r="M4780" s="13">
        <v>1</v>
      </c>
    </row>
    <row r="4781" spans="1:13" x14ac:dyDescent="0.3">
      <c r="A4781">
        <v>204568</v>
      </c>
      <c r="B4781" s="2">
        <v>44370.660381877024</v>
      </c>
      <c r="C4781">
        <v>12180</v>
      </c>
      <c r="D4781">
        <v>111368</v>
      </c>
      <c r="E4781">
        <v>15</v>
      </c>
      <c r="F4781" t="s">
        <v>59</v>
      </c>
      <c r="L4781" s="4">
        <v>200625</v>
      </c>
      <c r="M4781" s="13">
        <v>1</v>
      </c>
    </row>
    <row r="4782" spans="1:13" x14ac:dyDescent="0.3">
      <c r="A4782">
        <v>209126</v>
      </c>
      <c r="B4782" s="2">
        <v>44371.890155339803</v>
      </c>
      <c r="C4782">
        <v>12180</v>
      </c>
      <c r="D4782">
        <v>347008</v>
      </c>
      <c r="E4782">
        <v>21</v>
      </c>
      <c r="F4782" t="s">
        <v>59</v>
      </c>
      <c r="L4782" s="4">
        <v>174865</v>
      </c>
      <c r="M4782" s="13">
        <v>1</v>
      </c>
    </row>
    <row r="4783" spans="1:13" x14ac:dyDescent="0.3">
      <c r="A4783">
        <v>304941</v>
      </c>
      <c r="B4783" s="2">
        <v>44400.231579288025</v>
      </c>
      <c r="C4783">
        <v>12221</v>
      </c>
      <c r="D4783">
        <v>347393</v>
      </c>
      <c r="E4783">
        <v>5</v>
      </c>
      <c r="F4783" t="s">
        <v>60</v>
      </c>
      <c r="L4783" s="4">
        <v>166002</v>
      </c>
      <c r="M4783" s="13">
        <v>1</v>
      </c>
    </row>
    <row r="4784" spans="1:13" x14ac:dyDescent="0.3">
      <c r="A4784">
        <v>345221</v>
      </c>
      <c r="B4784" s="2">
        <v>44411.306012944988</v>
      </c>
      <c r="C4784">
        <v>12221</v>
      </c>
      <c r="D4784">
        <v>224369</v>
      </c>
      <c r="E4784">
        <v>7</v>
      </c>
      <c r="F4784" t="s">
        <v>59</v>
      </c>
      <c r="L4784" s="4">
        <v>193296</v>
      </c>
      <c r="M4784" s="13">
        <v>1</v>
      </c>
    </row>
    <row r="4785" spans="1:13" x14ac:dyDescent="0.3">
      <c r="A4785">
        <v>358155</v>
      </c>
      <c r="B4785" s="2">
        <v>44415.236433656959</v>
      </c>
      <c r="C4785">
        <v>12221</v>
      </c>
      <c r="D4785">
        <v>145101</v>
      </c>
      <c r="E4785">
        <v>5</v>
      </c>
      <c r="F4785" t="s">
        <v>60</v>
      </c>
      <c r="L4785" s="4">
        <v>177943</v>
      </c>
      <c r="M4785" s="13">
        <v>1</v>
      </c>
    </row>
    <row r="4786" spans="1:13" x14ac:dyDescent="0.3">
      <c r="A4786">
        <v>377478</v>
      </c>
      <c r="B4786" s="2">
        <v>44421.113456310683</v>
      </c>
      <c r="C4786">
        <v>12221</v>
      </c>
      <c r="D4786">
        <v>158978</v>
      </c>
      <c r="E4786">
        <v>2</v>
      </c>
      <c r="F4786" t="s">
        <v>60</v>
      </c>
      <c r="L4786" s="4">
        <v>195743</v>
      </c>
      <c r="M4786" s="13">
        <v>1</v>
      </c>
    </row>
    <row r="4787" spans="1:13" x14ac:dyDescent="0.3">
      <c r="A4787">
        <v>394097</v>
      </c>
      <c r="B4787" s="2">
        <v>44426.276886731393</v>
      </c>
      <c r="C4787">
        <v>12221</v>
      </c>
      <c r="D4787">
        <v>154256</v>
      </c>
      <c r="E4787">
        <v>6</v>
      </c>
      <c r="F4787" t="s">
        <v>59</v>
      </c>
      <c r="L4787" s="4">
        <v>168091</v>
      </c>
      <c r="M4787" s="13">
        <v>1</v>
      </c>
    </row>
    <row r="4788" spans="1:13" x14ac:dyDescent="0.3">
      <c r="A4788">
        <v>399090</v>
      </c>
      <c r="B4788" s="2">
        <v>44428.043877022654</v>
      </c>
      <c r="C4788">
        <v>12221</v>
      </c>
      <c r="D4788">
        <v>411922</v>
      </c>
      <c r="E4788">
        <v>1</v>
      </c>
      <c r="F4788" t="s">
        <v>60</v>
      </c>
      <c r="L4788" s="4">
        <v>203068</v>
      </c>
      <c r="M4788" s="13">
        <v>1</v>
      </c>
    </row>
    <row r="4789" spans="1:13" x14ac:dyDescent="0.3">
      <c r="A4789">
        <v>413810</v>
      </c>
      <c r="B4789" s="2">
        <v>44432.013132686086</v>
      </c>
      <c r="C4789">
        <v>12221</v>
      </c>
      <c r="D4789">
        <v>343712</v>
      </c>
      <c r="E4789">
        <v>0</v>
      </c>
      <c r="F4789" t="s">
        <v>59</v>
      </c>
      <c r="L4789" s="4">
        <v>200979</v>
      </c>
      <c r="M4789" s="13">
        <v>1</v>
      </c>
    </row>
    <row r="4790" spans="1:13" x14ac:dyDescent="0.3">
      <c r="A4790">
        <v>213858</v>
      </c>
      <c r="B4790" s="2">
        <v>44373.215333333334</v>
      </c>
      <c r="C4790">
        <v>12229</v>
      </c>
      <c r="D4790">
        <v>112334</v>
      </c>
      <c r="E4790">
        <v>5</v>
      </c>
      <c r="F4790" t="s">
        <v>60</v>
      </c>
      <c r="L4790" s="4">
        <v>196255</v>
      </c>
      <c r="M4790" s="13">
        <v>1</v>
      </c>
    </row>
    <row r="4791" spans="1:13" x14ac:dyDescent="0.3">
      <c r="A4791">
        <v>223680</v>
      </c>
      <c r="B4791" s="2">
        <v>44375.53780906149</v>
      </c>
      <c r="C4791">
        <v>12229</v>
      </c>
      <c r="D4791">
        <v>410033</v>
      </c>
      <c r="E4791">
        <v>12</v>
      </c>
      <c r="F4791" t="s">
        <v>59</v>
      </c>
      <c r="L4791" s="4">
        <v>169752</v>
      </c>
      <c r="M4791" s="13">
        <v>1</v>
      </c>
    </row>
    <row r="4792" spans="1:13" x14ac:dyDescent="0.3">
      <c r="A4792">
        <v>224840</v>
      </c>
      <c r="B4792" s="2">
        <v>44375.798326860844</v>
      </c>
      <c r="C4792">
        <v>12229</v>
      </c>
      <c r="D4792">
        <v>439981</v>
      </c>
      <c r="E4792">
        <v>19</v>
      </c>
      <c r="F4792" t="s">
        <v>59</v>
      </c>
      <c r="L4792" s="4">
        <v>176510</v>
      </c>
      <c r="M4792" s="13">
        <v>1</v>
      </c>
    </row>
    <row r="4793" spans="1:13" x14ac:dyDescent="0.3">
      <c r="A4793">
        <v>239352</v>
      </c>
      <c r="B4793" s="2">
        <v>44380.356730857267</v>
      </c>
      <c r="C4793">
        <v>12229</v>
      </c>
      <c r="D4793">
        <v>347008</v>
      </c>
      <c r="E4793">
        <v>8</v>
      </c>
      <c r="F4793" t="s">
        <v>60</v>
      </c>
      <c r="L4793" s="4">
        <v>174640</v>
      </c>
      <c r="M4793" s="13">
        <v>1</v>
      </c>
    </row>
    <row r="4794" spans="1:13" x14ac:dyDescent="0.3">
      <c r="A4794">
        <v>264977</v>
      </c>
      <c r="B4794" s="2">
        <v>44387.859333333334</v>
      </c>
      <c r="C4794">
        <v>12229</v>
      </c>
      <c r="D4794">
        <v>97294</v>
      </c>
      <c r="E4794">
        <v>20</v>
      </c>
      <c r="F4794" t="s">
        <v>60</v>
      </c>
      <c r="L4794" s="4">
        <v>185935</v>
      </c>
      <c r="M4794" s="13">
        <v>1</v>
      </c>
    </row>
    <row r="4795" spans="1:13" x14ac:dyDescent="0.3">
      <c r="A4795">
        <v>274583</v>
      </c>
      <c r="B4795" s="2">
        <v>44390.741692556636</v>
      </c>
      <c r="C4795">
        <v>12229</v>
      </c>
      <c r="D4795">
        <v>351192</v>
      </c>
      <c r="E4795">
        <v>17</v>
      </c>
      <c r="F4795" t="s">
        <v>59</v>
      </c>
      <c r="L4795" s="4">
        <v>194509</v>
      </c>
      <c r="M4795" s="13">
        <v>1</v>
      </c>
    </row>
    <row r="4796" spans="1:13" x14ac:dyDescent="0.3">
      <c r="A4796">
        <v>328373</v>
      </c>
      <c r="B4796" s="2">
        <v>44406.795090614891</v>
      </c>
      <c r="C4796">
        <v>12229</v>
      </c>
      <c r="D4796">
        <v>402346</v>
      </c>
      <c r="E4796">
        <v>19</v>
      </c>
      <c r="F4796" t="s">
        <v>59</v>
      </c>
      <c r="L4796" s="4">
        <v>196496</v>
      </c>
      <c r="M4796" s="13">
        <v>1</v>
      </c>
    </row>
    <row r="4797" spans="1:13" x14ac:dyDescent="0.3">
      <c r="A4797">
        <v>330161</v>
      </c>
      <c r="B4797" s="2">
        <v>44407.657550161814</v>
      </c>
      <c r="C4797">
        <v>12229</v>
      </c>
      <c r="D4797">
        <v>343491</v>
      </c>
      <c r="E4797">
        <v>15</v>
      </c>
      <c r="F4797" t="s">
        <v>60</v>
      </c>
      <c r="L4797" s="4">
        <v>184022</v>
      </c>
      <c r="M4797" s="13">
        <v>1</v>
      </c>
    </row>
    <row r="4798" spans="1:13" x14ac:dyDescent="0.3">
      <c r="A4798">
        <v>348900</v>
      </c>
      <c r="B4798" s="2">
        <v>44412.680203883494</v>
      </c>
      <c r="C4798">
        <v>12229</v>
      </c>
      <c r="D4798">
        <v>250679</v>
      </c>
      <c r="E4798">
        <v>16</v>
      </c>
      <c r="F4798" t="s">
        <v>59</v>
      </c>
      <c r="L4798" s="4">
        <v>167266</v>
      </c>
      <c r="M4798" s="13">
        <v>1</v>
      </c>
    </row>
    <row r="4799" spans="1:13" x14ac:dyDescent="0.3">
      <c r="A4799">
        <v>356048</v>
      </c>
      <c r="B4799" s="2">
        <v>44414.798326860844</v>
      </c>
      <c r="C4799">
        <v>12229</v>
      </c>
      <c r="D4799">
        <v>180863</v>
      </c>
      <c r="E4799">
        <v>19</v>
      </c>
      <c r="F4799" t="s">
        <v>60</v>
      </c>
      <c r="L4799" s="4">
        <v>169966</v>
      </c>
      <c r="M4799" s="13">
        <v>1</v>
      </c>
    </row>
    <row r="4800" spans="1:13" x14ac:dyDescent="0.3">
      <c r="A4800">
        <v>366697</v>
      </c>
      <c r="B4800" s="2">
        <v>44417.219333333334</v>
      </c>
      <c r="C4800">
        <v>12229</v>
      </c>
      <c r="D4800">
        <v>76079</v>
      </c>
      <c r="E4800">
        <v>5</v>
      </c>
      <c r="F4800" t="s">
        <v>59</v>
      </c>
      <c r="L4800" s="4">
        <v>175204</v>
      </c>
      <c r="M4800" s="13">
        <v>1</v>
      </c>
    </row>
    <row r="4801" spans="1:13" x14ac:dyDescent="0.3">
      <c r="A4801">
        <v>373002</v>
      </c>
      <c r="B4801" s="2">
        <v>44419.678585760521</v>
      </c>
      <c r="C4801">
        <v>12229</v>
      </c>
      <c r="D4801">
        <v>273307</v>
      </c>
      <c r="E4801">
        <v>16</v>
      </c>
      <c r="F4801" t="s">
        <v>59</v>
      </c>
      <c r="L4801" s="4">
        <v>182873</v>
      </c>
      <c r="M4801" s="13">
        <v>1</v>
      </c>
    </row>
    <row r="4802" spans="1:13" x14ac:dyDescent="0.3">
      <c r="A4802">
        <v>421073</v>
      </c>
      <c r="B4802" s="2">
        <v>44434.998974110036</v>
      </c>
      <c r="C4802">
        <v>12229</v>
      </c>
      <c r="D4802">
        <v>251574</v>
      </c>
      <c r="E4802">
        <v>23</v>
      </c>
      <c r="F4802" t="s">
        <v>59</v>
      </c>
      <c r="L4802" s="4">
        <v>173054</v>
      </c>
      <c r="M4802" s="13">
        <v>1</v>
      </c>
    </row>
    <row r="4803" spans="1:13" x14ac:dyDescent="0.3">
      <c r="A4803">
        <v>104325</v>
      </c>
      <c r="B4803" s="2">
        <v>44341.753019417476</v>
      </c>
      <c r="C4803">
        <v>12260</v>
      </c>
      <c r="D4803">
        <v>347393</v>
      </c>
      <c r="E4803">
        <v>18</v>
      </c>
      <c r="F4803" t="s">
        <v>59</v>
      </c>
      <c r="L4803" s="4">
        <v>172863</v>
      </c>
      <c r="M4803" s="13">
        <v>1</v>
      </c>
    </row>
    <row r="4804" spans="1:13" x14ac:dyDescent="0.3">
      <c r="A4804">
        <v>128991</v>
      </c>
      <c r="B4804" s="2">
        <v>44348.596061488679</v>
      </c>
      <c r="C4804">
        <v>12260</v>
      </c>
      <c r="D4804">
        <v>32779</v>
      </c>
      <c r="E4804">
        <v>14</v>
      </c>
      <c r="F4804" t="s">
        <v>59</v>
      </c>
      <c r="L4804" s="4">
        <v>186142</v>
      </c>
      <c r="M4804" s="13">
        <v>1</v>
      </c>
    </row>
    <row r="4805" spans="1:13" x14ac:dyDescent="0.3">
      <c r="A4805">
        <v>158271</v>
      </c>
      <c r="B4805" s="2">
        <v>44357.799944983824</v>
      </c>
      <c r="C4805">
        <v>12260</v>
      </c>
      <c r="D4805">
        <v>88863</v>
      </c>
      <c r="E4805">
        <v>19</v>
      </c>
      <c r="F4805" t="s">
        <v>59</v>
      </c>
      <c r="L4805" s="4">
        <v>175045</v>
      </c>
      <c r="M4805" s="13">
        <v>1</v>
      </c>
    </row>
    <row r="4806" spans="1:13" x14ac:dyDescent="0.3">
      <c r="A4806">
        <v>181328</v>
      </c>
      <c r="B4806" s="2">
        <v>44364.557226537218</v>
      </c>
      <c r="C4806">
        <v>12260</v>
      </c>
      <c r="D4806">
        <v>470762</v>
      </c>
      <c r="E4806">
        <v>13</v>
      </c>
      <c r="F4806" t="s">
        <v>59</v>
      </c>
      <c r="L4806" s="4">
        <v>183484</v>
      </c>
      <c r="M4806" s="13">
        <v>1</v>
      </c>
    </row>
    <row r="4807" spans="1:13" x14ac:dyDescent="0.3">
      <c r="A4807">
        <v>217108</v>
      </c>
      <c r="B4807" s="2">
        <v>44373.804589983825</v>
      </c>
      <c r="C4807">
        <v>12260</v>
      </c>
      <c r="D4807">
        <v>411922</v>
      </c>
      <c r="E4807">
        <v>19</v>
      </c>
      <c r="F4807" t="s">
        <v>60</v>
      </c>
      <c r="L4807" s="4">
        <v>194749</v>
      </c>
      <c r="M4807" s="13">
        <v>1</v>
      </c>
    </row>
    <row r="4808" spans="1:13" x14ac:dyDescent="0.3">
      <c r="A4808">
        <v>220143</v>
      </c>
      <c r="B4808" s="2">
        <v>44374.591937009798</v>
      </c>
      <c r="C4808">
        <v>12260</v>
      </c>
      <c r="D4808">
        <v>230507</v>
      </c>
      <c r="E4808">
        <v>14</v>
      </c>
      <c r="F4808" t="s">
        <v>59</v>
      </c>
      <c r="L4808" s="4">
        <v>175083</v>
      </c>
      <c r="M4808" s="13">
        <v>1</v>
      </c>
    </row>
    <row r="4809" spans="1:13" x14ac:dyDescent="0.3">
      <c r="A4809">
        <v>237455</v>
      </c>
      <c r="B4809" s="2">
        <v>44379.825834951458</v>
      </c>
      <c r="C4809">
        <v>12260</v>
      </c>
      <c r="D4809">
        <v>391293</v>
      </c>
      <c r="E4809">
        <v>19</v>
      </c>
      <c r="F4809" t="s">
        <v>60</v>
      </c>
      <c r="L4809" s="4">
        <v>171708</v>
      </c>
      <c r="M4809" s="13">
        <v>1</v>
      </c>
    </row>
    <row r="4810" spans="1:13" x14ac:dyDescent="0.3">
      <c r="A4810">
        <v>239938</v>
      </c>
      <c r="B4810" s="2">
        <v>44380.536698507647</v>
      </c>
      <c r="C4810">
        <v>12260</v>
      </c>
      <c r="D4810">
        <v>146115</v>
      </c>
      <c r="E4810">
        <v>12</v>
      </c>
      <c r="F4810" t="s">
        <v>60</v>
      </c>
      <c r="L4810" s="4">
        <v>177551</v>
      </c>
      <c r="M4810" s="13">
        <v>1</v>
      </c>
    </row>
    <row r="4811" spans="1:13" x14ac:dyDescent="0.3">
      <c r="A4811">
        <v>266305</v>
      </c>
      <c r="B4811" s="2">
        <v>44388.247333333333</v>
      </c>
      <c r="C4811">
        <v>12260</v>
      </c>
      <c r="D4811">
        <v>148570</v>
      </c>
      <c r="E4811">
        <v>5</v>
      </c>
      <c r="F4811" t="s">
        <v>59</v>
      </c>
      <c r="L4811" s="4">
        <v>202097</v>
      </c>
      <c r="M4811" s="13">
        <v>1</v>
      </c>
    </row>
    <row r="4812" spans="1:13" x14ac:dyDescent="0.3">
      <c r="A4812">
        <v>318644</v>
      </c>
      <c r="B4812" s="2">
        <v>44403.649459546927</v>
      </c>
      <c r="C4812">
        <v>12260</v>
      </c>
      <c r="D4812">
        <v>63666</v>
      </c>
      <c r="E4812">
        <v>15</v>
      </c>
      <c r="F4812" t="s">
        <v>59</v>
      </c>
      <c r="L4812" s="4">
        <v>192499</v>
      </c>
      <c r="M4812" s="13">
        <v>1</v>
      </c>
    </row>
    <row r="4813" spans="1:13" x14ac:dyDescent="0.3">
      <c r="A4813">
        <v>76456</v>
      </c>
      <c r="B4813" s="2">
        <v>44332.187889967638</v>
      </c>
      <c r="C4813">
        <v>12296</v>
      </c>
      <c r="D4813">
        <v>250679</v>
      </c>
      <c r="E4813">
        <v>4</v>
      </c>
      <c r="F4813" t="s">
        <v>59</v>
      </c>
      <c r="L4813" s="4">
        <v>202229</v>
      </c>
      <c r="M4813" s="13">
        <v>1</v>
      </c>
    </row>
    <row r="4814" spans="1:13" x14ac:dyDescent="0.3">
      <c r="A4814">
        <v>94889</v>
      </c>
      <c r="B4814" s="2">
        <v>44338.712912381357</v>
      </c>
      <c r="C4814">
        <v>12296</v>
      </c>
      <c r="D4814">
        <v>411922</v>
      </c>
      <c r="E4814">
        <v>17</v>
      </c>
      <c r="F4814" t="s">
        <v>60</v>
      </c>
      <c r="L4814" s="4">
        <v>197839</v>
      </c>
      <c r="M4814" s="13">
        <v>1</v>
      </c>
    </row>
    <row r="4815" spans="1:13" x14ac:dyDescent="0.3">
      <c r="A4815">
        <v>114029</v>
      </c>
      <c r="B4815" s="2">
        <v>44344.785666666663</v>
      </c>
      <c r="C4815">
        <v>12296</v>
      </c>
      <c r="D4815">
        <v>473327</v>
      </c>
      <c r="E4815">
        <v>18</v>
      </c>
      <c r="F4815" t="s">
        <v>60</v>
      </c>
      <c r="L4815" s="4">
        <v>174740</v>
      </c>
      <c r="M4815" s="13">
        <v>1</v>
      </c>
    </row>
    <row r="4816" spans="1:13" x14ac:dyDescent="0.3">
      <c r="A4816">
        <v>115154</v>
      </c>
      <c r="B4816" s="2">
        <v>44344.934666666661</v>
      </c>
      <c r="C4816">
        <v>12296</v>
      </c>
      <c r="D4816">
        <v>304722</v>
      </c>
      <c r="E4816">
        <v>22</v>
      </c>
      <c r="F4816" t="s">
        <v>60</v>
      </c>
      <c r="L4816" s="4">
        <v>175932</v>
      </c>
      <c r="M4816" s="13">
        <v>1</v>
      </c>
    </row>
    <row r="4817" spans="1:13" x14ac:dyDescent="0.3">
      <c r="A4817">
        <v>125574</v>
      </c>
      <c r="B4817" s="2">
        <v>44347.132873786402</v>
      </c>
      <c r="C4817">
        <v>12296</v>
      </c>
      <c r="D4817">
        <v>262011</v>
      </c>
      <c r="E4817">
        <v>3</v>
      </c>
      <c r="F4817" t="s">
        <v>59</v>
      </c>
      <c r="L4817" s="4">
        <v>191325</v>
      </c>
      <c r="M4817" s="13">
        <v>1</v>
      </c>
    </row>
    <row r="4818" spans="1:13" x14ac:dyDescent="0.3">
      <c r="A4818">
        <v>177709</v>
      </c>
      <c r="B4818" s="2">
        <v>44362.872355987056</v>
      </c>
      <c r="C4818">
        <v>12296</v>
      </c>
      <c r="D4818">
        <v>325273</v>
      </c>
      <c r="E4818">
        <v>20</v>
      </c>
      <c r="F4818" t="s">
        <v>59</v>
      </c>
      <c r="L4818" s="4">
        <v>173698</v>
      </c>
      <c r="M4818" s="13">
        <v>1</v>
      </c>
    </row>
    <row r="4819" spans="1:13" x14ac:dyDescent="0.3">
      <c r="A4819">
        <v>252318</v>
      </c>
      <c r="B4819" s="2">
        <v>44384.210543689318</v>
      </c>
      <c r="C4819">
        <v>12296</v>
      </c>
      <c r="D4819">
        <v>447858</v>
      </c>
      <c r="E4819">
        <v>5</v>
      </c>
      <c r="F4819" t="s">
        <v>59</v>
      </c>
      <c r="L4819" s="4">
        <v>195297</v>
      </c>
      <c r="M4819" s="13">
        <v>1</v>
      </c>
    </row>
    <row r="4820" spans="1:13" x14ac:dyDescent="0.3">
      <c r="A4820">
        <v>322582</v>
      </c>
      <c r="B4820" s="2">
        <v>44404.854556634302</v>
      </c>
      <c r="C4820">
        <v>12296</v>
      </c>
      <c r="D4820">
        <v>158978</v>
      </c>
      <c r="E4820">
        <v>20</v>
      </c>
      <c r="F4820" t="s">
        <v>59</v>
      </c>
      <c r="L4820" s="4">
        <v>193091</v>
      </c>
      <c r="M4820" s="13">
        <v>1</v>
      </c>
    </row>
    <row r="4821" spans="1:13" x14ac:dyDescent="0.3">
      <c r="A4821">
        <v>95037</v>
      </c>
      <c r="B4821" s="2">
        <v>44338.729152103559</v>
      </c>
      <c r="C4821">
        <v>12298</v>
      </c>
      <c r="D4821">
        <v>405774</v>
      </c>
      <c r="E4821">
        <v>17</v>
      </c>
      <c r="F4821" t="s">
        <v>60</v>
      </c>
      <c r="L4821" s="4">
        <v>202667</v>
      </c>
      <c r="M4821" s="13">
        <v>1</v>
      </c>
    </row>
    <row r="4822" spans="1:13" x14ac:dyDescent="0.3">
      <c r="A4822">
        <v>162154</v>
      </c>
      <c r="B4822" s="2">
        <v>44358.819766990287</v>
      </c>
      <c r="C4822">
        <v>12298</v>
      </c>
      <c r="D4822">
        <v>112504</v>
      </c>
      <c r="E4822">
        <v>19</v>
      </c>
      <c r="F4822" t="s">
        <v>60</v>
      </c>
      <c r="L4822" s="4">
        <v>175444</v>
      </c>
      <c r="M4822" s="13">
        <v>1</v>
      </c>
    </row>
    <row r="4823" spans="1:13" x14ac:dyDescent="0.3">
      <c r="A4823">
        <v>168210</v>
      </c>
      <c r="B4823" s="2">
        <v>44360.032502212591</v>
      </c>
      <c r="C4823">
        <v>12298</v>
      </c>
      <c r="D4823">
        <v>145779</v>
      </c>
      <c r="E4823">
        <v>0</v>
      </c>
      <c r="F4823" t="s">
        <v>59</v>
      </c>
      <c r="L4823" s="4">
        <v>195400</v>
      </c>
      <c r="M4823" s="13">
        <v>1</v>
      </c>
    </row>
    <row r="4824" spans="1:13" x14ac:dyDescent="0.3">
      <c r="A4824">
        <v>177167</v>
      </c>
      <c r="B4824" s="2">
        <v>44362.76636893204</v>
      </c>
      <c r="C4824">
        <v>12298</v>
      </c>
      <c r="D4824">
        <v>154256</v>
      </c>
      <c r="E4824">
        <v>18</v>
      </c>
      <c r="F4824" t="s">
        <v>59</v>
      </c>
      <c r="L4824" s="4">
        <v>182786</v>
      </c>
      <c r="M4824" s="13">
        <v>1</v>
      </c>
    </row>
    <row r="4825" spans="1:13" x14ac:dyDescent="0.3">
      <c r="A4825">
        <v>183726</v>
      </c>
      <c r="B4825" s="2">
        <v>44364.971666666665</v>
      </c>
      <c r="C4825">
        <v>12298</v>
      </c>
      <c r="D4825">
        <v>76405</v>
      </c>
      <c r="E4825">
        <v>23</v>
      </c>
      <c r="F4825" t="s">
        <v>59</v>
      </c>
      <c r="L4825" s="4">
        <v>180340</v>
      </c>
      <c r="M4825" s="13">
        <v>1</v>
      </c>
    </row>
    <row r="4826" spans="1:13" x14ac:dyDescent="0.3">
      <c r="A4826">
        <v>213677</v>
      </c>
      <c r="B4826" s="2">
        <v>44373.15182958464</v>
      </c>
      <c r="C4826">
        <v>12298</v>
      </c>
      <c r="D4826">
        <v>472712</v>
      </c>
      <c r="E4826">
        <v>3</v>
      </c>
      <c r="F4826" t="s">
        <v>60</v>
      </c>
      <c r="L4826" s="4">
        <v>198613</v>
      </c>
      <c r="M4826" s="13">
        <v>1</v>
      </c>
    </row>
    <row r="4827" spans="1:13" x14ac:dyDescent="0.3">
      <c r="A4827">
        <v>243190</v>
      </c>
      <c r="B4827" s="2">
        <v>44381.056703390605</v>
      </c>
      <c r="C4827">
        <v>12298</v>
      </c>
      <c r="D4827">
        <v>411922</v>
      </c>
      <c r="E4827">
        <v>1</v>
      </c>
      <c r="F4827" t="s">
        <v>59</v>
      </c>
      <c r="L4827" s="4">
        <v>188268</v>
      </c>
      <c r="M4827" s="13">
        <v>1</v>
      </c>
    </row>
    <row r="4828" spans="1:13" x14ac:dyDescent="0.3">
      <c r="A4828">
        <v>316964</v>
      </c>
      <c r="B4828" s="2">
        <v>44402.912778099919</v>
      </c>
      <c r="C4828">
        <v>12298</v>
      </c>
      <c r="D4828">
        <v>2004</v>
      </c>
      <c r="E4828">
        <v>21</v>
      </c>
      <c r="F4828" t="s">
        <v>59</v>
      </c>
      <c r="L4828" s="4">
        <v>194360</v>
      </c>
      <c r="M4828" s="13">
        <v>1</v>
      </c>
    </row>
    <row r="4829" spans="1:13" x14ac:dyDescent="0.3">
      <c r="A4829">
        <v>385108</v>
      </c>
      <c r="B4829" s="2">
        <v>44422.947666666667</v>
      </c>
      <c r="C4829">
        <v>12298</v>
      </c>
      <c r="D4829">
        <v>459455</v>
      </c>
      <c r="E4829">
        <v>22</v>
      </c>
      <c r="F4829" t="s">
        <v>60</v>
      </c>
      <c r="L4829" s="4">
        <v>194421</v>
      </c>
      <c r="M4829" s="13">
        <v>1</v>
      </c>
    </row>
    <row r="4830" spans="1:13" x14ac:dyDescent="0.3">
      <c r="A4830">
        <v>402985</v>
      </c>
      <c r="B4830" s="2">
        <v>44428.979961165045</v>
      </c>
      <c r="C4830">
        <v>12298</v>
      </c>
      <c r="D4830">
        <v>65828</v>
      </c>
      <c r="E4830">
        <v>23</v>
      </c>
      <c r="F4830" t="s">
        <v>60</v>
      </c>
      <c r="L4830" s="4">
        <v>185733</v>
      </c>
      <c r="M4830" s="13">
        <v>1</v>
      </c>
    </row>
    <row r="4831" spans="1:13" x14ac:dyDescent="0.3">
      <c r="A4831">
        <v>420546</v>
      </c>
      <c r="B4831" s="2">
        <v>44434.830666666661</v>
      </c>
      <c r="C4831">
        <v>12298</v>
      </c>
      <c r="D4831">
        <v>182191</v>
      </c>
      <c r="E4831">
        <v>19</v>
      </c>
      <c r="F4831" t="s">
        <v>59</v>
      </c>
      <c r="L4831" s="4">
        <v>146787</v>
      </c>
      <c r="M4831" s="13">
        <v>1</v>
      </c>
    </row>
    <row r="4832" spans="1:13" x14ac:dyDescent="0.3">
      <c r="A4832">
        <v>7203</v>
      </c>
      <c r="B4832" s="2">
        <v>44296.799135922331</v>
      </c>
      <c r="C4832">
        <v>12350</v>
      </c>
      <c r="D4832">
        <v>461611</v>
      </c>
      <c r="E4832">
        <v>19</v>
      </c>
      <c r="F4832" t="s">
        <v>60</v>
      </c>
      <c r="L4832" s="4">
        <v>149963</v>
      </c>
      <c r="M4832" s="13">
        <v>1</v>
      </c>
    </row>
    <row r="4833" spans="1:13" x14ac:dyDescent="0.3">
      <c r="A4833">
        <v>7664</v>
      </c>
      <c r="B4833" s="2">
        <v>44297.596870550158</v>
      </c>
      <c r="C4833">
        <v>12350</v>
      </c>
      <c r="D4833">
        <v>325852</v>
      </c>
      <c r="E4833">
        <v>14</v>
      </c>
      <c r="F4833" t="s">
        <v>59</v>
      </c>
      <c r="L4833" s="4">
        <v>162833</v>
      </c>
      <c r="M4833" s="13">
        <v>1</v>
      </c>
    </row>
    <row r="4834" spans="1:13" x14ac:dyDescent="0.3">
      <c r="A4834">
        <v>11969</v>
      </c>
      <c r="B4834" s="2">
        <v>44302.871951456313</v>
      </c>
      <c r="C4834">
        <v>12350</v>
      </c>
      <c r="D4834">
        <v>158978</v>
      </c>
      <c r="E4834">
        <v>20</v>
      </c>
      <c r="F4834" t="s">
        <v>60</v>
      </c>
      <c r="L4834" s="4">
        <v>139990</v>
      </c>
      <c r="M4834" s="13">
        <v>1</v>
      </c>
    </row>
    <row r="4835" spans="1:13" x14ac:dyDescent="0.3">
      <c r="A4835">
        <v>16141</v>
      </c>
      <c r="B4835" s="2">
        <v>44305.666449838187</v>
      </c>
      <c r="C4835">
        <v>12350</v>
      </c>
      <c r="D4835">
        <v>4199</v>
      </c>
      <c r="E4835">
        <v>15</v>
      </c>
      <c r="F4835" t="s">
        <v>59</v>
      </c>
      <c r="L4835" s="4">
        <v>155903</v>
      </c>
      <c r="M4835" s="13">
        <v>1</v>
      </c>
    </row>
    <row r="4836" spans="1:13" x14ac:dyDescent="0.3">
      <c r="A4836">
        <v>11732</v>
      </c>
      <c r="B4836" s="2">
        <v>44302.764750809059</v>
      </c>
      <c r="C4836">
        <v>12363</v>
      </c>
      <c r="D4836">
        <v>12149</v>
      </c>
      <c r="E4836">
        <v>18</v>
      </c>
      <c r="F4836" t="s">
        <v>60</v>
      </c>
      <c r="L4836" s="4">
        <v>128923</v>
      </c>
      <c r="M4836" s="13">
        <v>1</v>
      </c>
    </row>
    <row r="4837" spans="1:13" x14ac:dyDescent="0.3">
      <c r="A4837">
        <v>24243</v>
      </c>
      <c r="B4837" s="2">
        <v>44310.709734627831</v>
      </c>
      <c r="C4837">
        <v>12363</v>
      </c>
      <c r="D4837">
        <v>21760</v>
      </c>
      <c r="E4837">
        <v>17</v>
      </c>
      <c r="F4837" t="s">
        <v>60</v>
      </c>
      <c r="L4837" s="4">
        <v>157281</v>
      </c>
      <c r="M4837" s="13">
        <v>1</v>
      </c>
    </row>
    <row r="4838" spans="1:13" x14ac:dyDescent="0.3">
      <c r="A4838">
        <v>47511</v>
      </c>
      <c r="B4838" s="2">
        <v>44320.850511326862</v>
      </c>
      <c r="C4838">
        <v>12363</v>
      </c>
      <c r="D4838">
        <v>155428</v>
      </c>
      <c r="E4838">
        <v>20</v>
      </c>
      <c r="F4838" t="s">
        <v>59</v>
      </c>
      <c r="L4838" s="4">
        <v>123713</v>
      </c>
      <c r="M4838" s="13">
        <v>1</v>
      </c>
    </row>
    <row r="4839" spans="1:13" x14ac:dyDescent="0.3">
      <c r="A4839">
        <v>78070</v>
      </c>
      <c r="B4839" s="2">
        <v>44332.706498381878</v>
      </c>
      <c r="C4839">
        <v>12363</v>
      </c>
      <c r="D4839">
        <v>118549</v>
      </c>
      <c r="E4839">
        <v>16</v>
      </c>
      <c r="F4839" t="s">
        <v>59</v>
      </c>
      <c r="L4839" s="4">
        <v>126268</v>
      </c>
      <c r="M4839" s="13">
        <v>1</v>
      </c>
    </row>
    <row r="4840" spans="1:13" x14ac:dyDescent="0.3">
      <c r="A4840">
        <v>93601</v>
      </c>
      <c r="B4840" s="2">
        <v>44338.463779935271</v>
      </c>
      <c r="C4840">
        <v>12363</v>
      </c>
      <c r="D4840">
        <v>60239</v>
      </c>
      <c r="E4840">
        <v>11</v>
      </c>
      <c r="F4840" t="s">
        <v>60</v>
      </c>
      <c r="L4840" s="4">
        <v>147389</v>
      </c>
      <c r="M4840" s="13">
        <v>1</v>
      </c>
    </row>
    <row r="4841" spans="1:13" x14ac:dyDescent="0.3">
      <c r="A4841">
        <v>111574</v>
      </c>
      <c r="B4841" s="2">
        <v>44344.450834951451</v>
      </c>
      <c r="C4841">
        <v>12363</v>
      </c>
      <c r="D4841">
        <v>264283</v>
      </c>
      <c r="E4841">
        <v>10</v>
      </c>
      <c r="F4841" t="s">
        <v>60</v>
      </c>
      <c r="L4841" s="4">
        <v>130682</v>
      </c>
      <c r="M4841" s="13">
        <v>1</v>
      </c>
    </row>
    <row r="4842" spans="1:13" x14ac:dyDescent="0.3">
      <c r="A4842">
        <v>146716</v>
      </c>
      <c r="B4842" s="2">
        <v>44353.777459028905</v>
      </c>
      <c r="C4842">
        <v>12363</v>
      </c>
      <c r="D4842">
        <v>158978</v>
      </c>
      <c r="E4842">
        <v>18</v>
      </c>
      <c r="F4842" t="s">
        <v>59</v>
      </c>
      <c r="L4842" s="4">
        <v>147396</v>
      </c>
      <c r="M4842" s="13">
        <v>1</v>
      </c>
    </row>
    <row r="4843" spans="1:13" x14ac:dyDescent="0.3">
      <c r="A4843">
        <v>163017</v>
      </c>
      <c r="B4843" s="2">
        <v>44358.934653721677</v>
      </c>
      <c r="C4843">
        <v>12363</v>
      </c>
      <c r="D4843">
        <v>258219</v>
      </c>
      <c r="E4843">
        <v>22</v>
      </c>
      <c r="F4843" t="s">
        <v>60</v>
      </c>
      <c r="L4843" s="4">
        <v>139889</v>
      </c>
      <c r="M4843" s="13">
        <v>1</v>
      </c>
    </row>
    <row r="4844" spans="1:13" x14ac:dyDescent="0.3">
      <c r="A4844">
        <v>21095</v>
      </c>
      <c r="B4844" s="2">
        <v>44309.705689320392</v>
      </c>
      <c r="C4844">
        <v>12388</v>
      </c>
      <c r="D4844">
        <v>158978</v>
      </c>
      <c r="E4844">
        <v>16</v>
      </c>
      <c r="F4844" t="s">
        <v>60</v>
      </c>
      <c r="L4844" s="4">
        <v>151501</v>
      </c>
      <c r="M4844" s="13">
        <v>1</v>
      </c>
    </row>
    <row r="4845" spans="1:13" x14ac:dyDescent="0.3">
      <c r="A4845">
        <v>45653</v>
      </c>
      <c r="B4845" s="2">
        <v>44319.928990291264</v>
      </c>
      <c r="C4845">
        <v>12388</v>
      </c>
      <c r="D4845">
        <v>80412</v>
      </c>
      <c r="E4845">
        <v>22</v>
      </c>
      <c r="F4845" t="s">
        <v>59</v>
      </c>
      <c r="L4845" s="4">
        <v>138315</v>
      </c>
      <c r="M4845" s="13">
        <v>1</v>
      </c>
    </row>
    <row r="4846" spans="1:13" x14ac:dyDescent="0.3">
      <c r="A4846">
        <v>68505</v>
      </c>
      <c r="B4846" s="2">
        <v>44329.846466019415</v>
      </c>
      <c r="C4846">
        <v>12388</v>
      </c>
      <c r="D4846">
        <v>439981</v>
      </c>
      <c r="E4846">
        <v>20</v>
      </c>
      <c r="F4846" t="s">
        <v>59</v>
      </c>
      <c r="L4846" s="4">
        <v>128037</v>
      </c>
      <c r="M4846" s="13">
        <v>1</v>
      </c>
    </row>
    <row r="4847" spans="1:13" x14ac:dyDescent="0.3">
      <c r="A4847">
        <v>71873</v>
      </c>
      <c r="B4847" s="2">
        <v>44330.894999999997</v>
      </c>
      <c r="C4847">
        <v>12388</v>
      </c>
      <c r="D4847">
        <v>27194</v>
      </c>
      <c r="E4847">
        <v>21</v>
      </c>
      <c r="F4847" t="s">
        <v>60</v>
      </c>
      <c r="L4847" s="4">
        <v>149468</v>
      </c>
      <c r="M4847" s="13">
        <v>1</v>
      </c>
    </row>
    <row r="4848" spans="1:13" x14ac:dyDescent="0.3">
      <c r="A4848">
        <v>83662</v>
      </c>
      <c r="B4848" s="2">
        <v>44334.948407766991</v>
      </c>
      <c r="C4848">
        <v>12388</v>
      </c>
      <c r="D4848">
        <v>327968</v>
      </c>
      <c r="E4848">
        <v>22</v>
      </c>
      <c r="F4848" t="s">
        <v>59</v>
      </c>
      <c r="L4848" s="4">
        <v>158181</v>
      </c>
      <c r="M4848" s="13">
        <v>1</v>
      </c>
    </row>
    <row r="4849" spans="1:13" x14ac:dyDescent="0.3">
      <c r="A4849">
        <v>95281</v>
      </c>
      <c r="B4849" s="2">
        <v>44338.76201666311</v>
      </c>
      <c r="C4849">
        <v>12388</v>
      </c>
      <c r="D4849">
        <v>446536</v>
      </c>
      <c r="E4849">
        <v>18</v>
      </c>
      <c r="F4849" t="s">
        <v>60</v>
      </c>
      <c r="L4849" s="4">
        <v>162896</v>
      </c>
      <c r="M4849" s="13">
        <v>1</v>
      </c>
    </row>
    <row r="4850" spans="1:13" x14ac:dyDescent="0.3">
      <c r="A4850">
        <v>76583</v>
      </c>
      <c r="B4850" s="2">
        <v>44332.27769579288</v>
      </c>
      <c r="C4850">
        <v>12414</v>
      </c>
      <c r="D4850">
        <v>118549</v>
      </c>
      <c r="E4850">
        <v>6</v>
      </c>
      <c r="F4850" t="s">
        <v>59</v>
      </c>
      <c r="L4850" s="4">
        <v>142239</v>
      </c>
      <c r="M4850" s="13">
        <v>1</v>
      </c>
    </row>
    <row r="4851" spans="1:13" x14ac:dyDescent="0.3">
      <c r="A4851">
        <v>133993</v>
      </c>
      <c r="B4851" s="2">
        <v>44350.623333333337</v>
      </c>
      <c r="C4851">
        <v>12414</v>
      </c>
      <c r="D4851">
        <v>158978</v>
      </c>
      <c r="E4851">
        <v>14</v>
      </c>
      <c r="F4851" t="s">
        <v>59</v>
      </c>
      <c r="L4851" s="4">
        <v>146505</v>
      </c>
      <c r="M4851" s="13">
        <v>1</v>
      </c>
    </row>
    <row r="4852" spans="1:13" x14ac:dyDescent="0.3">
      <c r="A4852">
        <v>153534</v>
      </c>
      <c r="B4852" s="2">
        <v>44356.170899676377</v>
      </c>
      <c r="C4852">
        <v>12414</v>
      </c>
      <c r="D4852">
        <v>75550</v>
      </c>
      <c r="E4852">
        <v>4</v>
      </c>
      <c r="F4852" t="s">
        <v>59</v>
      </c>
      <c r="L4852" s="4">
        <v>147899</v>
      </c>
      <c r="M4852" s="13">
        <v>1</v>
      </c>
    </row>
    <row r="4853" spans="1:13" x14ac:dyDescent="0.3">
      <c r="A4853">
        <v>153581</v>
      </c>
      <c r="B4853" s="2">
        <v>44356.27769579288</v>
      </c>
      <c r="C4853">
        <v>12414</v>
      </c>
      <c r="D4853">
        <v>351192</v>
      </c>
      <c r="E4853">
        <v>6</v>
      </c>
      <c r="F4853" t="s">
        <v>59</v>
      </c>
      <c r="L4853" s="4">
        <v>163580</v>
      </c>
      <c r="M4853" s="13">
        <v>1</v>
      </c>
    </row>
    <row r="4854" spans="1:13" x14ac:dyDescent="0.3">
      <c r="A4854">
        <v>169931</v>
      </c>
      <c r="B4854" s="2">
        <v>44360.50190740684</v>
      </c>
      <c r="C4854">
        <v>12414</v>
      </c>
      <c r="D4854">
        <v>347008</v>
      </c>
      <c r="E4854">
        <v>12</v>
      </c>
      <c r="F4854" t="s">
        <v>59</v>
      </c>
      <c r="L4854" s="4">
        <v>124978</v>
      </c>
      <c r="M4854" s="13">
        <v>1</v>
      </c>
    </row>
    <row r="4855" spans="1:13" x14ac:dyDescent="0.3">
      <c r="A4855">
        <v>235037</v>
      </c>
      <c r="B4855" s="2">
        <v>44379.475106796119</v>
      </c>
      <c r="C4855">
        <v>12414</v>
      </c>
      <c r="D4855">
        <v>328716</v>
      </c>
      <c r="E4855">
        <v>11</v>
      </c>
      <c r="F4855" t="s">
        <v>60</v>
      </c>
      <c r="L4855" s="4">
        <v>140602</v>
      </c>
      <c r="M4855" s="13">
        <v>1</v>
      </c>
    </row>
    <row r="4856" spans="1:13" x14ac:dyDescent="0.3">
      <c r="A4856">
        <v>261963</v>
      </c>
      <c r="B4856" s="2">
        <v>44387.416854368937</v>
      </c>
      <c r="C4856">
        <v>12414</v>
      </c>
      <c r="D4856">
        <v>347393</v>
      </c>
      <c r="E4856">
        <v>10</v>
      </c>
      <c r="F4856" t="s">
        <v>60</v>
      </c>
      <c r="L4856" s="4">
        <v>129507</v>
      </c>
      <c r="M4856" s="13">
        <v>1</v>
      </c>
    </row>
    <row r="4857" spans="1:13" x14ac:dyDescent="0.3">
      <c r="A4857">
        <v>273185</v>
      </c>
      <c r="B4857" s="2">
        <v>44390.402291262137</v>
      </c>
      <c r="C4857">
        <v>12414</v>
      </c>
      <c r="D4857">
        <v>43623</v>
      </c>
      <c r="E4857">
        <v>9</v>
      </c>
      <c r="F4857" t="s">
        <v>59</v>
      </c>
      <c r="L4857" s="4">
        <v>135627</v>
      </c>
      <c r="M4857" s="13">
        <v>1</v>
      </c>
    </row>
    <row r="4858" spans="1:13" x14ac:dyDescent="0.3">
      <c r="A4858">
        <v>10955</v>
      </c>
      <c r="B4858" s="2">
        <v>44301.865074433656</v>
      </c>
      <c r="C4858">
        <v>12468</v>
      </c>
      <c r="D4858">
        <v>345147</v>
      </c>
      <c r="E4858">
        <v>20</v>
      </c>
      <c r="F4858" t="s">
        <v>59</v>
      </c>
      <c r="L4858" s="4">
        <v>133017</v>
      </c>
      <c r="M4858" s="13">
        <v>1</v>
      </c>
    </row>
    <row r="4859" spans="1:13" x14ac:dyDescent="0.3">
      <c r="A4859">
        <v>118928</v>
      </c>
      <c r="B4859" s="2">
        <v>44345.736838187702</v>
      </c>
      <c r="C4859">
        <v>12543</v>
      </c>
      <c r="D4859">
        <v>320264</v>
      </c>
      <c r="E4859">
        <v>17</v>
      </c>
      <c r="F4859" t="s">
        <v>60</v>
      </c>
      <c r="L4859" s="4">
        <v>164819</v>
      </c>
      <c r="M4859" s="13">
        <v>1</v>
      </c>
    </row>
    <row r="4860" spans="1:13" x14ac:dyDescent="0.3">
      <c r="A4860">
        <v>140346</v>
      </c>
      <c r="B4860" s="2">
        <v>44352.201727347638</v>
      </c>
      <c r="C4860">
        <v>12543</v>
      </c>
      <c r="D4860">
        <v>242428</v>
      </c>
      <c r="E4860">
        <v>4</v>
      </c>
      <c r="F4860" t="s">
        <v>60</v>
      </c>
      <c r="L4860" s="4">
        <v>148038</v>
      </c>
      <c r="M4860" s="13">
        <v>1</v>
      </c>
    </row>
    <row r="4861" spans="1:13" x14ac:dyDescent="0.3">
      <c r="A4861">
        <v>155129</v>
      </c>
      <c r="B4861" s="2">
        <v>44356.75949190939</v>
      </c>
      <c r="C4861">
        <v>12543</v>
      </c>
      <c r="D4861">
        <v>86587</v>
      </c>
      <c r="E4861">
        <v>18</v>
      </c>
      <c r="F4861" t="s">
        <v>59</v>
      </c>
      <c r="L4861" s="4">
        <v>156968</v>
      </c>
      <c r="M4861" s="13">
        <v>1</v>
      </c>
    </row>
    <row r="4862" spans="1:13" x14ac:dyDescent="0.3">
      <c r="A4862">
        <v>156135</v>
      </c>
      <c r="B4862" s="2">
        <v>44356.963375404535</v>
      </c>
      <c r="C4862">
        <v>12543</v>
      </c>
      <c r="D4862">
        <v>182191</v>
      </c>
      <c r="E4862">
        <v>23</v>
      </c>
      <c r="F4862" t="s">
        <v>59</v>
      </c>
      <c r="L4862" s="4">
        <v>159057</v>
      </c>
      <c r="M4862" s="13">
        <v>1</v>
      </c>
    </row>
    <row r="4863" spans="1:13" x14ac:dyDescent="0.3">
      <c r="A4863">
        <v>166655</v>
      </c>
      <c r="B4863" s="2">
        <v>44359.76920064725</v>
      </c>
      <c r="C4863">
        <v>12543</v>
      </c>
      <c r="D4863">
        <v>466414</v>
      </c>
      <c r="E4863">
        <v>18</v>
      </c>
      <c r="F4863" t="s">
        <v>60</v>
      </c>
      <c r="L4863" s="4">
        <v>157058</v>
      </c>
      <c r="M4863" s="13">
        <v>1</v>
      </c>
    </row>
    <row r="4864" spans="1:13" x14ac:dyDescent="0.3">
      <c r="A4864">
        <v>200581</v>
      </c>
      <c r="B4864" s="2">
        <v>44369.210333333336</v>
      </c>
      <c r="C4864">
        <v>12543</v>
      </c>
      <c r="D4864">
        <v>419338</v>
      </c>
      <c r="E4864">
        <v>5</v>
      </c>
      <c r="F4864" t="s">
        <v>59</v>
      </c>
      <c r="L4864" s="4">
        <v>125801</v>
      </c>
      <c r="M4864" s="13">
        <v>1</v>
      </c>
    </row>
    <row r="4865" spans="1:13" x14ac:dyDescent="0.3">
      <c r="A4865">
        <v>237792</v>
      </c>
      <c r="B4865" s="2">
        <v>44379.871142394826</v>
      </c>
      <c r="C4865">
        <v>12543</v>
      </c>
      <c r="D4865">
        <v>108961</v>
      </c>
      <c r="E4865">
        <v>20</v>
      </c>
      <c r="F4865" t="s">
        <v>60</v>
      </c>
      <c r="L4865" s="4">
        <v>127628</v>
      </c>
      <c r="M4865" s="13">
        <v>1</v>
      </c>
    </row>
    <row r="4866" spans="1:13" x14ac:dyDescent="0.3">
      <c r="A4866">
        <v>262282</v>
      </c>
      <c r="B4866" s="2">
        <v>44387.502243110444</v>
      </c>
      <c r="C4866">
        <v>12543</v>
      </c>
      <c r="D4866">
        <v>250679</v>
      </c>
      <c r="E4866">
        <v>12</v>
      </c>
      <c r="F4866" t="s">
        <v>60</v>
      </c>
      <c r="L4866" s="4">
        <v>159413</v>
      </c>
      <c r="M4866" s="13">
        <v>1</v>
      </c>
    </row>
    <row r="4867" spans="1:13" x14ac:dyDescent="0.3">
      <c r="A4867">
        <v>265685</v>
      </c>
      <c r="B4867" s="2">
        <v>44387.976320388349</v>
      </c>
      <c r="C4867">
        <v>12543</v>
      </c>
      <c r="D4867">
        <v>6447</v>
      </c>
      <c r="E4867">
        <v>23</v>
      </c>
      <c r="F4867" t="s">
        <v>60</v>
      </c>
      <c r="L4867" s="4">
        <v>123699</v>
      </c>
      <c r="M4867" s="13">
        <v>1</v>
      </c>
    </row>
    <row r="4868" spans="1:13" x14ac:dyDescent="0.3">
      <c r="A4868">
        <v>280843</v>
      </c>
      <c r="B4868" s="2">
        <v>44392.798333333332</v>
      </c>
      <c r="C4868">
        <v>12543</v>
      </c>
      <c r="D4868">
        <v>148630</v>
      </c>
      <c r="E4868">
        <v>19</v>
      </c>
      <c r="F4868" t="s">
        <v>59</v>
      </c>
      <c r="L4868" s="4">
        <v>140256</v>
      </c>
      <c r="M4868" s="13">
        <v>1</v>
      </c>
    </row>
    <row r="4869" spans="1:13" x14ac:dyDescent="0.3">
      <c r="A4869">
        <v>287249</v>
      </c>
      <c r="B4869" s="2">
        <v>44394.597679611652</v>
      </c>
      <c r="C4869">
        <v>12543</v>
      </c>
      <c r="D4869">
        <v>123952</v>
      </c>
      <c r="E4869">
        <v>14</v>
      </c>
      <c r="F4869" t="s">
        <v>60</v>
      </c>
      <c r="L4869" s="4">
        <v>146429</v>
      </c>
      <c r="M4869" s="13">
        <v>1</v>
      </c>
    </row>
    <row r="4870" spans="1:13" x14ac:dyDescent="0.3">
      <c r="A4870">
        <v>356226</v>
      </c>
      <c r="B4870" s="2">
        <v>44414.819362459551</v>
      </c>
      <c r="C4870">
        <v>12543</v>
      </c>
      <c r="D4870">
        <v>473323</v>
      </c>
      <c r="E4870">
        <v>19</v>
      </c>
      <c r="F4870" t="s">
        <v>60</v>
      </c>
      <c r="L4870" s="4">
        <v>160166</v>
      </c>
      <c r="M4870" s="13">
        <v>1</v>
      </c>
    </row>
    <row r="4871" spans="1:13" x14ac:dyDescent="0.3">
      <c r="A4871">
        <v>373351</v>
      </c>
      <c r="B4871" s="2">
        <v>44419.736838187702</v>
      </c>
      <c r="C4871">
        <v>12543</v>
      </c>
      <c r="D4871">
        <v>284491</v>
      </c>
      <c r="E4871">
        <v>17</v>
      </c>
      <c r="F4871" t="s">
        <v>59</v>
      </c>
      <c r="L4871" s="4">
        <v>145448</v>
      </c>
      <c r="M4871" s="13">
        <v>1</v>
      </c>
    </row>
    <row r="4872" spans="1:13" x14ac:dyDescent="0.3">
      <c r="A4872">
        <v>409770</v>
      </c>
      <c r="B4872" s="2">
        <v>44430.731983818776</v>
      </c>
      <c r="C4872">
        <v>12543</v>
      </c>
      <c r="D4872">
        <v>432742</v>
      </c>
      <c r="E4872">
        <v>17</v>
      </c>
      <c r="F4872" t="s">
        <v>59</v>
      </c>
      <c r="L4872" s="4">
        <v>152734</v>
      </c>
      <c r="M4872" s="13">
        <v>1</v>
      </c>
    </row>
    <row r="4873" spans="1:13" x14ac:dyDescent="0.3">
      <c r="A4873">
        <v>415249</v>
      </c>
      <c r="B4873" s="2">
        <v>44432.835543689325</v>
      </c>
      <c r="C4873">
        <v>12543</v>
      </c>
      <c r="D4873">
        <v>411922</v>
      </c>
      <c r="E4873">
        <v>20</v>
      </c>
      <c r="F4873" t="s">
        <v>59</v>
      </c>
      <c r="L4873" s="4">
        <v>149810</v>
      </c>
      <c r="M4873" s="13">
        <v>1</v>
      </c>
    </row>
    <row r="4874" spans="1:13" x14ac:dyDescent="0.3">
      <c r="A4874">
        <v>25206</v>
      </c>
      <c r="B4874" s="2">
        <v>44310.882873786402</v>
      </c>
      <c r="C4874">
        <v>12551</v>
      </c>
      <c r="D4874">
        <v>408075</v>
      </c>
      <c r="E4874">
        <v>21</v>
      </c>
      <c r="F4874" t="s">
        <v>60</v>
      </c>
      <c r="L4874" s="4">
        <v>152753</v>
      </c>
      <c r="M4874" s="13">
        <v>1</v>
      </c>
    </row>
    <row r="4875" spans="1:13" x14ac:dyDescent="0.3">
      <c r="A4875">
        <v>26684</v>
      </c>
      <c r="B4875" s="2">
        <v>44311.621967223124</v>
      </c>
      <c r="C4875">
        <v>12551</v>
      </c>
      <c r="D4875">
        <v>190774</v>
      </c>
      <c r="E4875">
        <v>14</v>
      </c>
      <c r="F4875" t="s">
        <v>59</v>
      </c>
      <c r="L4875" s="4">
        <v>131133</v>
      </c>
      <c r="M4875" s="13">
        <v>1</v>
      </c>
    </row>
    <row r="4876" spans="1:13" x14ac:dyDescent="0.3">
      <c r="A4876">
        <v>48675</v>
      </c>
      <c r="B4876" s="2">
        <v>44321.635300970869</v>
      </c>
      <c r="C4876">
        <v>12551</v>
      </c>
      <c r="D4876">
        <v>139541</v>
      </c>
      <c r="E4876">
        <v>15</v>
      </c>
      <c r="F4876" t="s">
        <v>59</v>
      </c>
      <c r="L4876" s="4">
        <v>154681</v>
      </c>
      <c r="M4876" s="13">
        <v>1</v>
      </c>
    </row>
    <row r="4877" spans="1:13" x14ac:dyDescent="0.3">
      <c r="A4877">
        <v>56523</v>
      </c>
      <c r="B4877" s="2">
        <v>44324.847275080901</v>
      </c>
      <c r="C4877">
        <v>12551</v>
      </c>
      <c r="D4877">
        <v>267917</v>
      </c>
      <c r="E4877">
        <v>20</v>
      </c>
      <c r="F4877" t="s">
        <v>60</v>
      </c>
      <c r="L4877" s="4">
        <v>130661</v>
      </c>
      <c r="M4877" s="13">
        <v>1</v>
      </c>
    </row>
    <row r="4878" spans="1:13" x14ac:dyDescent="0.3">
      <c r="A4878">
        <v>77516</v>
      </c>
      <c r="B4878" s="2">
        <v>44332.627210355982</v>
      </c>
      <c r="C4878">
        <v>12551</v>
      </c>
      <c r="D4878">
        <v>204394</v>
      </c>
      <c r="E4878">
        <v>15</v>
      </c>
      <c r="F4878" t="s">
        <v>59</v>
      </c>
      <c r="L4878" s="4">
        <v>144680</v>
      </c>
      <c r="M4878" s="13">
        <v>1</v>
      </c>
    </row>
    <row r="4879" spans="1:13" x14ac:dyDescent="0.3">
      <c r="A4879">
        <v>85905</v>
      </c>
      <c r="B4879" s="2">
        <v>44335.941126213591</v>
      </c>
      <c r="C4879">
        <v>12551</v>
      </c>
      <c r="D4879">
        <v>158978</v>
      </c>
      <c r="E4879">
        <v>22</v>
      </c>
      <c r="F4879" t="s">
        <v>59</v>
      </c>
      <c r="L4879" s="4">
        <v>131317</v>
      </c>
      <c r="M4879" s="13">
        <v>1</v>
      </c>
    </row>
    <row r="4880" spans="1:13" x14ac:dyDescent="0.3">
      <c r="A4880">
        <v>89851</v>
      </c>
      <c r="B4880" s="2">
        <v>44337.732388349512</v>
      </c>
      <c r="C4880">
        <v>12551</v>
      </c>
      <c r="D4880">
        <v>351192</v>
      </c>
      <c r="E4880">
        <v>17</v>
      </c>
      <c r="F4880" t="s">
        <v>60</v>
      </c>
      <c r="L4880" s="4">
        <v>133987</v>
      </c>
      <c r="M4880" s="13">
        <v>1</v>
      </c>
    </row>
    <row r="4881" spans="1:13" x14ac:dyDescent="0.3">
      <c r="A4881">
        <v>203164</v>
      </c>
      <c r="B4881" s="2">
        <v>44369.934653721677</v>
      </c>
      <c r="C4881">
        <v>12551</v>
      </c>
      <c r="D4881">
        <v>74742</v>
      </c>
      <c r="E4881">
        <v>22</v>
      </c>
      <c r="F4881" t="s">
        <v>59</v>
      </c>
      <c r="L4881" s="4">
        <v>145450</v>
      </c>
      <c r="M4881" s="13">
        <v>1</v>
      </c>
    </row>
    <row r="4882" spans="1:13" x14ac:dyDescent="0.3">
      <c r="A4882">
        <v>116397</v>
      </c>
      <c r="B4882" s="2">
        <v>44345.328623310037</v>
      </c>
      <c r="C4882">
        <v>12603</v>
      </c>
      <c r="D4882">
        <v>316155</v>
      </c>
      <c r="E4882">
        <v>7</v>
      </c>
      <c r="F4882" t="s">
        <v>60</v>
      </c>
      <c r="L4882" s="4">
        <v>161003</v>
      </c>
      <c r="M4882" s="13">
        <v>1</v>
      </c>
    </row>
    <row r="4883" spans="1:13" x14ac:dyDescent="0.3">
      <c r="A4883">
        <v>131125</v>
      </c>
      <c r="B4883" s="2">
        <v>44349.41523624595</v>
      </c>
      <c r="C4883">
        <v>12603</v>
      </c>
      <c r="D4883">
        <v>411922</v>
      </c>
      <c r="E4883">
        <v>9</v>
      </c>
      <c r="F4883" t="s">
        <v>59</v>
      </c>
      <c r="L4883" s="4">
        <v>155809</v>
      </c>
      <c r="M4883" s="13">
        <v>1</v>
      </c>
    </row>
    <row r="4884" spans="1:13" x14ac:dyDescent="0.3">
      <c r="A4884">
        <v>144777</v>
      </c>
      <c r="B4884" s="2">
        <v>44353.316690572836</v>
      </c>
      <c r="C4884">
        <v>12603</v>
      </c>
      <c r="D4884">
        <v>343712</v>
      </c>
      <c r="E4884">
        <v>7</v>
      </c>
      <c r="F4884" t="s">
        <v>59</v>
      </c>
      <c r="L4884" s="4">
        <v>136783</v>
      </c>
      <c r="M4884" s="13">
        <v>1</v>
      </c>
    </row>
    <row r="4885" spans="1:13" x14ac:dyDescent="0.3">
      <c r="A4885">
        <v>202288</v>
      </c>
      <c r="B4885" s="2">
        <v>44369.759896440126</v>
      </c>
      <c r="C4885">
        <v>12603</v>
      </c>
      <c r="D4885">
        <v>250679</v>
      </c>
      <c r="E4885">
        <v>18</v>
      </c>
      <c r="F4885" t="s">
        <v>59</v>
      </c>
      <c r="L4885" s="4">
        <v>152033</v>
      </c>
      <c r="M4885" s="13">
        <v>1</v>
      </c>
    </row>
    <row r="4886" spans="1:13" x14ac:dyDescent="0.3">
      <c r="A4886">
        <v>216202</v>
      </c>
      <c r="B4886" s="2">
        <v>44373.690666666662</v>
      </c>
      <c r="C4886">
        <v>12603</v>
      </c>
      <c r="D4886">
        <v>158978</v>
      </c>
      <c r="E4886">
        <v>16</v>
      </c>
      <c r="F4886" t="s">
        <v>60</v>
      </c>
      <c r="L4886" s="4">
        <v>148505</v>
      </c>
      <c r="M4886" s="13">
        <v>1</v>
      </c>
    </row>
    <row r="4887" spans="1:13" x14ac:dyDescent="0.3">
      <c r="A4887">
        <v>262421</v>
      </c>
      <c r="B4887" s="2">
        <v>44387.530869472335</v>
      </c>
      <c r="C4887">
        <v>12603</v>
      </c>
      <c r="D4887">
        <v>230507</v>
      </c>
      <c r="E4887">
        <v>12</v>
      </c>
      <c r="F4887" t="s">
        <v>60</v>
      </c>
      <c r="L4887" s="4">
        <v>152232</v>
      </c>
      <c r="M4887" s="13">
        <v>1</v>
      </c>
    </row>
    <row r="4888" spans="1:13" x14ac:dyDescent="0.3">
      <c r="A4888">
        <v>265941</v>
      </c>
      <c r="B4888" s="2">
        <v>44388.105666666663</v>
      </c>
      <c r="C4888">
        <v>12603</v>
      </c>
      <c r="D4888">
        <v>433247</v>
      </c>
      <c r="E4888">
        <v>2</v>
      </c>
      <c r="F4888" t="s">
        <v>59</v>
      </c>
      <c r="L4888" s="4">
        <v>161494</v>
      </c>
      <c r="M4888" s="13">
        <v>1</v>
      </c>
    </row>
    <row r="4889" spans="1:13" x14ac:dyDescent="0.3">
      <c r="A4889">
        <v>31612</v>
      </c>
      <c r="B4889" s="2">
        <v>44314.674135922331</v>
      </c>
      <c r="C4889">
        <v>12615</v>
      </c>
      <c r="D4889">
        <v>104958</v>
      </c>
      <c r="E4889">
        <v>16</v>
      </c>
      <c r="F4889" t="s">
        <v>59</v>
      </c>
      <c r="L4889" s="4">
        <v>136919</v>
      </c>
      <c r="M4889" s="13">
        <v>1</v>
      </c>
    </row>
    <row r="4890" spans="1:13" x14ac:dyDescent="0.3">
      <c r="A4890">
        <v>34412</v>
      </c>
      <c r="B4890" s="2">
        <v>44315.802666666663</v>
      </c>
      <c r="C4890">
        <v>12615</v>
      </c>
      <c r="D4890">
        <v>5151</v>
      </c>
      <c r="E4890">
        <v>19</v>
      </c>
      <c r="F4890" t="s">
        <v>59</v>
      </c>
      <c r="L4890" s="4">
        <v>161528</v>
      </c>
      <c r="M4890" s="13">
        <v>1</v>
      </c>
    </row>
    <row r="4891" spans="1:13" x14ac:dyDescent="0.3">
      <c r="A4891">
        <v>37406</v>
      </c>
      <c r="B4891" s="2">
        <v>44316.816530744334</v>
      </c>
      <c r="C4891">
        <v>12615</v>
      </c>
      <c r="D4891">
        <v>472712</v>
      </c>
      <c r="E4891">
        <v>19</v>
      </c>
      <c r="F4891" t="s">
        <v>60</v>
      </c>
      <c r="L4891" s="4">
        <v>129366</v>
      </c>
      <c r="M4891" s="13">
        <v>1</v>
      </c>
    </row>
    <row r="4892" spans="1:13" x14ac:dyDescent="0.3">
      <c r="A4892">
        <v>55569</v>
      </c>
      <c r="B4892" s="2">
        <v>44324.658680990018</v>
      </c>
      <c r="C4892">
        <v>12615</v>
      </c>
      <c r="D4892">
        <v>43623</v>
      </c>
      <c r="E4892">
        <v>15</v>
      </c>
      <c r="F4892" t="s">
        <v>60</v>
      </c>
      <c r="L4892" s="4">
        <v>138945</v>
      </c>
      <c r="M4892" s="13">
        <v>1</v>
      </c>
    </row>
    <row r="4893" spans="1:13" x14ac:dyDescent="0.3">
      <c r="A4893">
        <v>57668</v>
      </c>
      <c r="B4893" s="2">
        <v>44325.306070131533</v>
      </c>
      <c r="C4893">
        <v>12615</v>
      </c>
      <c r="D4893">
        <v>88863</v>
      </c>
      <c r="E4893">
        <v>7</v>
      </c>
      <c r="F4893" t="s">
        <v>59</v>
      </c>
      <c r="L4893" s="4">
        <v>154196</v>
      </c>
      <c r="M4893" s="13">
        <v>1</v>
      </c>
    </row>
    <row r="4894" spans="1:13" x14ac:dyDescent="0.3">
      <c r="A4894">
        <v>71998</v>
      </c>
      <c r="B4894" s="2">
        <v>44330.923326860837</v>
      </c>
      <c r="C4894">
        <v>12615</v>
      </c>
      <c r="D4894">
        <v>411922</v>
      </c>
      <c r="E4894">
        <v>22</v>
      </c>
      <c r="F4894" t="s">
        <v>60</v>
      </c>
      <c r="L4894" s="4">
        <v>145442</v>
      </c>
      <c r="M4894" s="13">
        <v>1</v>
      </c>
    </row>
    <row r="4895" spans="1:13" x14ac:dyDescent="0.3">
      <c r="A4895">
        <v>81868</v>
      </c>
      <c r="B4895" s="2">
        <v>44334.525268608413</v>
      </c>
      <c r="C4895">
        <v>12615</v>
      </c>
      <c r="D4895">
        <v>21407</v>
      </c>
      <c r="E4895">
        <v>12</v>
      </c>
      <c r="F4895" t="s">
        <v>59</v>
      </c>
      <c r="L4895" s="4">
        <v>151570</v>
      </c>
      <c r="M4895" s="13">
        <v>1</v>
      </c>
    </row>
    <row r="4896" spans="1:13" x14ac:dyDescent="0.3">
      <c r="A4896">
        <v>89788</v>
      </c>
      <c r="B4896" s="2">
        <v>44337.722679611645</v>
      </c>
      <c r="C4896">
        <v>12615</v>
      </c>
      <c r="D4896">
        <v>446528</v>
      </c>
      <c r="E4896">
        <v>17</v>
      </c>
      <c r="F4896" t="s">
        <v>60</v>
      </c>
      <c r="L4896" s="4">
        <v>123864</v>
      </c>
      <c r="M4896" s="13">
        <v>1</v>
      </c>
    </row>
    <row r="4897" spans="1:13" x14ac:dyDescent="0.3">
      <c r="A4897">
        <v>131018</v>
      </c>
      <c r="B4897" s="2">
        <v>44349.234666666664</v>
      </c>
      <c r="C4897">
        <v>12615</v>
      </c>
      <c r="D4897">
        <v>397973</v>
      </c>
      <c r="E4897">
        <v>5</v>
      </c>
      <c r="F4897" t="s">
        <v>59</v>
      </c>
      <c r="L4897" s="4">
        <v>125147</v>
      </c>
      <c r="M4897" s="13">
        <v>1</v>
      </c>
    </row>
    <row r="4898" spans="1:13" x14ac:dyDescent="0.3">
      <c r="A4898">
        <v>131502</v>
      </c>
      <c r="B4898" s="2">
        <v>44349.564103559867</v>
      </c>
      <c r="C4898">
        <v>12615</v>
      </c>
      <c r="D4898">
        <v>392434</v>
      </c>
      <c r="E4898">
        <v>13</v>
      </c>
      <c r="F4898" t="s">
        <v>59</v>
      </c>
      <c r="L4898" s="4">
        <v>161927</v>
      </c>
      <c r="M4898" s="13">
        <v>1</v>
      </c>
    </row>
    <row r="4899" spans="1:13" x14ac:dyDescent="0.3">
      <c r="A4899">
        <v>163510</v>
      </c>
      <c r="B4899" s="2">
        <v>44359.045991393781</v>
      </c>
      <c r="C4899">
        <v>12615</v>
      </c>
      <c r="D4899">
        <v>347393</v>
      </c>
      <c r="E4899">
        <v>1</v>
      </c>
      <c r="F4899" t="s">
        <v>60</v>
      </c>
      <c r="L4899" s="4">
        <v>138540</v>
      </c>
      <c r="M4899" s="13">
        <v>1</v>
      </c>
    </row>
    <row r="4900" spans="1:13" x14ac:dyDescent="0.3">
      <c r="A4900">
        <v>171105</v>
      </c>
      <c r="B4900" s="2">
        <v>44360.675754045304</v>
      </c>
      <c r="C4900">
        <v>12615</v>
      </c>
      <c r="D4900">
        <v>406570</v>
      </c>
      <c r="E4900">
        <v>16</v>
      </c>
      <c r="F4900" t="s">
        <v>59</v>
      </c>
      <c r="L4900" s="4">
        <v>155238</v>
      </c>
      <c r="M4900" s="13">
        <v>1</v>
      </c>
    </row>
    <row r="4901" spans="1:13" x14ac:dyDescent="0.3">
      <c r="A4901">
        <v>181421</v>
      </c>
      <c r="B4901" s="2">
        <v>44364.585139158575</v>
      </c>
      <c r="C4901">
        <v>12615</v>
      </c>
      <c r="D4901">
        <v>145101</v>
      </c>
      <c r="E4901">
        <v>14</v>
      </c>
      <c r="F4901" t="s">
        <v>59</v>
      </c>
      <c r="L4901" s="4">
        <v>149170</v>
      </c>
      <c r="M4901" s="13">
        <v>1</v>
      </c>
    </row>
    <row r="4902" spans="1:13" x14ac:dyDescent="0.3">
      <c r="A4902">
        <v>182732</v>
      </c>
      <c r="B4902" s="2">
        <v>44364.801967637541</v>
      </c>
      <c r="C4902">
        <v>12615</v>
      </c>
      <c r="D4902">
        <v>250679</v>
      </c>
      <c r="E4902">
        <v>19</v>
      </c>
      <c r="F4902" t="s">
        <v>59</v>
      </c>
      <c r="L4902" s="4">
        <v>96060</v>
      </c>
      <c r="M4902" s="13">
        <v>1</v>
      </c>
    </row>
    <row r="4903" spans="1:13" x14ac:dyDescent="0.3">
      <c r="A4903">
        <v>202647</v>
      </c>
      <c r="B4903" s="2">
        <v>44369.818148867314</v>
      </c>
      <c r="C4903">
        <v>12615</v>
      </c>
      <c r="D4903">
        <v>258219</v>
      </c>
      <c r="E4903">
        <v>19</v>
      </c>
      <c r="F4903" t="s">
        <v>59</v>
      </c>
      <c r="L4903" s="4">
        <v>88268</v>
      </c>
      <c r="M4903" s="13">
        <v>1</v>
      </c>
    </row>
    <row r="4904" spans="1:13" x14ac:dyDescent="0.3">
      <c r="A4904">
        <v>233901</v>
      </c>
      <c r="B4904" s="2">
        <v>44378.793877022654</v>
      </c>
      <c r="C4904">
        <v>12615</v>
      </c>
      <c r="D4904">
        <v>182984</v>
      </c>
      <c r="E4904">
        <v>19</v>
      </c>
      <c r="F4904" t="s">
        <v>59</v>
      </c>
      <c r="L4904" s="4">
        <v>104022</v>
      </c>
      <c r="M4904" s="13">
        <v>1</v>
      </c>
    </row>
    <row r="4905" spans="1:13" x14ac:dyDescent="0.3">
      <c r="A4905">
        <v>306423</v>
      </c>
      <c r="B4905" s="2">
        <v>44400.65957281553</v>
      </c>
      <c r="C4905">
        <v>12615</v>
      </c>
      <c r="D4905">
        <v>441137</v>
      </c>
      <c r="E4905">
        <v>15</v>
      </c>
      <c r="F4905" t="s">
        <v>60</v>
      </c>
      <c r="L4905" s="4">
        <v>83892</v>
      </c>
      <c r="M4905" s="13">
        <v>1</v>
      </c>
    </row>
    <row r="4906" spans="1:13" x14ac:dyDescent="0.3">
      <c r="A4906">
        <v>341668</v>
      </c>
      <c r="B4906" s="2">
        <v>44409.831093851128</v>
      </c>
      <c r="C4906">
        <v>12615</v>
      </c>
      <c r="D4906">
        <v>118549</v>
      </c>
      <c r="E4906">
        <v>19</v>
      </c>
      <c r="F4906" t="s">
        <v>59</v>
      </c>
      <c r="L4906" s="4">
        <v>86782</v>
      </c>
      <c r="M4906" s="13">
        <v>1</v>
      </c>
    </row>
    <row r="4907" spans="1:13" x14ac:dyDescent="0.3">
      <c r="A4907">
        <v>346816</v>
      </c>
      <c r="B4907" s="2">
        <v>44411.717825242718</v>
      </c>
      <c r="C4907">
        <v>12615</v>
      </c>
      <c r="D4907">
        <v>461671</v>
      </c>
      <c r="E4907">
        <v>17</v>
      </c>
      <c r="F4907" t="s">
        <v>59</v>
      </c>
      <c r="L4907" s="4">
        <v>106333</v>
      </c>
      <c r="M4907" s="13">
        <v>1</v>
      </c>
    </row>
    <row r="4908" spans="1:13" x14ac:dyDescent="0.3">
      <c r="A4908">
        <v>365921</v>
      </c>
      <c r="B4908" s="2">
        <v>44416.850511326862</v>
      </c>
      <c r="C4908">
        <v>12615</v>
      </c>
      <c r="D4908">
        <v>230507</v>
      </c>
      <c r="E4908">
        <v>20</v>
      </c>
      <c r="F4908" t="s">
        <v>59</v>
      </c>
      <c r="L4908" s="4">
        <v>100063</v>
      </c>
      <c r="M4908" s="13">
        <v>1</v>
      </c>
    </row>
    <row r="4909" spans="1:13" x14ac:dyDescent="0.3">
      <c r="A4909">
        <v>380753</v>
      </c>
      <c r="B4909" s="2">
        <v>44421.970252427185</v>
      </c>
      <c r="C4909">
        <v>12615</v>
      </c>
      <c r="D4909">
        <v>209122</v>
      </c>
      <c r="E4909">
        <v>23</v>
      </c>
      <c r="F4909" t="s">
        <v>60</v>
      </c>
      <c r="L4909" s="4">
        <v>115335</v>
      </c>
      <c r="M4909" s="13">
        <v>1</v>
      </c>
    </row>
    <row r="4910" spans="1:13" x14ac:dyDescent="0.3">
      <c r="A4910">
        <v>104880</v>
      </c>
      <c r="B4910" s="2">
        <v>44341.841611650489</v>
      </c>
      <c r="C4910">
        <v>12635</v>
      </c>
      <c r="D4910">
        <v>411922</v>
      </c>
      <c r="E4910">
        <v>20</v>
      </c>
      <c r="F4910" t="s">
        <v>59</v>
      </c>
      <c r="L4910" s="4">
        <v>119151</v>
      </c>
      <c r="M4910" s="13">
        <v>1</v>
      </c>
    </row>
    <row r="4911" spans="1:13" x14ac:dyDescent="0.3">
      <c r="A4911">
        <v>124792</v>
      </c>
      <c r="B4911" s="2">
        <v>44346.867501618122</v>
      </c>
      <c r="C4911">
        <v>12635</v>
      </c>
      <c r="D4911">
        <v>351192</v>
      </c>
      <c r="E4911">
        <v>20</v>
      </c>
      <c r="F4911" t="s">
        <v>59</v>
      </c>
      <c r="L4911" s="4">
        <v>105402</v>
      </c>
      <c r="M4911" s="13">
        <v>1</v>
      </c>
    </row>
    <row r="4912" spans="1:13" x14ac:dyDescent="0.3">
      <c r="A4912">
        <v>143420</v>
      </c>
      <c r="B4912" s="2">
        <v>44352.880446601943</v>
      </c>
      <c r="C4912">
        <v>12635</v>
      </c>
      <c r="D4912">
        <v>349368</v>
      </c>
      <c r="E4912">
        <v>21</v>
      </c>
      <c r="F4912" t="s">
        <v>60</v>
      </c>
      <c r="L4912" s="4">
        <v>112584</v>
      </c>
      <c r="M4912" s="13">
        <v>1</v>
      </c>
    </row>
    <row r="4913" spans="1:13" x14ac:dyDescent="0.3">
      <c r="A4913">
        <v>196772</v>
      </c>
      <c r="B4913" s="2">
        <v>44367.897396771143</v>
      </c>
      <c r="C4913">
        <v>12635</v>
      </c>
      <c r="D4913">
        <v>158978</v>
      </c>
      <c r="E4913">
        <v>21</v>
      </c>
      <c r="F4913" t="s">
        <v>59</v>
      </c>
      <c r="L4913" s="4">
        <v>95637</v>
      </c>
      <c r="M4913" s="13">
        <v>1</v>
      </c>
    </row>
    <row r="4914" spans="1:13" x14ac:dyDescent="0.3">
      <c r="A4914">
        <v>211643</v>
      </c>
      <c r="B4914" s="2">
        <v>44372.695980582524</v>
      </c>
      <c r="C4914">
        <v>12635</v>
      </c>
      <c r="D4914">
        <v>433247</v>
      </c>
      <c r="E4914">
        <v>16</v>
      </c>
      <c r="F4914" t="s">
        <v>60</v>
      </c>
      <c r="L4914" s="4">
        <v>113475</v>
      </c>
      <c r="M4914" s="13">
        <v>1</v>
      </c>
    </row>
    <row r="4915" spans="1:13" x14ac:dyDescent="0.3">
      <c r="A4915">
        <v>237464</v>
      </c>
      <c r="B4915" s="2">
        <v>44379.827048543688</v>
      </c>
      <c r="C4915">
        <v>12635</v>
      </c>
      <c r="D4915">
        <v>21760</v>
      </c>
      <c r="E4915">
        <v>19</v>
      </c>
      <c r="F4915" t="s">
        <v>60</v>
      </c>
      <c r="L4915" s="4">
        <v>105456</v>
      </c>
      <c r="M4915" s="13">
        <v>1</v>
      </c>
    </row>
    <row r="4916" spans="1:13" x14ac:dyDescent="0.3">
      <c r="A4916">
        <v>238292</v>
      </c>
      <c r="B4916" s="2">
        <v>44379.955000000002</v>
      </c>
      <c r="C4916">
        <v>12635</v>
      </c>
      <c r="D4916">
        <v>182984</v>
      </c>
      <c r="E4916">
        <v>22</v>
      </c>
      <c r="F4916" t="s">
        <v>60</v>
      </c>
      <c r="L4916" s="4">
        <v>109742</v>
      </c>
      <c r="M4916" s="13">
        <v>1</v>
      </c>
    </row>
    <row r="4917" spans="1:13" x14ac:dyDescent="0.3">
      <c r="A4917">
        <v>243843</v>
      </c>
      <c r="B4917" s="2">
        <v>44381.35230567339</v>
      </c>
      <c r="C4917">
        <v>12635</v>
      </c>
      <c r="D4917">
        <v>258587</v>
      </c>
      <c r="E4917">
        <v>8</v>
      </c>
      <c r="F4917" t="s">
        <v>59</v>
      </c>
      <c r="L4917" s="4">
        <v>115736</v>
      </c>
      <c r="M4917" s="13">
        <v>1</v>
      </c>
    </row>
    <row r="4918" spans="1:13" x14ac:dyDescent="0.3">
      <c r="A4918">
        <v>349372</v>
      </c>
      <c r="B4918" s="2">
        <v>44412.736433656959</v>
      </c>
      <c r="C4918">
        <v>12635</v>
      </c>
      <c r="D4918">
        <v>17862</v>
      </c>
      <c r="E4918">
        <v>17</v>
      </c>
      <c r="F4918" t="s">
        <v>59</v>
      </c>
      <c r="L4918" s="4">
        <v>103836</v>
      </c>
      <c r="M4918" s="13">
        <v>1</v>
      </c>
    </row>
    <row r="4919" spans="1:13" x14ac:dyDescent="0.3">
      <c r="A4919">
        <v>350907</v>
      </c>
      <c r="B4919" s="2">
        <v>44413.119928802589</v>
      </c>
      <c r="C4919">
        <v>12635</v>
      </c>
      <c r="D4919">
        <v>5151</v>
      </c>
      <c r="E4919">
        <v>2</v>
      </c>
      <c r="F4919" t="s">
        <v>59</v>
      </c>
      <c r="L4919" s="4">
        <v>96846</v>
      </c>
      <c r="M4919" s="13">
        <v>1</v>
      </c>
    </row>
    <row r="4920" spans="1:13" x14ac:dyDescent="0.3">
      <c r="A4920">
        <v>351913</v>
      </c>
      <c r="B4920" s="2">
        <v>44413.694362459544</v>
      </c>
      <c r="C4920">
        <v>12635</v>
      </c>
      <c r="D4920">
        <v>411922</v>
      </c>
      <c r="E4920">
        <v>16</v>
      </c>
      <c r="F4920" t="s">
        <v>59</v>
      </c>
      <c r="L4920" s="4">
        <v>109131</v>
      </c>
      <c r="M4920" s="13">
        <v>1</v>
      </c>
    </row>
    <row r="4921" spans="1:13" x14ac:dyDescent="0.3">
      <c r="A4921">
        <v>400183</v>
      </c>
      <c r="B4921" s="2">
        <v>44428.626401294496</v>
      </c>
      <c r="C4921">
        <v>12635</v>
      </c>
      <c r="D4921">
        <v>470762</v>
      </c>
      <c r="E4921">
        <v>15</v>
      </c>
      <c r="F4921" t="s">
        <v>60</v>
      </c>
      <c r="L4921" s="4">
        <v>116182</v>
      </c>
      <c r="M4921" s="13">
        <v>1</v>
      </c>
    </row>
    <row r="4922" spans="1:13" x14ac:dyDescent="0.3">
      <c r="A4922">
        <v>412215</v>
      </c>
      <c r="B4922" s="2">
        <v>44431.650673139156</v>
      </c>
      <c r="C4922">
        <v>12635</v>
      </c>
      <c r="D4922">
        <v>229106</v>
      </c>
      <c r="E4922">
        <v>15</v>
      </c>
      <c r="F4922" t="s">
        <v>59</v>
      </c>
      <c r="L4922" s="4">
        <v>82011</v>
      </c>
      <c r="M4922" s="13">
        <v>1</v>
      </c>
    </row>
    <row r="4923" spans="1:13" x14ac:dyDescent="0.3">
      <c r="A4923">
        <v>22381</v>
      </c>
      <c r="B4923" s="2">
        <v>44309.954880258898</v>
      </c>
      <c r="C4923">
        <v>12697</v>
      </c>
      <c r="D4923">
        <v>112334</v>
      </c>
      <c r="E4923">
        <v>22</v>
      </c>
      <c r="F4923" t="s">
        <v>60</v>
      </c>
      <c r="L4923" s="4">
        <v>86061</v>
      </c>
      <c r="M4923" s="13">
        <v>1</v>
      </c>
    </row>
    <row r="4924" spans="1:13" x14ac:dyDescent="0.3">
      <c r="A4924">
        <v>27722</v>
      </c>
      <c r="B4924" s="2">
        <v>44311.985259559922</v>
      </c>
      <c r="C4924">
        <v>12697</v>
      </c>
      <c r="D4924">
        <v>274147</v>
      </c>
      <c r="E4924">
        <v>23</v>
      </c>
      <c r="F4924" t="s">
        <v>59</v>
      </c>
      <c r="L4924" s="4">
        <v>120550</v>
      </c>
      <c r="M4924" s="13">
        <v>1</v>
      </c>
    </row>
    <row r="4925" spans="1:13" x14ac:dyDescent="0.3">
      <c r="A4925">
        <v>37011</v>
      </c>
      <c r="B4925" s="2">
        <v>44316.77041423948</v>
      </c>
      <c r="C4925">
        <v>12697</v>
      </c>
      <c r="D4925">
        <v>250679</v>
      </c>
      <c r="E4925">
        <v>18</v>
      </c>
      <c r="F4925" t="s">
        <v>60</v>
      </c>
      <c r="L4925" s="4">
        <v>86305</v>
      </c>
      <c r="M4925" s="13">
        <v>1</v>
      </c>
    </row>
    <row r="4926" spans="1:13" x14ac:dyDescent="0.3">
      <c r="A4926">
        <v>38602</v>
      </c>
      <c r="B4926" s="2">
        <v>44317.315999999999</v>
      </c>
      <c r="C4926">
        <v>12697</v>
      </c>
      <c r="D4926">
        <v>137327</v>
      </c>
      <c r="E4926">
        <v>7</v>
      </c>
      <c r="F4926" t="s">
        <v>60</v>
      </c>
      <c r="L4926" s="4">
        <v>94638</v>
      </c>
      <c r="M4926" s="13">
        <v>1</v>
      </c>
    </row>
    <row r="4927" spans="1:13" x14ac:dyDescent="0.3">
      <c r="A4927">
        <v>42065</v>
      </c>
      <c r="B4927" s="2">
        <v>44318.621546925569</v>
      </c>
      <c r="C4927">
        <v>12697</v>
      </c>
      <c r="D4927">
        <v>182191</v>
      </c>
      <c r="E4927">
        <v>14</v>
      </c>
      <c r="F4927" t="s">
        <v>59</v>
      </c>
      <c r="L4927" s="4">
        <v>111343</v>
      </c>
      <c r="M4927" s="13">
        <v>1</v>
      </c>
    </row>
    <row r="4928" spans="1:13" x14ac:dyDescent="0.3">
      <c r="A4928">
        <v>42749</v>
      </c>
      <c r="B4928" s="2">
        <v>44318.752614886733</v>
      </c>
      <c r="C4928">
        <v>12697</v>
      </c>
      <c r="D4928">
        <v>16861</v>
      </c>
      <c r="E4928">
        <v>18</v>
      </c>
      <c r="F4928" t="s">
        <v>59</v>
      </c>
      <c r="L4928" s="4">
        <v>90784</v>
      </c>
      <c r="M4928" s="13">
        <v>1</v>
      </c>
    </row>
    <row r="4929" spans="1:13" x14ac:dyDescent="0.3">
      <c r="A4929">
        <v>52845</v>
      </c>
      <c r="B4929" s="2">
        <v>44323.755851132686</v>
      </c>
      <c r="C4929">
        <v>12697</v>
      </c>
      <c r="D4929">
        <v>411922</v>
      </c>
      <c r="E4929">
        <v>18</v>
      </c>
      <c r="F4929" t="s">
        <v>60</v>
      </c>
      <c r="L4929" s="4">
        <v>101246</v>
      </c>
      <c r="M4929" s="13">
        <v>1</v>
      </c>
    </row>
    <row r="4930" spans="1:13" x14ac:dyDescent="0.3">
      <c r="A4930">
        <v>59864</v>
      </c>
      <c r="B4930" s="2">
        <v>44325.886919093849</v>
      </c>
      <c r="C4930">
        <v>12697</v>
      </c>
      <c r="D4930">
        <v>411922</v>
      </c>
      <c r="E4930">
        <v>21</v>
      </c>
      <c r="F4930" t="s">
        <v>59</v>
      </c>
      <c r="L4930" s="4">
        <v>113539</v>
      </c>
      <c r="M4930" s="13">
        <v>1</v>
      </c>
    </row>
    <row r="4931" spans="1:13" x14ac:dyDescent="0.3">
      <c r="A4931">
        <v>62260</v>
      </c>
      <c r="B4931" s="2">
        <v>44326.97</v>
      </c>
      <c r="C4931">
        <v>12697</v>
      </c>
      <c r="D4931">
        <v>447858</v>
      </c>
      <c r="E4931">
        <v>23</v>
      </c>
      <c r="F4931" t="s">
        <v>59</v>
      </c>
      <c r="L4931" s="4">
        <v>104987</v>
      </c>
      <c r="M4931" s="13">
        <v>1</v>
      </c>
    </row>
    <row r="4932" spans="1:13" x14ac:dyDescent="0.3">
      <c r="A4932">
        <v>66834</v>
      </c>
      <c r="B4932" s="2">
        <v>44329.001805825246</v>
      </c>
      <c r="C4932">
        <v>12697</v>
      </c>
      <c r="D4932">
        <v>165114</v>
      </c>
      <c r="E4932">
        <v>0</v>
      </c>
      <c r="F4932" t="s">
        <v>59</v>
      </c>
      <c r="L4932" s="4">
        <v>99274</v>
      </c>
      <c r="M4932" s="13">
        <v>1</v>
      </c>
    </row>
    <row r="4933" spans="1:13" x14ac:dyDescent="0.3">
      <c r="A4933">
        <v>77188</v>
      </c>
      <c r="B4933" s="2">
        <v>44332.561676375408</v>
      </c>
      <c r="C4933">
        <v>12697</v>
      </c>
      <c r="D4933">
        <v>62570</v>
      </c>
      <c r="E4933">
        <v>13</v>
      </c>
      <c r="F4933" t="s">
        <v>59</v>
      </c>
      <c r="L4933" s="4">
        <v>89583</v>
      </c>
      <c r="M4933" s="13">
        <v>1</v>
      </c>
    </row>
    <row r="4934" spans="1:13" x14ac:dyDescent="0.3">
      <c r="A4934">
        <v>79141</v>
      </c>
      <c r="B4934" s="2">
        <v>44332.892999999996</v>
      </c>
      <c r="C4934">
        <v>12697</v>
      </c>
      <c r="D4934">
        <v>315199</v>
      </c>
      <c r="E4934">
        <v>21</v>
      </c>
      <c r="F4934" t="s">
        <v>59</v>
      </c>
      <c r="L4934" s="4">
        <v>95427</v>
      </c>
      <c r="M4934" s="13">
        <v>1</v>
      </c>
    </row>
    <row r="4935" spans="1:13" x14ac:dyDescent="0.3">
      <c r="A4935">
        <v>27773</v>
      </c>
      <c r="B4935" s="2">
        <v>44312.019605177993</v>
      </c>
      <c r="C4935">
        <v>12766</v>
      </c>
      <c r="D4935">
        <v>118549</v>
      </c>
      <c r="E4935">
        <v>0</v>
      </c>
      <c r="F4935" t="s">
        <v>59</v>
      </c>
      <c r="L4935" s="4">
        <v>97326</v>
      </c>
      <c r="M4935" s="13">
        <v>1</v>
      </c>
    </row>
    <row r="4936" spans="1:13" x14ac:dyDescent="0.3">
      <c r="A4936">
        <v>35322</v>
      </c>
      <c r="B4936" s="2">
        <v>44316.462970873785</v>
      </c>
      <c r="C4936">
        <v>12766</v>
      </c>
      <c r="D4936">
        <v>274147</v>
      </c>
      <c r="E4936">
        <v>11</v>
      </c>
      <c r="F4936" t="s">
        <v>60</v>
      </c>
      <c r="L4936" s="4">
        <v>114880</v>
      </c>
      <c r="M4936" s="13">
        <v>1</v>
      </c>
    </row>
    <row r="4937" spans="1:13" x14ac:dyDescent="0.3">
      <c r="A4937">
        <v>42830</v>
      </c>
      <c r="B4937" s="2">
        <v>44318.769981994083</v>
      </c>
      <c r="C4937">
        <v>12766</v>
      </c>
      <c r="D4937">
        <v>411922</v>
      </c>
      <c r="E4937">
        <v>18</v>
      </c>
      <c r="F4937" t="s">
        <v>59</v>
      </c>
      <c r="L4937" s="4">
        <v>88047</v>
      </c>
      <c r="M4937" s="13">
        <v>1</v>
      </c>
    </row>
    <row r="4938" spans="1:13" x14ac:dyDescent="0.3">
      <c r="A4938">
        <v>46798</v>
      </c>
      <c r="B4938" s="2">
        <v>44320.692744336571</v>
      </c>
      <c r="C4938">
        <v>12766</v>
      </c>
      <c r="D4938">
        <v>351192</v>
      </c>
      <c r="E4938">
        <v>16</v>
      </c>
      <c r="F4938" t="s">
        <v>59</v>
      </c>
      <c r="L4938" s="4">
        <v>123435</v>
      </c>
      <c r="M4938" s="13">
        <v>1</v>
      </c>
    </row>
    <row r="4939" spans="1:13" x14ac:dyDescent="0.3">
      <c r="A4939">
        <v>66889</v>
      </c>
      <c r="B4939" s="2">
        <v>44329.043877022654</v>
      </c>
      <c r="C4939">
        <v>12766</v>
      </c>
      <c r="D4939">
        <v>404226</v>
      </c>
      <c r="E4939">
        <v>1</v>
      </c>
      <c r="F4939" t="s">
        <v>59</v>
      </c>
      <c r="L4939" s="4">
        <v>91446</v>
      </c>
      <c r="M4939" s="13">
        <v>1</v>
      </c>
    </row>
    <row r="4940" spans="1:13" x14ac:dyDescent="0.3">
      <c r="A4940">
        <v>83750</v>
      </c>
      <c r="B4940" s="2">
        <v>44335.02769579288</v>
      </c>
      <c r="C4940">
        <v>12766</v>
      </c>
      <c r="D4940">
        <v>19714</v>
      </c>
      <c r="E4940">
        <v>0</v>
      </c>
      <c r="F4940" t="s">
        <v>59</v>
      </c>
      <c r="L4940" s="4">
        <v>118862</v>
      </c>
      <c r="M4940" s="13">
        <v>1</v>
      </c>
    </row>
    <row r="4941" spans="1:13" x14ac:dyDescent="0.3">
      <c r="A4941">
        <v>93986</v>
      </c>
      <c r="B4941" s="2">
        <v>44338.556169316689</v>
      </c>
      <c r="C4941">
        <v>12766</v>
      </c>
      <c r="D4941">
        <v>113827</v>
      </c>
      <c r="E4941">
        <v>13</v>
      </c>
      <c r="F4941" t="s">
        <v>60</v>
      </c>
      <c r="L4941" s="4">
        <v>117371</v>
      </c>
      <c r="M4941" s="13">
        <v>1</v>
      </c>
    </row>
    <row r="4942" spans="1:13" x14ac:dyDescent="0.3">
      <c r="A4942">
        <v>95750</v>
      </c>
      <c r="B4942" s="2">
        <v>44338.831902912621</v>
      </c>
      <c r="C4942">
        <v>12766</v>
      </c>
      <c r="D4942">
        <v>230507</v>
      </c>
      <c r="E4942">
        <v>19</v>
      </c>
      <c r="F4942" t="s">
        <v>60</v>
      </c>
      <c r="L4942" s="4">
        <v>102594</v>
      </c>
      <c r="M4942" s="13">
        <v>1</v>
      </c>
    </row>
    <row r="4943" spans="1:13" x14ac:dyDescent="0.3">
      <c r="A4943">
        <v>104163</v>
      </c>
      <c r="B4943" s="2">
        <v>44341.728343042072</v>
      </c>
      <c r="C4943">
        <v>12766</v>
      </c>
      <c r="D4943">
        <v>380527</v>
      </c>
      <c r="E4943">
        <v>17</v>
      </c>
      <c r="F4943" t="s">
        <v>59</v>
      </c>
      <c r="L4943" s="4">
        <v>108479</v>
      </c>
      <c r="M4943" s="13">
        <v>1</v>
      </c>
    </row>
    <row r="4944" spans="1:13" x14ac:dyDescent="0.3">
      <c r="A4944">
        <v>123225</v>
      </c>
      <c r="B4944" s="2">
        <v>44346.683035598704</v>
      </c>
      <c r="C4944">
        <v>12766</v>
      </c>
      <c r="D4944">
        <v>250679</v>
      </c>
      <c r="E4944">
        <v>16</v>
      </c>
      <c r="F4944" t="s">
        <v>59</v>
      </c>
      <c r="L4944" s="4">
        <v>95946</v>
      </c>
      <c r="M4944" s="13">
        <v>1</v>
      </c>
    </row>
    <row r="4945" spans="1:13" x14ac:dyDescent="0.3">
      <c r="A4945">
        <v>125359</v>
      </c>
      <c r="B4945" s="2">
        <v>44346.993408001952</v>
      </c>
      <c r="C4945">
        <v>12766</v>
      </c>
      <c r="D4945">
        <v>433247</v>
      </c>
      <c r="E4945">
        <v>23</v>
      </c>
      <c r="F4945" t="s">
        <v>59</v>
      </c>
      <c r="L4945" s="4">
        <v>83020</v>
      </c>
      <c r="M4945" s="13">
        <v>1</v>
      </c>
    </row>
    <row r="4946" spans="1:13" x14ac:dyDescent="0.3">
      <c r="A4946">
        <v>157079</v>
      </c>
      <c r="B4946" s="2">
        <v>44357.616692556636</v>
      </c>
      <c r="C4946">
        <v>12766</v>
      </c>
      <c r="D4946">
        <v>419338</v>
      </c>
      <c r="E4946">
        <v>14</v>
      </c>
      <c r="F4946" t="s">
        <v>59</v>
      </c>
      <c r="L4946" s="4">
        <v>119864</v>
      </c>
      <c r="M4946" s="13">
        <v>1</v>
      </c>
    </row>
    <row r="4947" spans="1:13" x14ac:dyDescent="0.3">
      <c r="A4947">
        <v>192075</v>
      </c>
      <c r="B4947" s="2">
        <v>44366.848084142395</v>
      </c>
      <c r="C4947">
        <v>12766</v>
      </c>
      <c r="D4947">
        <v>278351</v>
      </c>
      <c r="E4947">
        <v>20</v>
      </c>
      <c r="F4947" t="s">
        <v>60</v>
      </c>
      <c r="L4947" s="4">
        <v>91585</v>
      </c>
      <c r="M4947" s="13">
        <v>1</v>
      </c>
    </row>
    <row r="4948" spans="1:13" x14ac:dyDescent="0.3">
      <c r="A4948">
        <v>203633</v>
      </c>
      <c r="B4948" s="2">
        <v>44370.017987055013</v>
      </c>
      <c r="C4948">
        <v>12766</v>
      </c>
      <c r="D4948">
        <v>184941</v>
      </c>
      <c r="E4948">
        <v>0</v>
      </c>
      <c r="F4948" t="s">
        <v>59</v>
      </c>
      <c r="L4948" s="4">
        <v>84360</v>
      </c>
      <c r="M4948" s="13">
        <v>1</v>
      </c>
    </row>
    <row r="4949" spans="1:13" x14ac:dyDescent="0.3">
      <c r="A4949">
        <v>104228</v>
      </c>
      <c r="B4949" s="2">
        <v>44341.737242718445</v>
      </c>
      <c r="C4949">
        <v>12858</v>
      </c>
      <c r="D4949">
        <v>385215</v>
      </c>
      <c r="E4949">
        <v>17</v>
      </c>
      <c r="F4949" t="s">
        <v>59</v>
      </c>
      <c r="L4949" s="4">
        <v>102220</v>
      </c>
      <c r="M4949" s="13">
        <v>1</v>
      </c>
    </row>
    <row r="4950" spans="1:13" x14ac:dyDescent="0.3">
      <c r="A4950">
        <v>113541</v>
      </c>
      <c r="B4950" s="2">
        <v>44344.745333333332</v>
      </c>
      <c r="C4950">
        <v>12858</v>
      </c>
      <c r="D4950">
        <v>411922</v>
      </c>
      <c r="E4950">
        <v>17</v>
      </c>
      <c r="F4950" t="s">
        <v>60</v>
      </c>
      <c r="L4950" s="4">
        <v>120556</v>
      </c>
      <c r="M4950" s="13">
        <v>1</v>
      </c>
    </row>
    <row r="4951" spans="1:13" x14ac:dyDescent="0.3">
      <c r="A4951">
        <v>144345</v>
      </c>
      <c r="B4951" s="2">
        <v>44353.120666666662</v>
      </c>
      <c r="C4951">
        <v>12858</v>
      </c>
      <c r="D4951">
        <v>137907</v>
      </c>
      <c r="E4951">
        <v>2</v>
      </c>
      <c r="F4951" t="s">
        <v>59</v>
      </c>
      <c r="L4951" s="4">
        <v>111532</v>
      </c>
      <c r="M4951" s="13">
        <v>1</v>
      </c>
    </row>
    <row r="4952" spans="1:13" x14ac:dyDescent="0.3">
      <c r="A4952">
        <v>163303</v>
      </c>
      <c r="B4952" s="2">
        <v>44358.979666666666</v>
      </c>
      <c r="C4952">
        <v>12858</v>
      </c>
      <c r="D4952">
        <v>251574</v>
      </c>
      <c r="E4952">
        <v>23</v>
      </c>
      <c r="F4952" t="s">
        <v>60</v>
      </c>
      <c r="L4952" s="4">
        <v>95124</v>
      </c>
      <c r="M4952" s="13">
        <v>1</v>
      </c>
    </row>
    <row r="4953" spans="1:13" x14ac:dyDescent="0.3">
      <c r="A4953">
        <v>184113</v>
      </c>
      <c r="B4953" s="2">
        <v>44365.146666666667</v>
      </c>
      <c r="C4953">
        <v>12858</v>
      </c>
      <c r="D4953">
        <v>154256</v>
      </c>
      <c r="E4953">
        <v>3</v>
      </c>
      <c r="F4953" t="s">
        <v>60</v>
      </c>
      <c r="L4953" s="4">
        <v>117778</v>
      </c>
      <c r="M4953" s="13">
        <v>1</v>
      </c>
    </row>
    <row r="4954" spans="1:13" x14ac:dyDescent="0.3">
      <c r="A4954">
        <v>202612</v>
      </c>
      <c r="B4954" s="2">
        <v>44369.810058252428</v>
      </c>
      <c r="C4954">
        <v>12858</v>
      </c>
      <c r="D4954">
        <v>365653</v>
      </c>
      <c r="E4954">
        <v>19</v>
      </c>
      <c r="F4954" t="s">
        <v>59</v>
      </c>
      <c r="L4954" s="4">
        <v>109369</v>
      </c>
      <c r="M4954" s="13">
        <v>1</v>
      </c>
    </row>
    <row r="4955" spans="1:13" x14ac:dyDescent="0.3">
      <c r="A4955">
        <v>6530</v>
      </c>
      <c r="B4955" s="2">
        <v>44296.235999633776</v>
      </c>
      <c r="C4955">
        <v>12874</v>
      </c>
      <c r="D4955">
        <v>227775</v>
      </c>
      <c r="E4955">
        <v>5</v>
      </c>
      <c r="F4955" t="s">
        <v>60</v>
      </c>
      <c r="L4955" s="4">
        <v>89820</v>
      </c>
      <c r="M4955" s="13">
        <v>1</v>
      </c>
    </row>
    <row r="4956" spans="1:13" x14ac:dyDescent="0.3">
      <c r="A4956">
        <v>11558</v>
      </c>
      <c r="B4956" s="2">
        <v>44302.675349514568</v>
      </c>
      <c r="C4956">
        <v>12874</v>
      </c>
      <c r="D4956">
        <v>130739</v>
      </c>
      <c r="E4956">
        <v>16</v>
      </c>
      <c r="F4956" t="s">
        <v>60</v>
      </c>
      <c r="L4956" s="4">
        <v>93919</v>
      </c>
      <c r="M4956" s="13">
        <v>1</v>
      </c>
    </row>
    <row r="4957" spans="1:13" x14ac:dyDescent="0.3">
      <c r="A4957">
        <v>14740</v>
      </c>
      <c r="B4957" s="2">
        <v>44304.678585760521</v>
      </c>
      <c r="C4957">
        <v>12874</v>
      </c>
      <c r="D4957">
        <v>407190</v>
      </c>
      <c r="E4957">
        <v>16</v>
      </c>
      <c r="F4957" t="s">
        <v>59</v>
      </c>
      <c r="L4957" s="4">
        <v>84507</v>
      </c>
      <c r="M4957" s="13">
        <v>1</v>
      </c>
    </row>
    <row r="4958" spans="1:13" x14ac:dyDescent="0.3">
      <c r="A4958">
        <v>53622</v>
      </c>
      <c r="B4958" s="2">
        <v>44323.905122977347</v>
      </c>
      <c r="C4958">
        <v>12874</v>
      </c>
      <c r="D4958">
        <v>45364</v>
      </c>
      <c r="E4958">
        <v>21</v>
      </c>
      <c r="F4958" t="s">
        <v>60</v>
      </c>
      <c r="L4958" s="4">
        <v>113359</v>
      </c>
      <c r="M4958" s="13">
        <v>1</v>
      </c>
    </row>
    <row r="4959" spans="1:13" x14ac:dyDescent="0.3">
      <c r="A4959">
        <v>65132</v>
      </c>
      <c r="B4959" s="2">
        <v>44328.599297734632</v>
      </c>
      <c r="C4959">
        <v>12874</v>
      </c>
      <c r="D4959">
        <v>304128</v>
      </c>
      <c r="E4959">
        <v>14</v>
      </c>
      <c r="F4959" t="s">
        <v>59</v>
      </c>
      <c r="L4959" s="4">
        <v>108774</v>
      </c>
      <c r="M4959" s="13">
        <v>1</v>
      </c>
    </row>
    <row r="4960" spans="1:13" x14ac:dyDescent="0.3">
      <c r="A4960">
        <v>81496</v>
      </c>
      <c r="B4960" s="2">
        <v>44333.995737864083</v>
      </c>
      <c r="C4960">
        <v>12874</v>
      </c>
      <c r="D4960">
        <v>222412</v>
      </c>
      <c r="E4960">
        <v>23</v>
      </c>
      <c r="F4960" t="s">
        <v>59</v>
      </c>
      <c r="L4960" s="4">
        <v>84525</v>
      </c>
      <c r="M4960" s="13">
        <v>1</v>
      </c>
    </row>
    <row r="4961" spans="1:13" x14ac:dyDescent="0.3">
      <c r="A4961">
        <v>96152</v>
      </c>
      <c r="B4961" s="2">
        <v>44338.9083592233</v>
      </c>
      <c r="C4961">
        <v>12874</v>
      </c>
      <c r="D4961">
        <v>244574</v>
      </c>
      <c r="E4961">
        <v>21</v>
      </c>
      <c r="F4961" t="s">
        <v>60</v>
      </c>
      <c r="L4961" s="4">
        <v>117905</v>
      </c>
      <c r="M4961" s="13">
        <v>1</v>
      </c>
    </row>
    <row r="4962" spans="1:13" x14ac:dyDescent="0.3">
      <c r="A4962">
        <v>105055</v>
      </c>
      <c r="B4962" s="2">
        <v>44341.869524271846</v>
      </c>
      <c r="C4962">
        <v>12874</v>
      </c>
      <c r="D4962">
        <v>112334</v>
      </c>
      <c r="E4962">
        <v>20</v>
      </c>
      <c r="F4962" t="s">
        <v>59</v>
      </c>
      <c r="L4962" s="4">
        <v>87268</v>
      </c>
      <c r="M4962" s="13">
        <v>1</v>
      </c>
    </row>
    <row r="4963" spans="1:13" x14ac:dyDescent="0.3">
      <c r="A4963">
        <v>143563</v>
      </c>
      <c r="B4963" s="2">
        <v>44352.903504854374</v>
      </c>
      <c r="C4963">
        <v>12874</v>
      </c>
      <c r="D4963">
        <v>411922</v>
      </c>
      <c r="E4963">
        <v>21</v>
      </c>
      <c r="F4963" t="s">
        <v>60</v>
      </c>
      <c r="L4963" s="4">
        <v>117940</v>
      </c>
      <c r="M4963" s="13">
        <v>1</v>
      </c>
    </row>
    <row r="4964" spans="1:13" x14ac:dyDescent="0.3">
      <c r="A4964">
        <v>234052</v>
      </c>
      <c r="B4964" s="2">
        <v>44378.825333333334</v>
      </c>
      <c r="C4964">
        <v>12874</v>
      </c>
      <c r="D4964">
        <v>82850</v>
      </c>
      <c r="E4964">
        <v>19</v>
      </c>
      <c r="F4964" t="s">
        <v>59</v>
      </c>
      <c r="L4964" s="4">
        <v>121858</v>
      </c>
      <c r="M4964" s="13">
        <v>1</v>
      </c>
    </row>
    <row r="4965" spans="1:13" x14ac:dyDescent="0.3">
      <c r="A4965">
        <v>312682</v>
      </c>
      <c r="B4965" s="2">
        <v>44401.920651875364</v>
      </c>
      <c r="C4965">
        <v>12874</v>
      </c>
      <c r="D4965">
        <v>36799</v>
      </c>
      <c r="E4965">
        <v>22</v>
      </c>
      <c r="F4965" t="s">
        <v>60</v>
      </c>
      <c r="L4965" s="4">
        <v>111689</v>
      </c>
      <c r="M4965" s="13">
        <v>1</v>
      </c>
    </row>
    <row r="4966" spans="1:13" x14ac:dyDescent="0.3">
      <c r="A4966">
        <v>318333</v>
      </c>
      <c r="B4966" s="2">
        <v>44403.586352750812</v>
      </c>
      <c r="C4966">
        <v>12874</v>
      </c>
      <c r="D4966">
        <v>38593</v>
      </c>
      <c r="E4966">
        <v>14</v>
      </c>
      <c r="F4966" t="s">
        <v>59</v>
      </c>
      <c r="L4966" s="4">
        <v>95260</v>
      </c>
      <c r="M4966" s="13">
        <v>1</v>
      </c>
    </row>
    <row r="4967" spans="1:13" x14ac:dyDescent="0.3">
      <c r="A4967">
        <v>330959</v>
      </c>
      <c r="B4967" s="2">
        <v>44407.75787378641</v>
      </c>
      <c r="C4967">
        <v>12874</v>
      </c>
      <c r="D4967">
        <v>182191</v>
      </c>
      <c r="E4967">
        <v>18</v>
      </c>
      <c r="F4967" t="s">
        <v>60</v>
      </c>
      <c r="L4967" s="4">
        <v>83761</v>
      </c>
      <c r="M4967" s="13">
        <v>1</v>
      </c>
    </row>
    <row r="4968" spans="1:13" x14ac:dyDescent="0.3">
      <c r="A4968">
        <v>341816</v>
      </c>
      <c r="B4968" s="2">
        <v>44409.861433656959</v>
      </c>
      <c r="C4968">
        <v>12874</v>
      </c>
      <c r="D4968">
        <v>226626</v>
      </c>
      <c r="E4968">
        <v>20</v>
      </c>
      <c r="F4968" t="s">
        <v>59</v>
      </c>
      <c r="L4968" s="4">
        <v>84627</v>
      </c>
      <c r="M4968" s="13">
        <v>1</v>
      </c>
    </row>
    <row r="4969" spans="1:13" x14ac:dyDescent="0.3">
      <c r="A4969">
        <v>348196</v>
      </c>
      <c r="B4969" s="2">
        <v>44412.439103559875</v>
      </c>
      <c r="C4969">
        <v>12874</v>
      </c>
      <c r="D4969">
        <v>151496</v>
      </c>
      <c r="E4969">
        <v>10</v>
      </c>
      <c r="F4969" t="s">
        <v>59</v>
      </c>
      <c r="L4969" s="4">
        <v>88865</v>
      </c>
      <c r="M4969" s="13">
        <v>1</v>
      </c>
    </row>
    <row r="4970" spans="1:13" x14ac:dyDescent="0.3">
      <c r="A4970">
        <v>362285</v>
      </c>
      <c r="B4970" s="2">
        <v>44415.965333333334</v>
      </c>
      <c r="C4970">
        <v>12874</v>
      </c>
      <c r="D4970">
        <v>433572</v>
      </c>
      <c r="E4970">
        <v>23</v>
      </c>
      <c r="F4970" t="s">
        <v>60</v>
      </c>
      <c r="L4970" s="4">
        <v>82923</v>
      </c>
      <c r="M4970" s="13">
        <v>1</v>
      </c>
    </row>
    <row r="4971" spans="1:13" x14ac:dyDescent="0.3">
      <c r="A4971">
        <v>127590</v>
      </c>
      <c r="B4971" s="2">
        <v>44347.788666666667</v>
      </c>
      <c r="C4971">
        <v>12946</v>
      </c>
      <c r="D4971">
        <v>80748</v>
      </c>
      <c r="E4971">
        <v>18</v>
      </c>
      <c r="F4971" t="s">
        <v>59</v>
      </c>
      <c r="L4971" s="4">
        <v>90119</v>
      </c>
      <c r="M4971" s="13">
        <v>1</v>
      </c>
    </row>
    <row r="4972" spans="1:13" x14ac:dyDescent="0.3">
      <c r="A4972">
        <v>166269</v>
      </c>
      <c r="B4972" s="2">
        <v>44359.71703238014</v>
      </c>
      <c r="C4972">
        <v>12946</v>
      </c>
      <c r="D4972">
        <v>209122</v>
      </c>
      <c r="E4972">
        <v>17</v>
      </c>
      <c r="F4972" t="s">
        <v>60</v>
      </c>
      <c r="L4972" s="4">
        <v>88980</v>
      </c>
      <c r="M4972" s="13">
        <v>1</v>
      </c>
    </row>
    <row r="4973" spans="1:13" x14ac:dyDescent="0.3">
      <c r="A4973">
        <v>218998</v>
      </c>
      <c r="B4973" s="2">
        <v>44374.248329111608</v>
      </c>
      <c r="C4973">
        <v>12946</v>
      </c>
      <c r="D4973">
        <v>215130</v>
      </c>
      <c r="E4973">
        <v>5</v>
      </c>
      <c r="F4973" t="s">
        <v>59</v>
      </c>
      <c r="L4973" s="4">
        <v>112022</v>
      </c>
      <c r="M4973" s="13">
        <v>1</v>
      </c>
    </row>
    <row r="4974" spans="1:13" x14ac:dyDescent="0.3">
      <c r="A4974">
        <v>236764</v>
      </c>
      <c r="B4974" s="2">
        <v>44379.748569579286</v>
      </c>
      <c r="C4974">
        <v>12946</v>
      </c>
      <c r="D4974">
        <v>238334</v>
      </c>
      <c r="E4974">
        <v>17</v>
      </c>
      <c r="F4974" t="s">
        <v>60</v>
      </c>
      <c r="L4974" s="4">
        <v>92914</v>
      </c>
      <c r="M4974" s="13">
        <v>1</v>
      </c>
    </row>
    <row r="4975" spans="1:13" x14ac:dyDescent="0.3">
      <c r="A4975">
        <v>322828</v>
      </c>
      <c r="B4975" s="2">
        <v>44404.900673139156</v>
      </c>
      <c r="C4975">
        <v>12946</v>
      </c>
      <c r="D4975">
        <v>182984</v>
      </c>
      <c r="E4975">
        <v>21</v>
      </c>
      <c r="F4975" t="s">
        <v>59</v>
      </c>
      <c r="L4975" s="4">
        <v>92450</v>
      </c>
      <c r="M4975" s="13">
        <v>1</v>
      </c>
    </row>
    <row r="4976" spans="1:13" x14ac:dyDescent="0.3">
      <c r="A4976">
        <v>344601</v>
      </c>
      <c r="B4976" s="2">
        <v>44410.847275080901</v>
      </c>
      <c r="C4976">
        <v>12946</v>
      </c>
      <c r="D4976">
        <v>250679</v>
      </c>
      <c r="E4976">
        <v>20</v>
      </c>
      <c r="F4976" t="s">
        <v>59</v>
      </c>
      <c r="L4976" s="4">
        <v>100198</v>
      </c>
      <c r="M4976" s="13">
        <v>1</v>
      </c>
    </row>
    <row r="4977" spans="1:13" x14ac:dyDescent="0.3">
      <c r="A4977">
        <v>363973</v>
      </c>
      <c r="B4977" s="2">
        <v>44416.54468608414</v>
      </c>
      <c r="C4977">
        <v>12946</v>
      </c>
      <c r="D4977">
        <v>230507</v>
      </c>
      <c r="E4977">
        <v>13</v>
      </c>
      <c r="F4977" t="s">
        <v>59</v>
      </c>
      <c r="L4977" s="4">
        <v>95815</v>
      </c>
      <c r="M4977" s="13">
        <v>1</v>
      </c>
    </row>
    <row r="4978" spans="1:13" x14ac:dyDescent="0.3">
      <c r="A4978">
        <v>371604</v>
      </c>
      <c r="B4978" s="2">
        <v>44418.876401294496</v>
      </c>
      <c r="C4978">
        <v>12946</v>
      </c>
      <c r="D4978">
        <v>359858</v>
      </c>
      <c r="E4978">
        <v>21</v>
      </c>
      <c r="F4978" t="s">
        <v>59</v>
      </c>
      <c r="L4978" s="4">
        <v>87962</v>
      </c>
      <c r="M4978" s="13">
        <v>1</v>
      </c>
    </row>
    <row r="4979" spans="1:13" x14ac:dyDescent="0.3">
      <c r="A4979">
        <v>378892</v>
      </c>
      <c r="B4979" s="2">
        <v>44421.691935275077</v>
      </c>
      <c r="C4979">
        <v>12946</v>
      </c>
      <c r="D4979">
        <v>89017</v>
      </c>
      <c r="E4979">
        <v>16</v>
      </c>
      <c r="F4979" t="s">
        <v>60</v>
      </c>
      <c r="L4979" s="4">
        <v>95849</v>
      </c>
      <c r="M4979" s="13">
        <v>1</v>
      </c>
    </row>
    <row r="4980" spans="1:13" x14ac:dyDescent="0.3">
      <c r="A4980">
        <v>393410</v>
      </c>
      <c r="B4980" s="2">
        <v>44425.852129449835</v>
      </c>
      <c r="C4980">
        <v>12946</v>
      </c>
      <c r="D4980">
        <v>351192</v>
      </c>
      <c r="E4980">
        <v>20</v>
      </c>
      <c r="F4980" t="s">
        <v>59</v>
      </c>
      <c r="L4980" s="4">
        <v>115047</v>
      </c>
      <c r="M4980" s="13">
        <v>1</v>
      </c>
    </row>
    <row r="4981" spans="1:13" x14ac:dyDescent="0.3">
      <c r="A4981">
        <v>414766</v>
      </c>
      <c r="B4981" s="2">
        <v>44432.645009708736</v>
      </c>
      <c r="C4981">
        <v>12946</v>
      </c>
      <c r="D4981">
        <v>250679</v>
      </c>
      <c r="E4981">
        <v>15</v>
      </c>
      <c r="F4981" t="s">
        <v>59</v>
      </c>
      <c r="L4981" s="4">
        <v>118637</v>
      </c>
      <c r="M4981" s="13">
        <v>1</v>
      </c>
    </row>
    <row r="4982" spans="1:13" x14ac:dyDescent="0.3">
      <c r="A4982">
        <v>319165</v>
      </c>
      <c r="B4982" s="2">
        <v>44403.719333333334</v>
      </c>
      <c r="C4982">
        <v>12986</v>
      </c>
      <c r="D4982">
        <v>289295</v>
      </c>
      <c r="E4982">
        <v>17</v>
      </c>
      <c r="F4982" t="s">
        <v>59</v>
      </c>
      <c r="L4982" s="4">
        <v>55795</v>
      </c>
      <c r="M4982" s="13">
        <v>1</v>
      </c>
    </row>
    <row r="4983" spans="1:13" x14ac:dyDescent="0.3">
      <c r="A4983">
        <v>338224</v>
      </c>
      <c r="B4983" s="2">
        <v>44409.072420422985</v>
      </c>
      <c r="C4983">
        <v>12986</v>
      </c>
      <c r="D4983">
        <v>118549</v>
      </c>
      <c r="E4983">
        <v>1</v>
      </c>
      <c r="F4983" t="s">
        <v>59</v>
      </c>
      <c r="L4983" s="4">
        <v>54228</v>
      </c>
      <c r="M4983" s="13">
        <v>1</v>
      </c>
    </row>
    <row r="4984" spans="1:13" x14ac:dyDescent="0.3">
      <c r="A4984">
        <v>343641</v>
      </c>
      <c r="B4984" s="2">
        <v>44410.660333333333</v>
      </c>
      <c r="C4984">
        <v>12986</v>
      </c>
      <c r="D4984">
        <v>198050</v>
      </c>
      <c r="E4984">
        <v>15</v>
      </c>
      <c r="F4984" t="s">
        <v>59</v>
      </c>
      <c r="L4984" s="4">
        <v>58921</v>
      </c>
      <c r="M4984" s="13">
        <v>1</v>
      </c>
    </row>
    <row r="4985" spans="1:13" x14ac:dyDescent="0.3">
      <c r="A4985">
        <v>349689</v>
      </c>
      <c r="B4985" s="2">
        <v>44412.764346278316</v>
      </c>
      <c r="C4985">
        <v>12986</v>
      </c>
      <c r="D4985">
        <v>88863</v>
      </c>
      <c r="E4985">
        <v>18</v>
      </c>
      <c r="F4985" t="s">
        <v>59</v>
      </c>
      <c r="L4985" s="4">
        <v>63759</v>
      </c>
      <c r="M4985" s="13">
        <v>1</v>
      </c>
    </row>
    <row r="4986" spans="1:13" x14ac:dyDescent="0.3">
      <c r="A4986">
        <v>363484</v>
      </c>
      <c r="B4986" s="2">
        <v>44416.434249190941</v>
      </c>
      <c r="C4986">
        <v>12986</v>
      </c>
      <c r="D4986">
        <v>411922</v>
      </c>
      <c r="E4986">
        <v>10</v>
      </c>
      <c r="F4986" t="s">
        <v>59</v>
      </c>
      <c r="L4986" s="4">
        <v>52382</v>
      </c>
      <c r="M4986" s="13">
        <v>1</v>
      </c>
    </row>
    <row r="4987" spans="1:13" x14ac:dyDescent="0.3">
      <c r="A4987">
        <v>365452</v>
      </c>
      <c r="B4987" s="2">
        <v>44416.78214563107</v>
      </c>
      <c r="C4987">
        <v>12986</v>
      </c>
      <c r="D4987">
        <v>214179</v>
      </c>
      <c r="E4987">
        <v>18</v>
      </c>
      <c r="F4987" t="s">
        <v>59</v>
      </c>
      <c r="L4987" s="4">
        <v>76130</v>
      </c>
      <c r="M4987" s="13">
        <v>1</v>
      </c>
    </row>
    <row r="4988" spans="1:13" x14ac:dyDescent="0.3">
      <c r="A4988">
        <v>395084</v>
      </c>
      <c r="B4988" s="2">
        <v>44426.651077669907</v>
      </c>
      <c r="C4988">
        <v>12986</v>
      </c>
      <c r="D4988">
        <v>318314</v>
      </c>
      <c r="E4988">
        <v>15</v>
      </c>
      <c r="F4988" t="s">
        <v>59</v>
      </c>
      <c r="L4988" s="4">
        <v>47699</v>
      </c>
      <c r="M4988" s="13">
        <v>1</v>
      </c>
    </row>
    <row r="4989" spans="1:13" x14ac:dyDescent="0.3">
      <c r="A4989">
        <v>409666</v>
      </c>
      <c r="B4989" s="2">
        <v>44430.723893203889</v>
      </c>
      <c r="C4989">
        <v>12986</v>
      </c>
      <c r="D4989">
        <v>351192</v>
      </c>
      <c r="E4989">
        <v>17</v>
      </c>
      <c r="F4989" t="s">
        <v>59</v>
      </c>
      <c r="L4989" s="4">
        <v>70681</v>
      </c>
      <c r="M4989" s="13">
        <v>1</v>
      </c>
    </row>
    <row r="4990" spans="1:13" x14ac:dyDescent="0.3">
      <c r="A4990">
        <v>112483</v>
      </c>
      <c r="B4990" s="2">
        <v>44344.625187702266</v>
      </c>
      <c r="C4990">
        <v>12988</v>
      </c>
      <c r="D4990">
        <v>173184</v>
      </c>
      <c r="E4990">
        <v>15</v>
      </c>
      <c r="F4990" t="s">
        <v>60</v>
      </c>
      <c r="L4990" s="4">
        <v>54587</v>
      </c>
      <c r="M4990" s="13">
        <v>1</v>
      </c>
    </row>
    <row r="4991" spans="1:13" x14ac:dyDescent="0.3">
      <c r="A4991">
        <v>131481</v>
      </c>
      <c r="B4991" s="2">
        <v>44349.555608414244</v>
      </c>
      <c r="C4991">
        <v>12988</v>
      </c>
      <c r="D4991">
        <v>34712</v>
      </c>
      <c r="E4991">
        <v>13</v>
      </c>
      <c r="F4991" t="s">
        <v>59</v>
      </c>
      <c r="L4991" s="4">
        <v>76250</v>
      </c>
      <c r="M4991" s="13">
        <v>1</v>
      </c>
    </row>
    <row r="4992" spans="1:13" x14ac:dyDescent="0.3">
      <c r="A4992">
        <v>142571</v>
      </c>
      <c r="B4992" s="2">
        <v>44352.764346278316</v>
      </c>
      <c r="C4992">
        <v>12988</v>
      </c>
      <c r="D4992">
        <v>104958</v>
      </c>
      <c r="E4992">
        <v>18</v>
      </c>
      <c r="F4992" t="s">
        <v>60</v>
      </c>
      <c r="L4992" s="4">
        <v>48386</v>
      </c>
      <c r="M4992" s="13">
        <v>1</v>
      </c>
    </row>
    <row r="4993" spans="1:13" x14ac:dyDescent="0.3">
      <c r="A4993">
        <v>146342</v>
      </c>
      <c r="B4993" s="2">
        <v>44353.722275080909</v>
      </c>
      <c r="C4993">
        <v>12988</v>
      </c>
      <c r="D4993">
        <v>411922</v>
      </c>
      <c r="E4993">
        <v>17</v>
      </c>
      <c r="F4993" t="s">
        <v>59</v>
      </c>
      <c r="L4993" s="4">
        <v>50301</v>
      </c>
      <c r="M4993" s="13">
        <v>1</v>
      </c>
    </row>
    <row r="4994" spans="1:13" x14ac:dyDescent="0.3">
      <c r="A4994">
        <v>150056</v>
      </c>
      <c r="B4994" s="2">
        <v>44354.888941747573</v>
      </c>
      <c r="C4994">
        <v>12988</v>
      </c>
      <c r="D4994">
        <v>367031</v>
      </c>
      <c r="E4994">
        <v>21</v>
      </c>
      <c r="F4994" t="s">
        <v>59</v>
      </c>
      <c r="L4994" s="4">
        <v>65315</v>
      </c>
      <c r="M4994" s="13">
        <v>1</v>
      </c>
    </row>
    <row r="4995" spans="1:13" x14ac:dyDescent="0.3">
      <c r="A4995">
        <v>165603</v>
      </c>
      <c r="B4995" s="2">
        <v>44359.638132686086</v>
      </c>
      <c r="C4995">
        <v>12988</v>
      </c>
      <c r="D4995">
        <v>441085</v>
      </c>
      <c r="E4995">
        <v>15</v>
      </c>
      <c r="F4995" t="s">
        <v>60</v>
      </c>
      <c r="L4995" s="4">
        <v>62260</v>
      </c>
      <c r="M4995" s="13">
        <v>1</v>
      </c>
    </row>
    <row r="4996" spans="1:13" x14ac:dyDescent="0.3">
      <c r="A4996">
        <v>216726</v>
      </c>
      <c r="B4996" s="2">
        <v>44373.738456310683</v>
      </c>
      <c r="C4996">
        <v>12988</v>
      </c>
      <c r="D4996">
        <v>351192</v>
      </c>
      <c r="E4996">
        <v>17</v>
      </c>
      <c r="F4996" t="s">
        <v>60</v>
      </c>
      <c r="L4996" s="4">
        <v>75030</v>
      </c>
      <c r="M4996" s="13">
        <v>1</v>
      </c>
    </row>
    <row r="4997" spans="1:13" x14ac:dyDescent="0.3">
      <c r="A4997">
        <v>268109</v>
      </c>
      <c r="B4997" s="2">
        <v>44388.70998260445</v>
      </c>
      <c r="C4997">
        <v>12988</v>
      </c>
      <c r="D4997">
        <v>230507</v>
      </c>
      <c r="E4997">
        <v>17</v>
      </c>
      <c r="F4997" t="s">
        <v>59</v>
      </c>
      <c r="L4997" s="4">
        <v>55208</v>
      </c>
      <c r="M4997" s="13">
        <v>1</v>
      </c>
    </row>
    <row r="4998" spans="1:13" x14ac:dyDescent="0.3">
      <c r="A4998">
        <v>15556</v>
      </c>
      <c r="B4998" s="2">
        <v>44305.041045307444</v>
      </c>
      <c r="C4998">
        <v>13075</v>
      </c>
      <c r="D4998">
        <v>281274</v>
      </c>
      <c r="E4998">
        <v>0</v>
      </c>
      <c r="F4998" t="s">
        <v>59</v>
      </c>
      <c r="L4998" s="4">
        <v>75329</v>
      </c>
      <c r="M4998" s="13">
        <v>1</v>
      </c>
    </row>
    <row r="4999" spans="1:13" x14ac:dyDescent="0.3">
      <c r="A4999">
        <v>20216</v>
      </c>
      <c r="B4999" s="2">
        <v>44308.723893203889</v>
      </c>
      <c r="C4999">
        <v>13075</v>
      </c>
      <c r="D4999">
        <v>250115</v>
      </c>
      <c r="E4999">
        <v>17</v>
      </c>
      <c r="F4999" t="s">
        <v>59</v>
      </c>
      <c r="L4999" s="4">
        <v>76880</v>
      </c>
      <c r="M4999" s="13">
        <v>1</v>
      </c>
    </row>
    <row r="5000" spans="1:13" x14ac:dyDescent="0.3">
      <c r="A5000">
        <v>47900</v>
      </c>
      <c r="B5000" s="2">
        <v>44321.000592233009</v>
      </c>
      <c r="C5000">
        <v>13075</v>
      </c>
      <c r="D5000">
        <v>118549</v>
      </c>
      <c r="E5000">
        <v>0</v>
      </c>
      <c r="F5000" t="s">
        <v>59</v>
      </c>
      <c r="L5000" s="4">
        <v>52760</v>
      </c>
      <c r="M5000" s="13">
        <v>1</v>
      </c>
    </row>
    <row r="5001" spans="1:13" x14ac:dyDescent="0.3">
      <c r="A5001">
        <v>68742</v>
      </c>
      <c r="B5001" s="2">
        <v>44329.919686084148</v>
      </c>
      <c r="C5001">
        <v>13075</v>
      </c>
      <c r="D5001">
        <v>226824</v>
      </c>
      <c r="E5001">
        <v>22</v>
      </c>
      <c r="F5001" t="s">
        <v>59</v>
      </c>
      <c r="L5001" s="4">
        <v>76951</v>
      </c>
      <c r="M5001" s="13">
        <v>1</v>
      </c>
    </row>
    <row r="5002" spans="1:13" x14ac:dyDescent="0.3">
      <c r="A5002">
        <v>83453</v>
      </c>
      <c r="B5002" s="2">
        <v>44334.882469255666</v>
      </c>
      <c r="C5002">
        <v>13075</v>
      </c>
      <c r="D5002">
        <v>325852</v>
      </c>
      <c r="E5002">
        <v>21</v>
      </c>
      <c r="F5002" t="s">
        <v>59</v>
      </c>
      <c r="L5002" s="4">
        <v>63278</v>
      </c>
      <c r="M5002" s="13">
        <v>1</v>
      </c>
    </row>
    <row r="5003" spans="1:13" x14ac:dyDescent="0.3">
      <c r="A5003">
        <v>85260</v>
      </c>
      <c r="B5003" s="2">
        <v>44335.767582524277</v>
      </c>
      <c r="C5003">
        <v>13075</v>
      </c>
      <c r="D5003">
        <v>467908</v>
      </c>
      <c r="E5003">
        <v>18</v>
      </c>
      <c r="F5003" t="s">
        <v>59</v>
      </c>
      <c r="L5003" s="4">
        <v>73759</v>
      </c>
      <c r="M5003" s="13">
        <v>1</v>
      </c>
    </row>
    <row r="5004" spans="1:13" x14ac:dyDescent="0.3">
      <c r="A5004">
        <v>88654</v>
      </c>
      <c r="B5004" s="2">
        <v>44337.476320388349</v>
      </c>
      <c r="C5004">
        <v>13075</v>
      </c>
      <c r="D5004">
        <v>111706</v>
      </c>
      <c r="E5004">
        <v>11</v>
      </c>
      <c r="F5004" t="s">
        <v>60</v>
      </c>
      <c r="L5004" s="4">
        <v>43850</v>
      </c>
      <c r="M5004" s="13">
        <v>1</v>
      </c>
    </row>
    <row r="5005" spans="1:13" x14ac:dyDescent="0.3">
      <c r="A5005">
        <v>99671</v>
      </c>
      <c r="B5005" s="2">
        <v>44339.832307443365</v>
      </c>
      <c r="C5005">
        <v>13075</v>
      </c>
      <c r="D5005">
        <v>250679</v>
      </c>
      <c r="E5005">
        <v>19</v>
      </c>
      <c r="F5005" t="s">
        <v>59</v>
      </c>
      <c r="L5005" s="4">
        <v>65450</v>
      </c>
      <c r="M5005" s="13">
        <v>1</v>
      </c>
    </row>
    <row r="5006" spans="1:13" x14ac:dyDescent="0.3">
      <c r="A5006">
        <v>148572</v>
      </c>
      <c r="B5006" s="2">
        <v>44354.615478964406</v>
      </c>
      <c r="C5006">
        <v>13088</v>
      </c>
      <c r="D5006">
        <v>230507</v>
      </c>
      <c r="E5006">
        <v>14</v>
      </c>
      <c r="F5006" t="s">
        <v>59</v>
      </c>
      <c r="L5006" s="4">
        <v>47802</v>
      </c>
      <c r="M5006" s="13">
        <v>1</v>
      </c>
    </row>
    <row r="5007" spans="1:13" x14ac:dyDescent="0.3">
      <c r="A5007">
        <v>203082</v>
      </c>
      <c r="B5007" s="2">
        <v>44369.924540453074</v>
      </c>
      <c r="C5007">
        <v>13088</v>
      </c>
      <c r="D5007">
        <v>439981</v>
      </c>
      <c r="E5007">
        <v>22</v>
      </c>
      <c r="F5007" t="s">
        <v>59</v>
      </c>
      <c r="L5007" s="4">
        <v>49022</v>
      </c>
      <c r="M5007" s="13">
        <v>1</v>
      </c>
    </row>
    <row r="5008" spans="1:13" x14ac:dyDescent="0.3">
      <c r="A5008">
        <v>211096</v>
      </c>
      <c r="B5008" s="2">
        <v>44372.644605177993</v>
      </c>
      <c r="C5008">
        <v>13088</v>
      </c>
      <c r="D5008">
        <v>340447</v>
      </c>
      <c r="E5008">
        <v>15</v>
      </c>
      <c r="F5008" t="s">
        <v>60</v>
      </c>
      <c r="L5008" s="4">
        <v>57694</v>
      </c>
      <c r="M5008" s="13">
        <v>1</v>
      </c>
    </row>
    <row r="5009" spans="1:13" x14ac:dyDescent="0.3">
      <c r="A5009">
        <v>231304</v>
      </c>
      <c r="B5009" s="2">
        <v>44377.808035598711</v>
      </c>
      <c r="C5009">
        <v>13088</v>
      </c>
      <c r="D5009">
        <v>250679</v>
      </c>
      <c r="E5009">
        <v>19</v>
      </c>
      <c r="F5009" t="s">
        <v>59</v>
      </c>
      <c r="L5009" s="4">
        <v>65807</v>
      </c>
      <c r="M5009" s="13">
        <v>1</v>
      </c>
    </row>
    <row r="5010" spans="1:13" x14ac:dyDescent="0.3">
      <c r="A5010">
        <v>277410</v>
      </c>
      <c r="B5010" s="2">
        <v>44391.741692556636</v>
      </c>
      <c r="C5010">
        <v>13088</v>
      </c>
      <c r="D5010">
        <v>345147</v>
      </c>
      <c r="E5010">
        <v>17</v>
      </c>
      <c r="F5010" t="s">
        <v>59</v>
      </c>
      <c r="L5010" s="4">
        <v>44526</v>
      </c>
      <c r="M5010" s="13">
        <v>1</v>
      </c>
    </row>
    <row r="5011" spans="1:13" x14ac:dyDescent="0.3">
      <c r="A5011">
        <v>282036</v>
      </c>
      <c r="B5011" s="2">
        <v>44393.466611650489</v>
      </c>
      <c r="C5011">
        <v>13088</v>
      </c>
      <c r="D5011">
        <v>470762</v>
      </c>
      <c r="E5011">
        <v>11</v>
      </c>
      <c r="F5011" t="s">
        <v>60</v>
      </c>
      <c r="L5011" s="4">
        <v>48634</v>
      </c>
      <c r="M5011" s="13">
        <v>1</v>
      </c>
    </row>
    <row r="5012" spans="1:13" x14ac:dyDescent="0.3">
      <c r="A5012">
        <v>324083</v>
      </c>
      <c r="B5012" s="2">
        <v>44405.594443365699</v>
      </c>
      <c r="C5012">
        <v>13088</v>
      </c>
      <c r="D5012">
        <v>321129</v>
      </c>
      <c r="E5012">
        <v>14</v>
      </c>
      <c r="F5012" t="s">
        <v>59</v>
      </c>
      <c r="L5012" s="4">
        <v>55948</v>
      </c>
      <c r="M5012" s="13">
        <v>1</v>
      </c>
    </row>
    <row r="5013" spans="1:13" x14ac:dyDescent="0.3">
      <c r="A5013">
        <v>332067</v>
      </c>
      <c r="B5013" s="2">
        <v>44407.854961165052</v>
      </c>
      <c r="C5013">
        <v>13088</v>
      </c>
      <c r="D5013">
        <v>360931</v>
      </c>
      <c r="E5013">
        <v>20</v>
      </c>
      <c r="F5013" t="s">
        <v>60</v>
      </c>
      <c r="L5013" s="4">
        <v>52330</v>
      </c>
      <c r="M5013" s="13">
        <v>1</v>
      </c>
    </row>
    <row r="5014" spans="1:13" x14ac:dyDescent="0.3">
      <c r="A5014">
        <v>357549</v>
      </c>
      <c r="B5014" s="2">
        <v>44415.034572815537</v>
      </c>
      <c r="C5014">
        <v>13088</v>
      </c>
      <c r="D5014">
        <v>258251</v>
      </c>
      <c r="E5014">
        <v>0</v>
      </c>
      <c r="F5014" t="s">
        <v>60</v>
      </c>
      <c r="L5014" s="4">
        <v>47696</v>
      </c>
      <c r="M5014" s="13">
        <v>1</v>
      </c>
    </row>
    <row r="5015" spans="1:13" x14ac:dyDescent="0.3">
      <c r="A5015">
        <v>401086</v>
      </c>
      <c r="B5015" s="2">
        <v>44428.704475728155</v>
      </c>
      <c r="C5015">
        <v>13088</v>
      </c>
      <c r="D5015">
        <v>347393</v>
      </c>
      <c r="E5015">
        <v>16</v>
      </c>
      <c r="F5015" t="s">
        <v>60</v>
      </c>
      <c r="L5015" s="4">
        <v>68493</v>
      </c>
      <c r="M5015" s="13">
        <v>1</v>
      </c>
    </row>
    <row r="5016" spans="1:13" x14ac:dyDescent="0.3">
      <c r="A5016">
        <v>32433</v>
      </c>
      <c r="B5016" s="2">
        <v>44314.854556634302</v>
      </c>
      <c r="C5016">
        <v>13119</v>
      </c>
      <c r="D5016">
        <v>134803</v>
      </c>
      <c r="E5016">
        <v>20</v>
      </c>
      <c r="F5016" t="s">
        <v>59</v>
      </c>
      <c r="L5016" s="4">
        <v>81729</v>
      </c>
      <c r="M5016" s="13">
        <v>1</v>
      </c>
    </row>
    <row r="5017" spans="1:13" x14ac:dyDescent="0.3">
      <c r="A5017">
        <v>36849</v>
      </c>
      <c r="B5017" s="2">
        <v>44316.746142394819</v>
      </c>
      <c r="C5017">
        <v>13119</v>
      </c>
      <c r="D5017">
        <v>202914</v>
      </c>
      <c r="E5017">
        <v>17</v>
      </c>
      <c r="F5017" t="s">
        <v>60</v>
      </c>
      <c r="L5017" s="4">
        <v>73974</v>
      </c>
      <c r="M5017" s="13">
        <v>1</v>
      </c>
    </row>
    <row r="5018" spans="1:13" x14ac:dyDescent="0.3">
      <c r="A5018">
        <v>52387</v>
      </c>
      <c r="B5018" s="2">
        <v>44323.675000000003</v>
      </c>
      <c r="C5018">
        <v>13119</v>
      </c>
      <c r="D5018">
        <v>411922</v>
      </c>
      <c r="E5018">
        <v>16</v>
      </c>
      <c r="F5018" t="s">
        <v>60</v>
      </c>
      <c r="L5018" s="4">
        <v>73556</v>
      </c>
      <c r="M5018" s="13">
        <v>1</v>
      </c>
    </row>
    <row r="5019" spans="1:13" x14ac:dyDescent="0.3">
      <c r="A5019">
        <v>57344</v>
      </c>
      <c r="B5019" s="2">
        <v>44325.109134189886</v>
      </c>
      <c r="C5019">
        <v>13119</v>
      </c>
      <c r="D5019">
        <v>152631</v>
      </c>
      <c r="E5019">
        <v>2</v>
      </c>
      <c r="F5019" t="s">
        <v>59</v>
      </c>
      <c r="L5019" s="4">
        <v>45339</v>
      </c>
      <c r="M5019" s="13">
        <v>1</v>
      </c>
    </row>
    <row r="5020" spans="1:13" x14ac:dyDescent="0.3">
      <c r="A5020">
        <v>80626</v>
      </c>
      <c r="B5020" s="2">
        <v>44333.757469255666</v>
      </c>
      <c r="C5020">
        <v>13119</v>
      </c>
      <c r="D5020">
        <v>158978</v>
      </c>
      <c r="E5020">
        <v>18</v>
      </c>
      <c r="F5020" t="s">
        <v>59</v>
      </c>
      <c r="L5020" s="4">
        <v>60699</v>
      </c>
      <c r="M5020" s="13">
        <v>1</v>
      </c>
    </row>
    <row r="5021" spans="1:13" x14ac:dyDescent="0.3">
      <c r="A5021">
        <v>91700</v>
      </c>
      <c r="B5021" s="2">
        <v>44337.919281553397</v>
      </c>
      <c r="C5021">
        <v>13119</v>
      </c>
      <c r="D5021">
        <v>479020</v>
      </c>
      <c r="E5021">
        <v>22</v>
      </c>
      <c r="F5021" t="s">
        <v>60</v>
      </c>
      <c r="L5021" s="4">
        <v>77783</v>
      </c>
      <c r="M5021" s="13">
        <v>1</v>
      </c>
    </row>
    <row r="5022" spans="1:13" x14ac:dyDescent="0.3">
      <c r="A5022">
        <v>111059</v>
      </c>
      <c r="B5022" s="2">
        <v>44344.058440129447</v>
      </c>
      <c r="C5022">
        <v>13119</v>
      </c>
      <c r="D5022">
        <v>118549</v>
      </c>
      <c r="E5022">
        <v>1</v>
      </c>
      <c r="F5022" t="s">
        <v>60</v>
      </c>
      <c r="L5022" s="4">
        <v>79633</v>
      </c>
      <c r="M5022" s="13">
        <v>1</v>
      </c>
    </row>
    <row r="5023" spans="1:13" x14ac:dyDescent="0.3">
      <c r="A5023">
        <v>150240</v>
      </c>
      <c r="B5023" s="2">
        <v>44354.948407766991</v>
      </c>
      <c r="C5023">
        <v>13119</v>
      </c>
      <c r="D5023">
        <v>404226</v>
      </c>
      <c r="E5023">
        <v>22</v>
      </c>
      <c r="F5023" t="s">
        <v>59</v>
      </c>
      <c r="L5023" s="4">
        <v>77802</v>
      </c>
      <c r="M5023" s="13">
        <v>1</v>
      </c>
    </row>
    <row r="5024" spans="1:13" x14ac:dyDescent="0.3">
      <c r="A5024">
        <v>179876</v>
      </c>
      <c r="B5024" s="2">
        <v>44363.805</v>
      </c>
      <c r="C5024">
        <v>13119</v>
      </c>
      <c r="D5024">
        <v>191608</v>
      </c>
      <c r="E5024">
        <v>19</v>
      </c>
      <c r="F5024" t="s">
        <v>59</v>
      </c>
      <c r="L5024" s="4">
        <v>62932</v>
      </c>
      <c r="M5024" s="13">
        <v>1</v>
      </c>
    </row>
    <row r="5025" spans="1:13" x14ac:dyDescent="0.3">
      <c r="A5025">
        <v>187464</v>
      </c>
      <c r="B5025" s="2">
        <v>44365.870737864076</v>
      </c>
      <c r="C5025">
        <v>13119</v>
      </c>
      <c r="D5025">
        <v>42575</v>
      </c>
      <c r="E5025">
        <v>20</v>
      </c>
      <c r="F5025" t="s">
        <v>60</v>
      </c>
      <c r="L5025" s="4">
        <v>72216</v>
      </c>
      <c r="M5025" s="13">
        <v>1</v>
      </c>
    </row>
    <row r="5026" spans="1:13" x14ac:dyDescent="0.3">
      <c r="A5026">
        <v>200053</v>
      </c>
      <c r="B5026" s="2">
        <v>44368.954880258898</v>
      </c>
      <c r="C5026">
        <v>13119</v>
      </c>
      <c r="D5026">
        <v>258374</v>
      </c>
      <c r="E5026">
        <v>22</v>
      </c>
      <c r="F5026" t="s">
        <v>59</v>
      </c>
      <c r="L5026" s="4">
        <v>57594</v>
      </c>
      <c r="M5026" s="13">
        <v>1</v>
      </c>
    </row>
    <row r="5027" spans="1:13" x14ac:dyDescent="0.3">
      <c r="A5027">
        <v>108852</v>
      </c>
      <c r="B5027" s="2">
        <v>44343.623974110029</v>
      </c>
      <c r="C5027">
        <v>13148</v>
      </c>
      <c r="D5027">
        <v>151401</v>
      </c>
      <c r="E5027">
        <v>14</v>
      </c>
      <c r="F5027" t="s">
        <v>59</v>
      </c>
      <c r="L5027" s="4">
        <v>77933</v>
      </c>
      <c r="M5027" s="13">
        <v>1</v>
      </c>
    </row>
    <row r="5028" spans="1:13" x14ac:dyDescent="0.3">
      <c r="A5028">
        <v>148946</v>
      </c>
      <c r="B5028" s="2">
        <v>44354.69</v>
      </c>
      <c r="C5028">
        <v>13148</v>
      </c>
      <c r="D5028">
        <v>446536</v>
      </c>
      <c r="E5028">
        <v>16</v>
      </c>
      <c r="F5028" t="s">
        <v>59</v>
      </c>
      <c r="L5028" s="4">
        <v>80080</v>
      </c>
      <c r="M5028" s="13">
        <v>1</v>
      </c>
    </row>
    <row r="5029" spans="1:13" x14ac:dyDescent="0.3">
      <c r="A5029">
        <v>169494</v>
      </c>
      <c r="B5029" s="2">
        <v>44360.427000000003</v>
      </c>
      <c r="C5029">
        <v>13148</v>
      </c>
      <c r="D5029">
        <v>242428</v>
      </c>
      <c r="E5029">
        <v>10</v>
      </c>
      <c r="F5029" t="s">
        <v>59</v>
      </c>
      <c r="L5029" s="4">
        <v>68605</v>
      </c>
      <c r="M5029" s="13">
        <v>1</v>
      </c>
    </row>
    <row r="5030" spans="1:13" x14ac:dyDescent="0.3">
      <c r="A5030">
        <v>218180</v>
      </c>
      <c r="B5030" s="2">
        <v>44373.97671437727</v>
      </c>
      <c r="C5030">
        <v>13148</v>
      </c>
      <c r="D5030">
        <v>158978</v>
      </c>
      <c r="E5030">
        <v>23</v>
      </c>
      <c r="F5030" t="s">
        <v>60</v>
      </c>
      <c r="L5030" s="4">
        <v>60996</v>
      </c>
      <c r="M5030" s="13">
        <v>1</v>
      </c>
    </row>
    <row r="5031" spans="1:13" x14ac:dyDescent="0.3">
      <c r="A5031">
        <v>223349</v>
      </c>
      <c r="B5031" s="2">
        <v>44375.40390938511</v>
      </c>
      <c r="C5031">
        <v>13148</v>
      </c>
      <c r="D5031">
        <v>423117</v>
      </c>
      <c r="E5031">
        <v>9</v>
      </c>
      <c r="F5031" t="s">
        <v>59</v>
      </c>
      <c r="L5031" s="4">
        <v>46586</v>
      </c>
      <c r="M5031" s="13">
        <v>1</v>
      </c>
    </row>
    <row r="5032" spans="1:13" x14ac:dyDescent="0.3">
      <c r="A5032">
        <v>247813</v>
      </c>
      <c r="B5032" s="2">
        <v>44382.586757281555</v>
      </c>
      <c r="C5032">
        <v>13148</v>
      </c>
      <c r="D5032">
        <v>250679</v>
      </c>
      <c r="E5032">
        <v>14</v>
      </c>
      <c r="F5032" t="s">
        <v>59</v>
      </c>
      <c r="L5032" s="4">
        <v>65170</v>
      </c>
      <c r="M5032" s="13">
        <v>1</v>
      </c>
    </row>
    <row r="5033" spans="1:13" x14ac:dyDescent="0.3">
      <c r="A5033">
        <v>258091</v>
      </c>
      <c r="B5033" s="2">
        <v>44386.616999999998</v>
      </c>
      <c r="C5033">
        <v>13148</v>
      </c>
      <c r="D5033">
        <v>265569</v>
      </c>
      <c r="E5033">
        <v>14</v>
      </c>
      <c r="F5033" t="s">
        <v>60</v>
      </c>
      <c r="L5033" s="4">
        <v>62762</v>
      </c>
      <c r="M5033" s="13">
        <v>1</v>
      </c>
    </row>
    <row r="5034" spans="1:13" x14ac:dyDescent="0.3">
      <c r="A5034">
        <v>280622</v>
      </c>
      <c r="B5034" s="2">
        <v>44392.758278317153</v>
      </c>
      <c r="C5034">
        <v>13148</v>
      </c>
      <c r="D5034">
        <v>95782</v>
      </c>
      <c r="E5034">
        <v>18</v>
      </c>
      <c r="F5034" t="s">
        <v>59</v>
      </c>
      <c r="L5034" s="4">
        <v>80420</v>
      </c>
      <c r="M5034" s="13">
        <v>1</v>
      </c>
    </row>
    <row r="5035" spans="1:13" x14ac:dyDescent="0.3">
      <c r="A5035">
        <v>286542</v>
      </c>
      <c r="B5035" s="2">
        <v>44394.444746238594</v>
      </c>
      <c r="C5035">
        <v>13148</v>
      </c>
      <c r="D5035">
        <v>106403</v>
      </c>
      <c r="E5035">
        <v>10</v>
      </c>
      <c r="F5035" t="s">
        <v>60</v>
      </c>
      <c r="L5035" s="4">
        <v>53681</v>
      </c>
      <c r="M5035" s="13">
        <v>1</v>
      </c>
    </row>
    <row r="5036" spans="1:13" x14ac:dyDescent="0.3">
      <c r="A5036">
        <v>288449</v>
      </c>
      <c r="B5036" s="2">
        <v>44394.798516800438</v>
      </c>
      <c r="C5036">
        <v>13148</v>
      </c>
      <c r="D5036">
        <v>351192</v>
      </c>
      <c r="E5036">
        <v>19</v>
      </c>
      <c r="F5036" t="s">
        <v>60</v>
      </c>
      <c r="L5036" s="4">
        <v>63009</v>
      </c>
      <c r="M5036" s="13">
        <v>1</v>
      </c>
    </row>
    <row r="5037" spans="1:13" x14ac:dyDescent="0.3">
      <c r="A5037">
        <v>299229</v>
      </c>
      <c r="B5037" s="2">
        <v>44398.463779935279</v>
      </c>
      <c r="C5037">
        <v>13148</v>
      </c>
      <c r="D5037">
        <v>179296</v>
      </c>
      <c r="E5037">
        <v>11</v>
      </c>
      <c r="F5037" t="s">
        <v>59</v>
      </c>
      <c r="L5037" s="4">
        <v>53710</v>
      </c>
      <c r="M5037" s="13">
        <v>1</v>
      </c>
    </row>
    <row r="5038" spans="1:13" x14ac:dyDescent="0.3">
      <c r="A5038">
        <v>302262</v>
      </c>
      <c r="B5038" s="2">
        <v>44399.400673139156</v>
      </c>
      <c r="C5038">
        <v>13148</v>
      </c>
      <c r="D5038">
        <v>470762</v>
      </c>
      <c r="E5038">
        <v>9</v>
      </c>
      <c r="F5038" t="s">
        <v>59</v>
      </c>
      <c r="L5038" s="4">
        <v>73331</v>
      </c>
      <c r="M5038" s="13">
        <v>1</v>
      </c>
    </row>
    <row r="5039" spans="1:13" x14ac:dyDescent="0.3">
      <c r="A5039">
        <v>305363</v>
      </c>
      <c r="B5039" s="2">
        <v>44400.483197411006</v>
      </c>
      <c r="C5039">
        <v>13148</v>
      </c>
      <c r="D5039">
        <v>251574</v>
      </c>
      <c r="E5039">
        <v>11</v>
      </c>
      <c r="F5039" t="s">
        <v>60</v>
      </c>
      <c r="L5039" s="4">
        <v>53721</v>
      </c>
      <c r="M5039" s="13">
        <v>1</v>
      </c>
    </row>
    <row r="5040" spans="1:13" x14ac:dyDescent="0.3">
      <c r="A5040">
        <v>348255</v>
      </c>
      <c r="B5040" s="2">
        <v>44412.481579288025</v>
      </c>
      <c r="C5040">
        <v>13148</v>
      </c>
      <c r="D5040">
        <v>88863</v>
      </c>
      <c r="E5040">
        <v>11</v>
      </c>
      <c r="F5040" t="s">
        <v>59</v>
      </c>
      <c r="L5040" s="4">
        <v>57746</v>
      </c>
      <c r="M5040" s="13">
        <v>1</v>
      </c>
    </row>
    <row r="5041" spans="1:13" x14ac:dyDescent="0.3">
      <c r="A5041">
        <v>359991</v>
      </c>
      <c r="B5041" s="2">
        <v>44415.653279213846</v>
      </c>
      <c r="C5041">
        <v>13148</v>
      </c>
      <c r="D5041">
        <v>324893</v>
      </c>
      <c r="E5041">
        <v>15</v>
      </c>
      <c r="F5041" t="s">
        <v>60</v>
      </c>
      <c r="L5041" s="4">
        <v>45886</v>
      </c>
      <c r="M5041" s="13">
        <v>1</v>
      </c>
    </row>
    <row r="5042" spans="1:13" x14ac:dyDescent="0.3">
      <c r="A5042">
        <v>379048</v>
      </c>
      <c r="B5042" s="2">
        <v>44421.717825242718</v>
      </c>
      <c r="C5042">
        <v>13148</v>
      </c>
      <c r="D5042">
        <v>347008</v>
      </c>
      <c r="E5042">
        <v>17</v>
      </c>
      <c r="F5042" t="s">
        <v>60</v>
      </c>
      <c r="L5042" s="4">
        <v>55558</v>
      </c>
      <c r="M5042" s="13">
        <v>1</v>
      </c>
    </row>
    <row r="5043" spans="1:13" x14ac:dyDescent="0.3">
      <c r="A5043">
        <v>416400</v>
      </c>
      <c r="B5043" s="2">
        <v>44433.572194174754</v>
      </c>
      <c r="C5043">
        <v>13148</v>
      </c>
      <c r="D5043">
        <v>388328</v>
      </c>
      <c r="E5043">
        <v>13</v>
      </c>
      <c r="F5043" t="s">
        <v>59</v>
      </c>
      <c r="L5043" s="4">
        <v>63063</v>
      </c>
      <c r="M5043" s="13">
        <v>1</v>
      </c>
    </row>
    <row r="5044" spans="1:13" x14ac:dyDescent="0.3">
      <c r="A5044">
        <v>208086</v>
      </c>
      <c r="B5044" s="2">
        <v>44371.725511326862</v>
      </c>
      <c r="C5044">
        <v>13153</v>
      </c>
      <c r="D5044">
        <v>351192</v>
      </c>
      <c r="E5044">
        <v>17</v>
      </c>
      <c r="F5044" t="s">
        <v>59</v>
      </c>
      <c r="L5044" s="4">
        <v>44557</v>
      </c>
      <c r="M5044" s="13">
        <v>1</v>
      </c>
    </row>
    <row r="5045" spans="1:13" x14ac:dyDescent="0.3">
      <c r="A5045">
        <v>29453</v>
      </c>
      <c r="B5045" s="2">
        <v>44313.124783171523</v>
      </c>
      <c r="C5045">
        <v>13161</v>
      </c>
      <c r="D5045">
        <v>122902</v>
      </c>
      <c r="E5045">
        <v>2</v>
      </c>
      <c r="F5045" t="s">
        <v>59</v>
      </c>
      <c r="L5045" s="4">
        <v>78550</v>
      </c>
      <c r="M5045" s="13">
        <v>1</v>
      </c>
    </row>
    <row r="5046" spans="1:13" x14ac:dyDescent="0.3">
      <c r="A5046">
        <v>38325</v>
      </c>
      <c r="B5046" s="2">
        <v>44317.124783171523</v>
      </c>
      <c r="C5046">
        <v>13161</v>
      </c>
      <c r="D5046">
        <v>472712</v>
      </c>
      <c r="E5046">
        <v>2</v>
      </c>
      <c r="F5046" t="s">
        <v>60</v>
      </c>
      <c r="L5046" s="4">
        <v>81467</v>
      </c>
      <c r="M5046" s="13">
        <v>1</v>
      </c>
    </row>
    <row r="5047" spans="1:13" x14ac:dyDescent="0.3">
      <c r="A5047">
        <v>41231</v>
      </c>
      <c r="B5047" s="2">
        <v>44318.26070550162</v>
      </c>
      <c r="C5047">
        <v>13161</v>
      </c>
      <c r="D5047">
        <v>43697</v>
      </c>
      <c r="E5047">
        <v>6</v>
      </c>
      <c r="F5047" t="s">
        <v>59</v>
      </c>
      <c r="L5047" s="4">
        <v>62913</v>
      </c>
      <c r="M5047" s="13">
        <v>1</v>
      </c>
    </row>
    <row r="5048" spans="1:13" x14ac:dyDescent="0.3">
      <c r="A5048">
        <v>48033</v>
      </c>
      <c r="B5048" s="2">
        <v>44321.15390938511</v>
      </c>
      <c r="C5048">
        <v>13161</v>
      </c>
      <c r="D5048">
        <v>343712</v>
      </c>
      <c r="E5048">
        <v>3</v>
      </c>
      <c r="F5048" t="s">
        <v>59</v>
      </c>
      <c r="L5048" s="4">
        <v>63706</v>
      </c>
      <c r="M5048" s="13">
        <v>1</v>
      </c>
    </row>
    <row r="5049" spans="1:13" x14ac:dyDescent="0.3">
      <c r="A5049">
        <v>62524</v>
      </c>
      <c r="B5049" s="2">
        <v>44327.320576051781</v>
      </c>
      <c r="C5049">
        <v>13161</v>
      </c>
      <c r="D5049">
        <v>20822</v>
      </c>
      <c r="E5049">
        <v>7</v>
      </c>
      <c r="F5049" t="s">
        <v>59</v>
      </c>
      <c r="L5049" s="4">
        <v>47612</v>
      </c>
      <c r="M5049" s="13">
        <v>1</v>
      </c>
    </row>
    <row r="5050" spans="1:13" x14ac:dyDescent="0.3">
      <c r="A5050">
        <v>73807</v>
      </c>
      <c r="B5050" s="2">
        <v>44331.61</v>
      </c>
      <c r="C5050">
        <v>13161</v>
      </c>
      <c r="D5050">
        <v>397390</v>
      </c>
      <c r="E5050">
        <v>14</v>
      </c>
      <c r="F5050" t="s">
        <v>60</v>
      </c>
      <c r="L5050" s="4">
        <v>65879</v>
      </c>
      <c r="M5050" s="13">
        <v>1</v>
      </c>
    </row>
    <row r="5051" spans="1:13" x14ac:dyDescent="0.3">
      <c r="A5051">
        <v>150718</v>
      </c>
      <c r="B5051" s="2">
        <v>44355.361029126216</v>
      </c>
      <c r="C5051">
        <v>13161</v>
      </c>
      <c r="D5051">
        <v>452653</v>
      </c>
      <c r="E5051">
        <v>8</v>
      </c>
      <c r="F5051" t="s">
        <v>59</v>
      </c>
      <c r="L5051" s="4">
        <v>78703</v>
      </c>
      <c r="M5051" s="13">
        <v>1</v>
      </c>
    </row>
    <row r="5052" spans="1:13" x14ac:dyDescent="0.3">
      <c r="A5052">
        <v>156466</v>
      </c>
      <c r="B5052" s="2">
        <v>44357.207307443365</v>
      </c>
      <c r="C5052">
        <v>13161</v>
      </c>
      <c r="D5052">
        <v>230507</v>
      </c>
      <c r="E5052">
        <v>4</v>
      </c>
      <c r="F5052" t="s">
        <v>59</v>
      </c>
      <c r="L5052" s="4">
        <v>60234</v>
      </c>
      <c r="M5052" s="13">
        <v>1</v>
      </c>
    </row>
    <row r="5053" spans="1:13" x14ac:dyDescent="0.3">
      <c r="A5053">
        <v>160262</v>
      </c>
      <c r="B5053" s="2">
        <v>44358.585948220061</v>
      </c>
      <c r="C5053">
        <v>13161</v>
      </c>
      <c r="D5053">
        <v>105352</v>
      </c>
      <c r="E5053">
        <v>14</v>
      </c>
      <c r="F5053" t="s">
        <v>60</v>
      </c>
      <c r="L5053" s="4">
        <v>57252</v>
      </c>
      <c r="M5053" s="13">
        <v>1</v>
      </c>
    </row>
    <row r="5054" spans="1:13" x14ac:dyDescent="0.3">
      <c r="A5054">
        <v>25807</v>
      </c>
      <c r="B5054" s="2">
        <v>44311.201818903166</v>
      </c>
      <c r="C5054">
        <v>13176</v>
      </c>
      <c r="D5054">
        <v>172207</v>
      </c>
      <c r="E5054">
        <v>4</v>
      </c>
      <c r="F5054" t="s">
        <v>59</v>
      </c>
      <c r="L5054" s="4">
        <v>81734</v>
      </c>
      <c r="M5054" s="13">
        <v>1</v>
      </c>
    </row>
    <row r="5055" spans="1:13" x14ac:dyDescent="0.3">
      <c r="A5055">
        <v>31627</v>
      </c>
      <c r="B5055" s="2">
        <v>44314.680203883494</v>
      </c>
      <c r="C5055">
        <v>13176</v>
      </c>
      <c r="D5055">
        <v>158978</v>
      </c>
      <c r="E5055">
        <v>16</v>
      </c>
      <c r="F5055" t="s">
        <v>59</v>
      </c>
      <c r="L5055" s="4">
        <v>79033</v>
      </c>
      <c r="M5055" s="13">
        <v>1</v>
      </c>
    </row>
    <row r="5056" spans="1:13" x14ac:dyDescent="0.3">
      <c r="A5056">
        <v>39864</v>
      </c>
      <c r="B5056" s="2">
        <v>44317.718314157537</v>
      </c>
      <c r="C5056">
        <v>13176</v>
      </c>
      <c r="D5056">
        <v>248599</v>
      </c>
      <c r="E5056">
        <v>17</v>
      </c>
      <c r="F5056" t="s">
        <v>60</v>
      </c>
      <c r="L5056" s="4">
        <v>75353</v>
      </c>
      <c r="M5056" s="13">
        <v>1</v>
      </c>
    </row>
    <row r="5057" spans="1:13" x14ac:dyDescent="0.3">
      <c r="A5057">
        <v>42251</v>
      </c>
      <c r="B5057" s="2">
        <v>44318.664022653727</v>
      </c>
      <c r="C5057">
        <v>13176</v>
      </c>
      <c r="D5057">
        <v>215663</v>
      </c>
      <c r="E5057">
        <v>15</v>
      </c>
      <c r="F5057" t="s">
        <v>59</v>
      </c>
      <c r="L5057" s="4">
        <v>67232</v>
      </c>
      <c r="M5057" s="13">
        <v>1</v>
      </c>
    </row>
    <row r="5058" spans="1:13" x14ac:dyDescent="0.3">
      <c r="A5058">
        <v>60053</v>
      </c>
      <c r="B5058" s="2">
        <v>44325.952048543695</v>
      </c>
      <c r="C5058">
        <v>13176</v>
      </c>
      <c r="D5058">
        <v>250679</v>
      </c>
      <c r="E5058">
        <v>22</v>
      </c>
      <c r="F5058" t="s">
        <v>59</v>
      </c>
      <c r="L5058" s="4">
        <v>81785</v>
      </c>
      <c r="M5058" s="13">
        <v>1</v>
      </c>
    </row>
    <row r="5059" spans="1:13" x14ac:dyDescent="0.3">
      <c r="A5059">
        <v>71050</v>
      </c>
      <c r="B5059" s="2">
        <v>44330.762728155343</v>
      </c>
      <c r="C5059">
        <v>13176</v>
      </c>
      <c r="D5059">
        <v>230723</v>
      </c>
      <c r="E5059">
        <v>18</v>
      </c>
      <c r="F5059" t="s">
        <v>60</v>
      </c>
      <c r="L5059" s="4">
        <v>69042</v>
      </c>
      <c r="M5059" s="13">
        <v>1</v>
      </c>
    </row>
    <row r="5060" spans="1:13" x14ac:dyDescent="0.3">
      <c r="A5060">
        <v>83716</v>
      </c>
      <c r="B5060" s="2">
        <v>44334.983333333337</v>
      </c>
      <c r="C5060">
        <v>13176</v>
      </c>
      <c r="D5060">
        <v>230507</v>
      </c>
      <c r="E5060">
        <v>23</v>
      </c>
      <c r="F5060" t="s">
        <v>59</v>
      </c>
      <c r="L5060" s="4">
        <v>73591</v>
      </c>
      <c r="M5060" s="13">
        <v>1</v>
      </c>
    </row>
    <row r="5061" spans="1:13" x14ac:dyDescent="0.3">
      <c r="A5061">
        <v>93114</v>
      </c>
      <c r="B5061" s="2">
        <v>44338.331369975887</v>
      </c>
      <c r="C5061">
        <v>13176</v>
      </c>
      <c r="D5061">
        <v>108772</v>
      </c>
      <c r="E5061">
        <v>7</v>
      </c>
      <c r="F5061" t="s">
        <v>60</v>
      </c>
      <c r="L5061" s="4">
        <v>69252</v>
      </c>
      <c r="M5061" s="13">
        <v>1</v>
      </c>
    </row>
    <row r="5062" spans="1:13" x14ac:dyDescent="0.3">
      <c r="A5062">
        <v>105516</v>
      </c>
      <c r="B5062" s="2">
        <v>44342.01353721683</v>
      </c>
      <c r="C5062">
        <v>13176</v>
      </c>
      <c r="D5062">
        <v>227775</v>
      </c>
      <c r="E5062">
        <v>0</v>
      </c>
      <c r="F5062" t="s">
        <v>59</v>
      </c>
      <c r="L5062" s="4">
        <v>53579</v>
      </c>
      <c r="M5062" s="13">
        <v>1</v>
      </c>
    </row>
    <row r="5063" spans="1:13" x14ac:dyDescent="0.3">
      <c r="A5063">
        <v>111778</v>
      </c>
      <c r="B5063" s="2">
        <v>44344.51353721683</v>
      </c>
      <c r="C5063">
        <v>13176</v>
      </c>
      <c r="D5063">
        <v>122027</v>
      </c>
      <c r="E5063">
        <v>12</v>
      </c>
      <c r="F5063" t="s">
        <v>60</v>
      </c>
      <c r="L5063" s="4">
        <v>51869</v>
      </c>
      <c r="M5063" s="13">
        <v>1</v>
      </c>
    </row>
    <row r="5064" spans="1:13" x14ac:dyDescent="0.3">
      <c r="A5064">
        <v>128160</v>
      </c>
      <c r="B5064" s="2">
        <v>44347.979556634309</v>
      </c>
      <c r="C5064">
        <v>13176</v>
      </c>
      <c r="D5064">
        <v>411922</v>
      </c>
      <c r="E5064">
        <v>23</v>
      </c>
      <c r="F5064" t="s">
        <v>59</v>
      </c>
      <c r="L5064" s="4">
        <v>73131</v>
      </c>
      <c r="M5064" s="13">
        <v>1</v>
      </c>
    </row>
    <row r="5065" spans="1:13" x14ac:dyDescent="0.3">
      <c r="A5065">
        <v>134603</v>
      </c>
      <c r="B5065" s="2">
        <v>44350.722275080909</v>
      </c>
      <c r="C5065">
        <v>13176</v>
      </c>
      <c r="D5065">
        <v>5151</v>
      </c>
      <c r="E5065">
        <v>17</v>
      </c>
      <c r="F5065" t="s">
        <v>59</v>
      </c>
      <c r="L5065" s="4">
        <v>3530</v>
      </c>
      <c r="M5065" s="13">
        <v>1</v>
      </c>
    </row>
    <row r="5066" spans="1:13" x14ac:dyDescent="0.3">
      <c r="A5066">
        <v>135426</v>
      </c>
      <c r="B5066" s="2">
        <v>44350.871142394826</v>
      </c>
      <c r="C5066">
        <v>13176</v>
      </c>
      <c r="D5066">
        <v>250115</v>
      </c>
      <c r="E5066">
        <v>20</v>
      </c>
      <c r="F5066" t="s">
        <v>59</v>
      </c>
      <c r="L5066" s="4">
        <v>10986</v>
      </c>
      <c r="M5066" s="13">
        <v>1</v>
      </c>
    </row>
    <row r="5067" spans="1:13" x14ac:dyDescent="0.3">
      <c r="A5067">
        <v>153337</v>
      </c>
      <c r="B5067" s="2">
        <v>44356.000592233009</v>
      </c>
      <c r="C5067">
        <v>13176</v>
      </c>
      <c r="D5067">
        <v>154228</v>
      </c>
      <c r="E5067">
        <v>0</v>
      </c>
      <c r="F5067" t="s">
        <v>59</v>
      </c>
      <c r="L5067" s="4">
        <v>3075</v>
      </c>
      <c r="M5067" s="13">
        <v>1</v>
      </c>
    </row>
    <row r="5068" spans="1:13" x14ac:dyDescent="0.3">
      <c r="A5068">
        <v>157786</v>
      </c>
      <c r="B5068" s="2">
        <v>44357.723893203889</v>
      </c>
      <c r="C5068">
        <v>13176</v>
      </c>
      <c r="D5068">
        <v>301748</v>
      </c>
      <c r="E5068">
        <v>17</v>
      </c>
      <c r="F5068" t="s">
        <v>59</v>
      </c>
      <c r="L5068" s="4">
        <v>1202</v>
      </c>
      <c r="M5068" s="13">
        <v>1</v>
      </c>
    </row>
    <row r="5069" spans="1:13" x14ac:dyDescent="0.3">
      <c r="A5069">
        <v>196228</v>
      </c>
      <c r="B5069" s="2">
        <v>44367.812889967638</v>
      </c>
      <c r="C5069">
        <v>13176</v>
      </c>
      <c r="D5069">
        <v>385215</v>
      </c>
      <c r="E5069">
        <v>19</v>
      </c>
      <c r="F5069" t="s">
        <v>59</v>
      </c>
      <c r="L5069" s="4">
        <v>34124</v>
      </c>
      <c r="M5069" s="13">
        <v>1</v>
      </c>
    </row>
    <row r="5070" spans="1:13" x14ac:dyDescent="0.3">
      <c r="A5070">
        <v>203102</v>
      </c>
      <c r="B5070" s="2">
        <v>44369.926158576054</v>
      </c>
      <c r="C5070">
        <v>13176</v>
      </c>
      <c r="D5070">
        <v>137327</v>
      </c>
      <c r="E5070">
        <v>22</v>
      </c>
      <c r="F5070" t="s">
        <v>59</v>
      </c>
      <c r="L5070" s="4">
        <v>14922</v>
      </c>
      <c r="M5070" s="13">
        <v>1</v>
      </c>
    </row>
    <row r="5071" spans="1:13" x14ac:dyDescent="0.3">
      <c r="A5071">
        <v>220962</v>
      </c>
      <c r="B5071" s="2">
        <v>44374.699621359228</v>
      </c>
      <c r="C5071">
        <v>13176</v>
      </c>
      <c r="D5071">
        <v>4316</v>
      </c>
      <c r="E5071">
        <v>16</v>
      </c>
      <c r="F5071" t="s">
        <v>59</v>
      </c>
      <c r="L5071" s="4">
        <v>20625</v>
      </c>
      <c r="M5071" s="13">
        <v>1</v>
      </c>
    </row>
    <row r="5072" spans="1:13" x14ac:dyDescent="0.3">
      <c r="A5072">
        <v>239767</v>
      </c>
      <c r="B5072" s="2">
        <v>44380.492019409772</v>
      </c>
      <c r="C5072">
        <v>13176</v>
      </c>
      <c r="D5072">
        <v>351192</v>
      </c>
      <c r="E5072">
        <v>11</v>
      </c>
      <c r="F5072" t="s">
        <v>60</v>
      </c>
      <c r="L5072" s="4">
        <v>22793</v>
      </c>
      <c r="M5072" s="13">
        <v>1</v>
      </c>
    </row>
    <row r="5073" spans="1:13" x14ac:dyDescent="0.3">
      <c r="A5073">
        <v>253313</v>
      </c>
      <c r="B5073" s="2">
        <v>44384.736838187702</v>
      </c>
      <c r="C5073">
        <v>13176</v>
      </c>
      <c r="D5073">
        <v>10768</v>
      </c>
      <c r="E5073">
        <v>17</v>
      </c>
      <c r="F5073" t="s">
        <v>59</v>
      </c>
      <c r="L5073" s="4">
        <v>28700</v>
      </c>
      <c r="M5073" s="13">
        <v>1</v>
      </c>
    </row>
    <row r="5074" spans="1:13" x14ac:dyDescent="0.3">
      <c r="A5074">
        <v>258351</v>
      </c>
      <c r="B5074" s="2">
        <v>44386.651077669907</v>
      </c>
      <c r="C5074">
        <v>13176</v>
      </c>
      <c r="D5074">
        <v>391162</v>
      </c>
      <c r="E5074">
        <v>15</v>
      </c>
      <c r="F5074" t="s">
        <v>60</v>
      </c>
      <c r="L5074" s="4">
        <v>14891</v>
      </c>
      <c r="M5074" s="13">
        <v>1</v>
      </c>
    </row>
    <row r="5075" spans="1:13" x14ac:dyDescent="0.3">
      <c r="A5075">
        <v>277205</v>
      </c>
      <c r="B5075" s="2">
        <v>44391.709330097088</v>
      </c>
      <c r="C5075">
        <v>13176</v>
      </c>
      <c r="D5075">
        <v>294042</v>
      </c>
      <c r="E5075">
        <v>17</v>
      </c>
      <c r="F5075" t="s">
        <v>59</v>
      </c>
      <c r="L5075" s="4">
        <v>34080</v>
      </c>
      <c r="M5075" s="13">
        <v>1</v>
      </c>
    </row>
    <row r="5076" spans="1:13" x14ac:dyDescent="0.3">
      <c r="A5076">
        <v>293707</v>
      </c>
      <c r="B5076" s="2">
        <v>44396.518391585763</v>
      </c>
      <c r="C5076">
        <v>13176</v>
      </c>
      <c r="D5076">
        <v>55183</v>
      </c>
      <c r="E5076">
        <v>12</v>
      </c>
      <c r="F5076" t="s">
        <v>59</v>
      </c>
      <c r="L5076" s="4">
        <v>9732</v>
      </c>
      <c r="M5076" s="13">
        <v>1</v>
      </c>
    </row>
    <row r="5077" spans="1:13" x14ac:dyDescent="0.3">
      <c r="A5077">
        <v>311044</v>
      </c>
      <c r="B5077" s="2">
        <v>44401.712424085206</v>
      </c>
      <c r="C5077">
        <v>13176</v>
      </c>
      <c r="D5077">
        <v>42042</v>
      </c>
      <c r="E5077">
        <v>17</v>
      </c>
      <c r="F5077" t="s">
        <v>60</v>
      </c>
      <c r="L5077" s="4">
        <v>31291</v>
      </c>
      <c r="M5077" s="13">
        <v>1</v>
      </c>
    </row>
    <row r="5078" spans="1:13" x14ac:dyDescent="0.3">
      <c r="A5078">
        <v>221676</v>
      </c>
      <c r="B5078" s="2">
        <v>44374.808666666664</v>
      </c>
      <c r="C5078">
        <v>13193</v>
      </c>
      <c r="D5078">
        <v>411922</v>
      </c>
      <c r="E5078">
        <v>19</v>
      </c>
      <c r="F5078" t="s">
        <v>59</v>
      </c>
      <c r="L5078" s="4">
        <v>5982</v>
      </c>
      <c r="M5078" s="13">
        <v>1</v>
      </c>
    </row>
    <row r="5079" spans="1:13" x14ac:dyDescent="0.3">
      <c r="A5079">
        <v>327875</v>
      </c>
      <c r="B5079" s="2">
        <v>44406.716207119738</v>
      </c>
      <c r="C5079">
        <v>13193</v>
      </c>
      <c r="D5079">
        <v>474065</v>
      </c>
      <c r="E5079">
        <v>17</v>
      </c>
      <c r="F5079" t="s">
        <v>59</v>
      </c>
      <c r="L5079" s="4">
        <v>11777</v>
      </c>
      <c r="M5079" s="13">
        <v>1</v>
      </c>
    </row>
    <row r="5080" spans="1:13" x14ac:dyDescent="0.3">
      <c r="A5080">
        <v>334731</v>
      </c>
      <c r="B5080" s="2">
        <v>44408.577562791834</v>
      </c>
      <c r="C5080">
        <v>13193</v>
      </c>
      <c r="D5080">
        <v>22056</v>
      </c>
      <c r="E5080">
        <v>13</v>
      </c>
      <c r="F5080" t="s">
        <v>60</v>
      </c>
      <c r="L5080" s="4">
        <v>35986</v>
      </c>
      <c r="M5080" s="13">
        <v>1</v>
      </c>
    </row>
    <row r="5081" spans="1:13" x14ac:dyDescent="0.3">
      <c r="A5081">
        <v>357039</v>
      </c>
      <c r="B5081" s="2">
        <v>44414.947598705498</v>
      </c>
      <c r="C5081">
        <v>13193</v>
      </c>
      <c r="D5081">
        <v>304722</v>
      </c>
      <c r="E5081">
        <v>22</v>
      </c>
      <c r="F5081" t="s">
        <v>60</v>
      </c>
      <c r="L5081" s="4">
        <v>4794</v>
      </c>
      <c r="M5081" s="13">
        <v>1</v>
      </c>
    </row>
    <row r="5082" spans="1:13" x14ac:dyDescent="0.3">
      <c r="A5082">
        <v>360805</v>
      </c>
      <c r="B5082" s="2">
        <v>44415.750187702266</v>
      </c>
      <c r="C5082">
        <v>13193</v>
      </c>
      <c r="D5082">
        <v>37644</v>
      </c>
      <c r="E5082">
        <v>18</v>
      </c>
      <c r="F5082" t="s">
        <v>60</v>
      </c>
      <c r="L5082" s="4">
        <v>1268</v>
      </c>
      <c r="M5082" s="13">
        <v>1</v>
      </c>
    </row>
    <row r="5083" spans="1:13" x14ac:dyDescent="0.3">
      <c r="A5083">
        <v>369607</v>
      </c>
      <c r="B5083" s="2">
        <v>44418.469666666664</v>
      </c>
      <c r="C5083">
        <v>13193</v>
      </c>
      <c r="D5083">
        <v>180863</v>
      </c>
      <c r="E5083">
        <v>11</v>
      </c>
      <c r="F5083" t="s">
        <v>59</v>
      </c>
      <c r="L5083" s="4">
        <v>15659</v>
      </c>
      <c r="M5083" s="13">
        <v>1</v>
      </c>
    </row>
    <row r="5084" spans="1:13" x14ac:dyDescent="0.3">
      <c r="A5084">
        <v>378296</v>
      </c>
      <c r="B5084" s="2">
        <v>44421.604556634302</v>
      </c>
      <c r="C5084">
        <v>13193</v>
      </c>
      <c r="D5084">
        <v>179296</v>
      </c>
      <c r="E5084">
        <v>14</v>
      </c>
      <c r="F5084" t="s">
        <v>60</v>
      </c>
      <c r="L5084" s="4">
        <v>36059</v>
      </c>
      <c r="M5084" s="13">
        <v>1</v>
      </c>
    </row>
    <row r="5085" spans="1:13" x14ac:dyDescent="0.3">
      <c r="A5085">
        <v>395459</v>
      </c>
      <c r="B5085" s="2">
        <v>44426.717825242718</v>
      </c>
      <c r="C5085">
        <v>13193</v>
      </c>
      <c r="D5085">
        <v>250679</v>
      </c>
      <c r="E5085">
        <v>17</v>
      </c>
      <c r="F5085" t="s">
        <v>59</v>
      </c>
      <c r="L5085" s="4">
        <v>28819</v>
      </c>
      <c r="M5085" s="13">
        <v>1</v>
      </c>
    </row>
    <row r="5086" spans="1:13" x14ac:dyDescent="0.3">
      <c r="A5086">
        <v>414326</v>
      </c>
      <c r="B5086" s="2">
        <v>44432.536595469253</v>
      </c>
      <c r="C5086">
        <v>13193</v>
      </c>
      <c r="D5086">
        <v>60239</v>
      </c>
      <c r="E5086">
        <v>12</v>
      </c>
      <c r="F5086" t="s">
        <v>59</v>
      </c>
      <c r="L5086" s="4">
        <v>19523</v>
      </c>
      <c r="M5086" s="13">
        <v>1</v>
      </c>
    </row>
    <row r="5087" spans="1:13" x14ac:dyDescent="0.3">
      <c r="A5087">
        <v>216238</v>
      </c>
      <c r="B5087" s="2">
        <v>44373.694418164618</v>
      </c>
      <c r="C5087">
        <v>13228</v>
      </c>
      <c r="D5087">
        <v>182191</v>
      </c>
      <c r="E5087">
        <v>16</v>
      </c>
      <c r="F5087" t="s">
        <v>60</v>
      </c>
      <c r="L5087" s="4">
        <v>12634</v>
      </c>
      <c r="M5087" s="13">
        <v>1</v>
      </c>
    </row>
    <row r="5088" spans="1:13" x14ac:dyDescent="0.3">
      <c r="A5088">
        <v>230640</v>
      </c>
      <c r="B5088" s="2">
        <v>44377.719038834955</v>
      </c>
      <c r="C5088">
        <v>13228</v>
      </c>
      <c r="D5088">
        <v>148309</v>
      </c>
      <c r="E5088">
        <v>17</v>
      </c>
      <c r="F5088" t="s">
        <v>59</v>
      </c>
      <c r="L5088" s="4">
        <v>43518</v>
      </c>
      <c r="M5088" s="13">
        <v>1</v>
      </c>
    </row>
    <row r="5089" spans="1:13" x14ac:dyDescent="0.3">
      <c r="A5089">
        <v>253836</v>
      </c>
      <c r="B5089" s="2">
        <v>44384.825834951458</v>
      </c>
      <c r="C5089">
        <v>13228</v>
      </c>
      <c r="D5089">
        <v>250679</v>
      </c>
      <c r="E5089">
        <v>19</v>
      </c>
      <c r="F5089" t="s">
        <v>59</v>
      </c>
      <c r="L5089" s="4">
        <v>41285</v>
      </c>
      <c r="M5089" s="13">
        <v>1</v>
      </c>
    </row>
    <row r="5090" spans="1:13" x14ac:dyDescent="0.3">
      <c r="A5090">
        <v>256901</v>
      </c>
      <c r="B5090" s="2">
        <v>44385.995737864083</v>
      </c>
      <c r="C5090">
        <v>13228</v>
      </c>
      <c r="D5090">
        <v>415978</v>
      </c>
      <c r="E5090">
        <v>23</v>
      </c>
      <c r="F5090" t="s">
        <v>59</v>
      </c>
      <c r="L5090" s="4">
        <v>9844</v>
      </c>
      <c r="M5090" s="13">
        <v>1</v>
      </c>
    </row>
    <row r="5091" spans="1:13" x14ac:dyDescent="0.3">
      <c r="A5091">
        <v>271453</v>
      </c>
      <c r="B5091" s="2">
        <v>44389.720656957928</v>
      </c>
      <c r="C5091">
        <v>13228</v>
      </c>
      <c r="D5091">
        <v>218973</v>
      </c>
      <c r="E5091">
        <v>17</v>
      </c>
      <c r="F5091" t="s">
        <v>59</v>
      </c>
      <c r="L5091" s="4">
        <v>41469</v>
      </c>
      <c r="M5091" s="13">
        <v>1</v>
      </c>
    </row>
    <row r="5092" spans="1:13" x14ac:dyDescent="0.3">
      <c r="A5092">
        <v>314896</v>
      </c>
      <c r="B5092" s="2">
        <v>44402.647841423954</v>
      </c>
      <c r="C5092">
        <v>13228</v>
      </c>
      <c r="D5092">
        <v>250247</v>
      </c>
      <c r="E5092">
        <v>15</v>
      </c>
      <c r="F5092" t="s">
        <v>59</v>
      </c>
      <c r="L5092" s="4">
        <v>32723</v>
      </c>
      <c r="M5092" s="13">
        <v>1</v>
      </c>
    </row>
    <row r="5093" spans="1:13" x14ac:dyDescent="0.3">
      <c r="A5093">
        <v>316169</v>
      </c>
      <c r="B5093" s="2">
        <v>44402.793472491911</v>
      </c>
      <c r="C5093">
        <v>13228</v>
      </c>
      <c r="D5093">
        <v>130322</v>
      </c>
      <c r="E5093">
        <v>19</v>
      </c>
      <c r="F5093" t="s">
        <v>59</v>
      </c>
      <c r="L5093" s="4">
        <v>17940</v>
      </c>
      <c r="M5093" s="13">
        <v>1</v>
      </c>
    </row>
    <row r="5094" spans="1:13" x14ac:dyDescent="0.3">
      <c r="A5094">
        <v>339003</v>
      </c>
      <c r="B5094" s="2">
        <v>44409.347148045286</v>
      </c>
      <c r="C5094">
        <v>13228</v>
      </c>
      <c r="D5094">
        <v>173184</v>
      </c>
      <c r="E5094">
        <v>8</v>
      </c>
      <c r="F5094" t="s">
        <v>59</v>
      </c>
      <c r="L5094" s="4">
        <v>6802</v>
      </c>
      <c r="M5094" s="13">
        <v>1</v>
      </c>
    </row>
    <row r="5095" spans="1:13" x14ac:dyDescent="0.3">
      <c r="A5095">
        <v>340610</v>
      </c>
      <c r="B5095" s="2">
        <v>44409.681822006474</v>
      </c>
      <c r="C5095">
        <v>13228</v>
      </c>
      <c r="D5095">
        <v>411922</v>
      </c>
      <c r="E5095">
        <v>16</v>
      </c>
      <c r="F5095" t="s">
        <v>59</v>
      </c>
      <c r="L5095" s="4">
        <v>19110</v>
      </c>
      <c r="M5095" s="13">
        <v>1</v>
      </c>
    </row>
    <row r="5096" spans="1:13" x14ac:dyDescent="0.3">
      <c r="A5096">
        <v>352298</v>
      </c>
      <c r="B5096" s="2">
        <v>44413.767582524277</v>
      </c>
      <c r="C5096">
        <v>13228</v>
      </c>
      <c r="D5096">
        <v>204394</v>
      </c>
      <c r="E5096">
        <v>18</v>
      </c>
      <c r="F5096" t="s">
        <v>59</v>
      </c>
      <c r="L5096" s="4">
        <v>5241</v>
      </c>
      <c r="M5096" s="13">
        <v>1</v>
      </c>
    </row>
    <row r="5097" spans="1:13" x14ac:dyDescent="0.3">
      <c r="A5097">
        <v>384027</v>
      </c>
      <c r="B5097" s="2">
        <v>44422.781823175756</v>
      </c>
      <c r="C5097">
        <v>13228</v>
      </c>
      <c r="D5097">
        <v>123413</v>
      </c>
      <c r="E5097">
        <v>18</v>
      </c>
      <c r="F5097" t="s">
        <v>60</v>
      </c>
      <c r="L5097" s="4">
        <v>42834</v>
      </c>
      <c r="M5097" s="13">
        <v>1</v>
      </c>
    </row>
    <row r="5098" spans="1:13" x14ac:dyDescent="0.3">
      <c r="A5098">
        <v>5606</v>
      </c>
      <c r="B5098" s="2">
        <v>44294.667663430417</v>
      </c>
      <c r="C5098">
        <v>13268</v>
      </c>
      <c r="D5098">
        <v>191893</v>
      </c>
      <c r="E5098">
        <v>16</v>
      </c>
      <c r="F5098" t="s">
        <v>59</v>
      </c>
      <c r="L5098" s="4">
        <v>7600</v>
      </c>
      <c r="M5098" s="13">
        <v>1</v>
      </c>
    </row>
    <row r="5099" spans="1:13" x14ac:dyDescent="0.3">
      <c r="A5099">
        <v>6908</v>
      </c>
      <c r="B5099" s="2">
        <v>44296.64986407767</v>
      </c>
      <c r="C5099">
        <v>13268</v>
      </c>
      <c r="D5099">
        <v>170185</v>
      </c>
      <c r="E5099">
        <v>15</v>
      </c>
      <c r="F5099" t="s">
        <v>60</v>
      </c>
      <c r="L5099" s="4">
        <v>35293</v>
      </c>
      <c r="M5099" s="13">
        <v>1</v>
      </c>
    </row>
    <row r="5100" spans="1:13" x14ac:dyDescent="0.3">
      <c r="A5100">
        <v>23420</v>
      </c>
      <c r="B5100" s="2">
        <v>44310.565721682848</v>
      </c>
      <c r="C5100">
        <v>13268</v>
      </c>
      <c r="D5100">
        <v>230507</v>
      </c>
      <c r="E5100">
        <v>13</v>
      </c>
      <c r="F5100" t="s">
        <v>60</v>
      </c>
      <c r="L5100" s="4">
        <v>37086</v>
      </c>
      <c r="M5100" s="13">
        <v>1</v>
      </c>
    </row>
    <row r="5101" spans="1:13" x14ac:dyDescent="0.3">
      <c r="A5101">
        <v>39929</v>
      </c>
      <c r="B5101" s="2">
        <v>44317.730770226532</v>
      </c>
      <c r="C5101">
        <v>13268</v>
      </c>
      <c r="D5101">
        <v>58674</v>
      </c>
      <c r="E5101">
        <v>17</v>
      </c>
      <c r="F5101" t="s">
        <v>60</v>
      </c>
      <c r="L5101" s="4">
        <v>22551</v>
      </c>
      <c r="M5101" s="13">
        <v>1</v>
      </c>
    </row>
    <row r="5102" spans="1:13" x14ac:dyDescent="0.3">
      <c r="A5102">
        <v>50085</v>
      </c>
      <c r="B5102" s="2">
        <v>44322.551158576047</v>
      </c>
      <c r="C5102">
        <v>13268</v>
      </c>
      <c r="D5102">
        <v>42705</v>
      </c>
      <c r="E5102">
        <v>13</v>
      </c>
      <c r="F5102" t="s">
        <v>59</v>
      </c>
      <c r="L5102" s="4">
        <v>27194</v>
      </c>
      <c r="M5102" s="13">
        <v>1</v>
      </c>
    </row>
    <row r="5103" spans="1:13" x14ac:dyDescent="0.3">
      <c r="A5103">
        <v>55340</v>
      </c>
      <c r="B5103" s="2">
        <v>44324.612598040709</v>
      </c>
      <c r="C5103">
        <v>13268</v>
      </c>
      <c r="D5103">
        <v>153808</v>
      </c>
      <c r="E5103">
        <v>14</v>
      </c>
      <c r="F5103" t="s">
        <v>60</v>
      </c>
      <c r="L5103" s="4">
        <v>39774</v>
      </c>
      <c r="M5103" s="13">
        <v>1</v>
      </c>
    </row>
    <row r="5104" spans="1:13" x14ac:dyDescent="0.3">
      <c r="A5104">
        <v>80294</v>
      </c>
      <c r="B5104" s="2">
        <v>44333.627210355982</v>
      </c>
      <c r="C5104">
        <v>13268</v>
      </c>
      <c r="D5104">
        <v>304722</v>
      </c>
      <c r="E5104">
        <v>15</v>
      </c>
      <c r="F5104" t="s">
        <v>59</v>
      </c>
      <c r="L5104" s="4">
        <v>30357</v>
      </c>
      <c r="M5104" s="13">
        <v>1</v>
      </c>
    </row>
    <row r="5105" spans="1:13" x14ac:dyDescent="0.3">
      <c r="A5105">
        <v>86897</v>
      </c>
      <c r="B5105" s="2">
        <v>44336.664427184463</v>
      </c>
      <c r="C5105">
        <v>13268</v>
      </c>
      <c r="D5105">
        <v>351192</v>
      </c>
      <c r="E5105">
        <v>15</v>
      </c>
      <c r="F5105" t="s">
        <v>59</v>
      </c>
      <c r="L5105" s="4">
        <v>4669</v>
      </c>
      <c r="M5105" s="13">
        <v>1</v>
      </c>
    </row>
    <row r="5106" spans="1:13" x14ac:dyDescent="0.3">
      <c r="A5106">
        <v>89401</v>
      </c>
      <c r="B5106" s="2">
        <v>44337.656336569577</v>
      </c>
      <c r="C5106">
        <v>13268</v>
      </c>
      <c r="D5106">
        <v>227775</v>
      </c>
      <c r="E5106">
        <v>15</v>
      </c>
      <c r="F5106" t="s">
        <v>60</v>
      </c>
      <c r="L5106" s="4">
        <v>14123</v>
      </c>
      <c r="M5106" s="13">
        <v>1</v>
      </c>
    </row>
    <row r="5107" spans="1:13" x14ac:dyDescent="0.3">
      <c r="A5107">
        <v>123295</v>
      </c>
      <c r="B5107" s="2">
        <v>44346.691666666666</v>
      </c>
      <c r="C5107">
        <v>13268</v>
      </c>
      <c r="D5107">
        <v>116280</v>
      </c>
      <c r="E5107">
        <v>16</v>
      </c>
      <c r="F5107" t="s">
        <v>59</v>
      </c>
      <c r="L5107" s="4">
        <v>8357</v>
      </c>
      <c r="M5107" s="13">
        <v>1</v>
      </c>
    </row>
    <row r="5108" spans="1:13" x14ac:dyDescent="0.3">
      <c r="A5108">
        <v>169840</v>
      </c>
      <c r="B5108" s="2">
        <v>44360.488235114593</v>
      </c>
      <c r="C5108">
        <v>13268</v>
      </c>
      <c r="D5108">
        <v>62068</v>
      </c>
      <c r="E5108">
        <v>11</v>
      </c>
      <c r="F5108" t="s">
        <v>59</v>
      </c>
      <c r="L5108" s="4">
        <v>9238</v>
      </c>
      <c r="M5108" s="13">
        <v>1</v>
      </c>
    </row>
    <row r="5109" spans="1:13" x14ac:dyDescent="0.3">
      <c r="A5109">
        <v>177215</v>
      </c>
      <c r="B5109" s="2">
        <v>44362.772841423946</v>
      </c>
      <c r="C5109">
        <v>13268</v>
      </c>
      <c r="D5109">
        <v>120557</v>
      </c>
      <c r="E5109">
        <v>18</v>
      </c>
      <c r="F5109" t="s">
        <v>59</v>
      </c>
      <c r="L5109" s="4">
        <v>28843</v>
      </c>
      <c r="M5109" s="13">
        <v>1</v>
      </c>
    </row>
    <row r="5110" spans="1:13" x14ac:dyDescent="0.3">
      <c r="A5110">
        <v>201409</v>
      </c>
      <c r="B5110" s="2">
        <v>44369.617501618122</v>
      </c>
      <c r="C5110">
        <v>13268</v>
      </c>
      <c r="D5110">
        <v>405278</v>
      </c>
      <c r="E5110">
        <v>14</v>
      </c>
      <c r="F5110" t="s">
        <v>59</v>
      </c>
      <c r="L5110" s="4">
        <v>5121</v>
      </c>
      <c r="M5110" s="13">
        <v>1</v>
      </c>
    </row>
    <row r="5111" spans="1:13" x14ac:dyDescent="0.3">
      <c r="A5111">
        <v>206660</v>
      </c>
      <c r="B5111" s="2">
        <v>44371.299666666666</v>
      </c>
      <c r="C5111">
        <v>13268</v>
      </c>
      <c r="D5111">
        <v>343712</v>
      </c>
      <c r="E5111">
        <v>7</v>
      </c>
      <c r="F5111" t="s">
        <v>59</v>
      </c>
      <c r="L5111" s="4">
        <v>40770</v>
      </c>
      <c r="M5111" s="13">
        <v>1</v>
      </c>
    </row>
    <row r="5112" spans="1:13" x14ac:dyDescent="0.3">
      <c r="A5112">
        <v>221118</v>
      </c>
      <c r="B5112" s="2">
        <v>44374.721061488672</v>
      </c>
      <c r="C5112">
        <v>13268</v>
      </c>
      <c r="D5112">
        <v>388561</v>
      </c>
      <c r="E5112">
        <v>17</v>
      </c>
      <c r="F5112" t="s">
        <v>59</v>
      </c>
      <c r="L5112" s="4">
        <v>37936</v>
      </c>
      <c r="M5112" s="13">
        <v>1</v>
      </c>
    </row>
    <row r="5113" spans="1:13" x14ac:dyDescent="0.3">
      <c r="A5113">
        <v>231612</v>
      </c>
      <c r="B5113" s="2">
        <v>44377.853747572815</v>
      </c>
      <c r="C5113">
        <v>13268</v>
      </c>
      <c r="D5113">
        <v>158978</v>
      </c>
      <c r="E5113">
        <v>20</v>
      </c>
      <c r="F5113" t="s">
        <v>59</v>
      </c>
      <c r="L5113" s="4">
        <v>13971</v>
      </c>
      <c r="M5113" s="13">
        <v>1</v>
      </c>
    </row>
    <row r="5114" spans="1:13" x14ac:dyDescent="0.3">
      <c r="A5114">
        <v>301030</v>
      </c>
      <c r="B5114" s="2">
        <v>44398.801967637541</v>
      </c>
      <c r="C5114">
        <v>13268</v>
      </c>
      <c r="D5114">
        <v>243728</v>
      </c>
      <c r="E5114">
        <v>19</v>
      </c>
      <c r="F5114" t="s">
        <v>59</v>
      </c>
      <c r="L5114" s="4">
        <v>249</v>
      </c>
      <c r="M5114" s="13">
        <v>1</v>
      </c>
    </row>
    <row r="5115" spans="1:13" x14ac:dyDescent="0.3">
      <c r="A5115">
        <v>325639</v>
      </c>
      <c r="B5115" s="2">
        <v>44405.840802588995</v>
      </c>
      <c r="C5115">
        <v>13268</v>
      </c>
      <c r="D5115">
        <v>48991</v>
      </c>
      <c r="E5115">
        <v>20</v>
      </c>
      <c r="F5115" t="s">
        <v>59</v>
      </c>
      <c r="L5115" s="4">
        <v>41010</v>
      </c>
      <c r="M5115" s="13">
        <v>1</v>
      </c>
    </row>
    <row r="5116" spans="1:13" x14ac:dyDescent="0.3">
      <c r="A5116">
        <v>193066</v>
      </c>
      <c r="B5116" s="2">
        <v>44367.058290353096</v>
      </c>
      <c r="C5116">
        <v>13270</v>
      </c>
      <c r="D5116">
        <v>40049</v>
      </c>
      <c r="E5116">
        <v>1</v>
      </c>
      <c r="F5116" t="s">
        <v>59</v>
      </c>
      <c r="L5116" s="4">
        <v>16645</v>
      </c>
      <c r="M5116" s="13">
        <v>1</v>
      </c>
    </row>
    <row r="5117" spans="1:13" x14ac:dyDescent="0.3">
      <c r="A5117">
        <v>197516</v>
      </c>
      <c r="B5117" s="2">
        <v>44368.39824595469</v>
      </c>
      <c r="C5117">
        <v>13270</v>
      </c>
      <c r="D5117">
        <v>394819</v>
      </c>
      <c r="E5117">
        <v>9</v>
      </c>
      <c r="F5117" t="s">
        <v>59</v>
      </c>
      <c r="L5117" s="4">
        <v>1693</v>
      </c>
      <c r="M5117" s="13">
        <v>1</v>
      </c>
    </row>
    <row r="5118" spans="1:13" x14ac:dyDescent="0.3">
      <c r="A5118">
        <v>254913</v>
      </c>
      <c r="B5118" s="2">
        <v>44385.385999999999</v>
      </c>
      <c r="C5118">
        <v>13270</v>
      </c>
      <c r="D5118">
        <v>42035</v>
      </c>
      <c r="E5118">
        <v>9</v>
      </c>
      <c r="F5118" t="s">
        <v>59</v>
      </c>
      <c r="L5118" s="4">
        <v>33844</v>
      </c>
      <c r="M5118" s="13">
        <v>1</v>
      </c>
    </row>
    <row r="5119" spans="1:13" x14ac:dyDescent="0.3">
      <c r="A5119">
        <v>259728</v>
      </c>
      <c r="B5119" s="2">
        <v>44386.815721682848</v>
      </c>
      <c r="C5119">
        <v>13270</v>
      </c>
      <c r="D5119">
        <v>402459</v>
      </c>
      <c r="E5119">
        <v>19</v>
      </c>
      <c r="F5119" t="s">
        <v>60</v>
      </c>
      <c r="L5119" s="4">
        <v>11454</v>
      </c>
      <c r="M5119" s="13">
        <v>1</v>
      </c>
    </row>
    <row r="5120" spans="1:13" x14ac:dyDescent="0.3">
      <c r="A5120">
        <v>264911</v>
      </c>
      <c r="B5120" s="2">
        <v>44387.851320388349</v>
      </c>
      <c r="C5120">
        <v>13270</v>
      </c>
      <c r="D5120">
        <v>472712</v>
      </c>
      <c r="E5120">
        <v>20</v>
      </c>
      <c r="F5120" t="s">
        <v>60</v>
      </c>
      <c r="L5120" s="4">
        <v>10521</v>
      </c>
      <c r="M5120" s="13">
        <v>1</v>
      </c>
    </row>
    <row r="5121" spans="1:13" x14ac:dyDescent="0.3">
      <c r="A5121">
        <v>278080</v>
      </c>
      <c r="B5121" s="2">
        <v>44391.852938511329</v>
      </c>
      <c r="C5121">
        <v>13270</v>
      </c>
      <c r="D5121">
        <v>411922</v>
      </c>
      <c r="E5121">
        <v>20</v>
      </c>
      <c r="F5121" t="s">
        <v>59</v>
      </c>
      <c r="L5121" s="4">
        <v>29181</v>
      </c>
      <c r="M5121" s="13">
        <v>1</v>
      </c>
    </row>
    <row r="5122" spans="1:13" x14ac:dyDescent="0.3">
      <c r="A5122">
        <v>328535</v>
      </c>
      <c r="B5122" s="2">
        <v>44406.962970873785</v>
      </c>
      <c r="C5122">
        <v>13270</v>
      </c>
      <c r="D5122">
        <v>125091</v>
      </c>
      <c r="E5122">
        <v>23</v>
      </c>
      <c r="F5122" t="s">
        <v>59</v>
      </c>
      <c r="L5122" s="4">
        <v>10620</v>
      </c>
      <c r="M5122" s="13">
        <v>1</v>
      </c>
    </row>
    <row r="5123" spans="1:13" x14ac:dyDescent="0.3">
      <c r="A5123">
        <v>5364</v>
      </c>
      <c r="B5123" s="2">
        <v>44293.854152103559</v>
      </c>
      <c r="C5123">
        <v>13380</v>
      </c>
      <c r="D5123">
        <v>82901</v>
      </c>
      <c r="E5123">
        <v>20</v>
      </c>
      <c r="F5123" t="s">
        <v>59</v>
      </c>
      <c r="L5123" s="4">
        <v>22600</v>
      </c>
      <c r="M5123" s="13">
        <v>1</v>
      </c>
    </row>
    <row r="5124" spans="1:13" x14ac:dyDescent="0.3">
      <c r="A5124">
        <v>10694</v>
      </c>
      <c r="B5124" s="2">
        <v>44301.729556634302</v>
      </c>
      <c r="C5124">
        <v>13380</v>
      </c>
      <c r="D5124">
        <v>230507</v>
      </c>
      <c r="E5124">
        <v>17</v>
      </c>
      <c r="F5124" t="s">
        <v>59</v>
      </c>
      <c r="L5124" s="4">
        <v>17447</v>
      </c>
      <c r="M5124" s="13">
        <v>1</v>
      </c>
    </row>
    <row r="5125" spans="1:13" x14ac:dyDescent="0.3">
      <c r="A5125">
        <v>24816</v>
      </c>
      <c r="B5125" s="2">
        <v>44310.803990291264</v>
      </c>
      <c r="C5125">
        <v>13380</v>
      </c>
      <c r="D5125">
        <v>454525</v>
      </c>
      <c r="E5125">
        <v>19</v>
      </c>
      <c r="F5125" t="s">
        <v>60</v>
      </c>
      <c r="L5125" s="4">
        <v>6214</v>
      </c>
      <c r="M5125" s="13">
        <v>1</v>
      </c>
    </row>
    <row r="5126" spans="1:13" x14ac:dyDescent="0.3">
      <c r="A5126">
        <v>26889</v>
      </c>
      <c r="B5126" s="2">
        <v>44311.66673787652</v>
      </c>
      <c r="C5126">
        <v>13380</v>
      </c>
      <c r="D5126">
        <v>392434</v>
      </c>
      <c r="E5126">
        <v>16</v>
      </c>
      <c r="F5126" t="s">
        <v>59</v>
      </c>
      <c r="L5126" s="4">
        <v>28052</v>
      </c>
      <c r="M5126" s="13">
        <v>1</v>
      </c>
    </row>
    <row r="5127" spans="1:13" x14ac:dyDescent="0.3">
      <c r="A5127">
        <v>28391</v>
      </c>
      <c r="B5127" s="2">
        <v>44312.577453074431</v>
      </c>
      <c r="C5127">
        <v>13380</v>
      </c>
      <c r="D5127">
        <v>158978</v>
      </c>
      <c r="E5127">
        <v>13</v>
      </c>
      <c r="F5127" t="s">
        <v>59</v>
      </c>
      <c r="L5127" s="4">
        <v>42329</v>
      </c>
      <c r="M5127" s="13">
        <v>1</v>
      </c>
    </row>
    <row r="5128" spans="1:13" x14ac:dyDescent="0.3">
      <c r="A5128">
        <v>31846</v>
      </c>
      <c r="B5128" s="2">
        <v>44314.726320388349</v>
      </c>
      <c r="C5128">
        <v>13380</v>
      </c>
      <c r="D5128">
        <v>21760</v>
      </c>
      <c r="E5128">
        <v>17</v>
      </c>
      <c r="F5128" t="s">
        <v>59</v>
      </c>
      <c r="L5128" s="4">
        <v>39073</v>
      </c>
      <c r="M5128" s="13">
        <v>1</v>
      </c>
    </row>
    <row r="5129" spans="1:13" x14ac:dyDescent="0.3">
      <c r="A5129">
        <v>47360</v>
      </c>
      <c r="B5129" s="2">
        <v>44320.808844660198</v>
      </c>
      <c r="C5129">
        <v>13380</v>
      </c>
      <c r="D5129">
        <v>273454</v>
      </c>
      <c r="E5129">
        <v>19</v>
      </c>
      <c r="F5129" t="s">
        <v>59</v>
      </c>
      <c r="L5129" s="4">
        <v>14895</v>
      </c>
      <c r="M5129" s="13">
        <v>1</v>
      </c>
    </row>
    <row r="5130" spans="1:13" x14ac:dyDescent="0.3">
      <c r="A5130">
        <v>59009</v>
      </c>
      <c r="B5130" s="2">
        <v>44325.731174757282</v>
      </c>
      <c r="C5130">
        <v>13380</v>
      </c>
      <c r="D5130">
        <v>404226</v>
      </c>
      <c r="E5130">
        <v>17</v>
      </c>
      <c r="F5130" t="s">
        <v>59</v>
      </c>
      <c r="L5130" s="4">
        <v>39228</v>
      </c>
      <c r="M5130" s="13">
        <v>1</v>
      </c>
    </row>
    <row r="5131" spans="1:13" x14ac:dyDescent="0.3">
      <c r="A5131">
        <v>101656</v>
      </c>
      <c r="B5131" s="2">
        <v>44340.672922330094</v>
      </c>
      <c r="C5131">
        <v>13380</v>
      </c>
      <c r="D5131">
        <v>42705</v>
      </c>
      <c r="E5131">
        <v>16</v>
      </c>
      <c r="F5131" t="s">
        <v>59</v>
      </c>
      <c r="L5131" s="4">
        <v>7103</v>
      </c>
      <c r="M5131" s="13">
        <v>1</v>
      </c>
    </row>
    <row r="5132" spans="1:13" x14ac:dyDescent="0.3">
      <c r="A5132">
        <v>163674</v>
      </c>
      <c r="B5132" s="2">
        <v>44359.119083223974</v>
      </c>
      <c r="C5132">
        <v>13380</v>
      </c>
      <c r="D5132">
        <v>88863</v>
      </c>
      <c r="E5132">
        <v>2</v>
      </c>
      <c r="F5132" t="s">
        <v>60</v>
      </c>
      <c r="L5132" s="4">
        <v>30200</v>
      </c>
      <c r="M5132" s="13">
        <v>1</v>
      </c>
    </row>
    <row r="5133" spans="1:13" x14ac:dyDescent="0.3">
      <c r="A5133">
        <v>191012</v>
      </c>
      <c r="B5133" s="2">
        <v>44366.721466019415</v>
      </c>
      <c r="C5133">
        <v>13380</v>
      </c>
      <c r="D5133">
        <v>250679</v>
      </c>
      <c r="E5133">
        <v>17</v>
      </c>
      <c r="F5133" t="s">
        <v>60</v>
      </c>
      <c r="L5133" s="4">
        <v>22337</v>
      </c>
      <c r="M5133" s="13">
        <v>1</v>
      </c>
    </row>
    <row r="5134" spans="1:13" x14ac:dyDescent="0.3">
      <c r="A5134">
        <v>196567</v>
      </c>
      <c r="B5134" s="2">
        <v>44367.864009521778</v>
      </c>
      <c r="C5134">
        <v>13380</v>
      </c>
      <c r="D5134">
        <v>183290</v>
      </c>
      <c r="E5134">
        <v>20</v>
      </c>
      <c r="F5134" t="s">
        <v>59</v>
      </c>
      <c r="L5134" s="4">
        <v>332</v>
      </c>
      <c r="M5134" s="13">
        <v>1</v>
      </c>
    </row>
    <row r="5135" spans="1:13" x14ac:dyDescent="0.3">
      <c r="A5135">
        <v>199285</v>
      </c>
      <c r="B5135" s="2">
        <v>44368.794281553397</v>
      </c>
      <c r="C5135">
        <v>13380</v>
      </c>
      <c r="D5135">
        <v>315199</v>
      </c>
      <c r="E5135">
        <v>19</v>
      </c>
      <c r="F5135" t="s">
        <v>59</v>
      </c>
      <c r="L5135" s="4">
        <v>8707</v>
      </c>
      <c r="M5135" s="13">
        <v>1</v>
      </c>
    </row>
    <row r="5136" spans="1:13" x14ac:dyDescent="0.3">
      <c r="A5136">
        <v>304036</v>
      </c>
      <c r="B5136" s="2">
        <v>44399.850106796119</v>
      </c>
      <c r="C5136">
        <v>13400</v>
      </c>
      <c r="D5136">
        <v>230507</v>
      </c>
      <c r="E5136">
        <v>20</v>
      </c>
      <c r="F5136" t="s">
        <v>59</v>
      </c>
      <c r="L5136" s="4">
        <v>39372</v>
      </c>
      <c r="M5136" s="13">
        <v>1</v>
      </c>
    </row>
    <row r="5137" spans="1:13" x14ac:dyDescent="0.3">
      <c r="A5137">
        <v>318408</v>
      </c>
      <c r="B5137" s="2">
        <v>44403.600915857605</v>
      </c>
      <c r="C5137">
        <v>13400</v>
      </c>
      <c r="D5137">
        <v>440181</v>
      </c>
      <c r="E5137">
        <v>14</v>
      </c>
      <c r="F5137" t="s">
        <v>59</v>
      </c>
      <c r="L5137" s="4">
        <v>16988</v>
      </c>
      <c r="M5137" s="13">
        <v>1</v>
      </c>
    </row>
    <row r="5138" spans="1:13" x14ac:dyDescent="0.3">
      <c r="A5138">
        <v>332212</v>
      </c>
      <c r="B5138" s="2">
        <v>44407.867906148873</v>
      </c>
      <c r="C5138">
        <v>13400</v>
      </c>
      <c r="D5138">
        <v>477440</v>
      </c>
      <c r="E5138">
        <v>20</v>
      </c>
      <c r="F5138" t="s">
        <v>60</v>
      </c>
      <c r="L5138" s="4">
        <v>31115</v>
      </c>
      <c r="M5138" s="13">
        <v>1</v>
      </c>
    </row>
    <row r="5139" spans="1:13" x14ac:dyDescent="0.3">
      <c r="A5139">
        <v>336703</v>
      </c>
      <c r="B5139" s="2">
        <v>44408.812889967638</v>
      </c>
      <c r="C5139">
        <v>13400</v>
      </c>
      <c r="D5139">
        <v>411922</v>
      </c>
      <c r="E5139">
        <v>19</v>
      </c>
      <c r="F5139" t="s">
        <v>60</v>
      </c>
      <c r="L5139" s="4">
        <v>12813</v>
      </c>
      <c r="M5139" s="13">
        <v>1</v>
      </c>
    </row>
    <row r="5140" spans="1:13" x14ac:dyDescent="0.3">
      <c r="A5140">
        <v>377325</v>
      </c>
      <c r="B5140" s="2">
        <v>44421.008682847896</v>
      </c>
      <c r="C5140">
        <v>13400</v>
      </c>
      <c r="D5140">
        <v>108167</v>
      </c>
      <c r="E5140">
        <v>0</v>
      </c>
      <c r="F5140" t="s">
        <v>60</v>
      </c>
      <c r="L5140" s="4">
        <v>14494</v>
      </c>
      <c r="M5140" s="13">
        <v>1</v>
      </c>
    </row>
    <row r="5141" spans="1:13" x14ac:dyDescent="0.3">
      <c r="A5141">
        <v>408159</v>
      </c>
      <c r="B5141" s="2">
        <v>44430.394909512623</v>
      </c>
      <c r="C5141">
        <v>13400</v>
      </c>
      <c r="D5141">
        <v>290088</v>
      </c>
      <c r="E5141">
        <v>9</v>
      </c>
      <c r="F5141" t="s">
        <v>59</v>
      </c>
      <c r="L5141" s="4">
        <v>16997</v>
      </c>
      <c r="M5141" s="13">
        <v>1</v>
      </c>
    </row>
    <row r="5142" spans="1:13" x14ac:dyDescent="0.3">
      <c r="A5142">
        <v>421524</v>
      </c>
      <c r="B5142" s="2">
        <v>44435.842016181232</v>
      </c>
      <c r="C5142">
        <v>13400</v>
      </c>
      <c r="D5142">
        <v>250679</v>
      </c>
      <c r="E5142">
        <v>20</v>
      </c>
      <c r="F5142" t="s">
        <v>60</v>
      </c>
      <c r="L5142" s="4">
        <v>14541</v>
      </c>
      <c r="M5142" s="13">
        <v>1</v>
      </c>
    </row>
    <row r="5143" spans="1:13" x14ac:dyDescent="0.3">
      <c r="A5143">
        <v>280717</v>
      </c>
      <c r="B5143" s="2">
        <v>44392.774055016183</v>
      </c>
      <c r="C5143">
        <v>13435</v>
      </c>
      <c r="D5143">
        <v>248466</v>
      </c>
      <c r="E5143">
        <v>18</v>
      </c>
      <c r="F5143" t="s">
        <v>59</v>
      </c>
      <c r="L5143" s="4">
        <v>12145</v>
      </c>
      <c r="M5143" s="13">
        <v>1</v>
      </c>
    </row>
    <row r="5144" spans="1:13" x14ac:dyDescent="0.3">
      <c r="A5144">
        <v>293514</v>
      </c>
      <c r="B5144" s="2">
        <v>44395.991027558215</v>
      </c>
      <c r="C5144">
        <v>13435</v>
      </c>
      <c r="D5144">
        <v>346056</v>
      </c>
      <c r="E5144">
        <v>23</v>
      </c>
      <c r="F5144" t="s">
        <v>59</v>
      </c>
      <c r="L5144" s="4">
        <v>11922</v>
      </c>
      <c r="M5144" s="13">
        <v>1</v>
      </c>
    </row>
    <row r="5145" spans="1:13" x14ac:dyDescent="0.3">
      <c r="A5145">
        <v>298689</v>
      </c>
      <c r="B5145" s="2">
        <v>44397.968229773462</v>
      </c>
      <c r="C5145">
        <v>13435</v>
      </c>
      <c r="D5145">
        <v>347393</v>
      </c>
      <c r="E5145">
        <v>23</v>
      </c>
      <c r="F5145" t="s">
        <v>59</v>
      </c>
      <c r="L5145" s="4">
        <v>30826</v>
      </c>
      <c r="M5145" s="13">
        <v>1</v>
      </c>
    </row>
    <row r="5146" spans="1:13" x14ac:dyDescent="0.3">
      <c r="A5146">
        <v>322398</v>
      </c>
      <c r="B5146" s="2">
        <v>44404.827453074438</v>
      </c>
      <c r="C5146">
        <v>13435</v>
      </c>
      <c r="D5146">
        <v>180863</v>
      </c>
      <c r="E5146">
        <v>19</v>
      </c>
      <c r="F5146" t="s">
        <v>59</v>
      </c>
      <c r="L5146" s="4">
        <v>3490</v>
      </c>
      <c r="M5146" s="13">
        <v>1</v>
      </c>
    </row>
    <row r="5147" spans="1:13" x14ac:dyDescent="0.3">
      <c r="A5147">
        <v>326891</v>
      </c>
      <c r="B5147" s="2">
        <v>44406.555608414244</v>
      </c>
      <c r="C5147">
        <v>13435</v>
      </c>
      <c r="D5147">
        <v>86587</v>
      </c>
      <c r="E5147">
        <v>13</v>
      </c>
      <c r="F5147" t="s">
        <v>59</v>
      </c>
    </row>
    <row r="5148" spans="1:13" x14ac:dyDescent="0.3">
      <c r="A5148">
        <v>332721</v>
      </c>
      <c r="B5148" s="2">
        <v>44407.934249190941</v>
      </c>
      <c r="C5148">
        <v>13435</v>
      </c>
      <c r="D5148">
        <v>133619</v>
      </c>
      <c r="E5148">
        <v>22</v>
      </c>
      <c r="F5148" t="s">
        <v>60</v>
      </c>
    </row>
    <row r="5149" spans="1:13" x14ac:dyDescent="0.3">
      <c r="A5149">
        <v>336873</v>
      </c>
      <c r="B5149" s="2">
        <v>44408.837161812298</v>
      </c>
      <c r="C5149">
        <v>13435</v>
      </c>
      <c r="D5149">
        <v>116857</v>
      </c>
      <c r="E5149">
        <v>20</v>
      </c>
      <c r="F5149" t="s">
        <v>60</v>
      </c>
    </row>
    <row r="5150" spans="1:13" x14ac:dyDescent="0.3">
      <c r="A5150">
        <v>36700</v>
      </c>
      <c r="B5150" s="2">
        <v>44316.727129449842</v>
      </c>
      <c r="C5150">
        <v>13458</v>
      </c>
      <c r="D5150">
        <v>470762</v>
      </c>
      <c r="E5150">
        <v>17</v>
      </c>
      <c r="F5150" t="s">
        <v>60</v>
      </c>
    </row>
    <row r="5151" spans="1:13" x14ac:dyDescent="0.3">
      <c r="A5151">
        <v>45511</v>
      </c>
      <c r="B5151" s="2">
        <v>44319.864669902912</v>
      </c>
      <c r="C5151">
        <v>13458</v>
      </c>
      <c r="D5151">
        <v>465525</v>
      </c>
      <c r="E5151">
        <v>20</v>
      </c>
      <c r="F5151" t="s">
        <v>59</v>
      </c>
    </row>
    <row r="5152" spans="1:13" x14ac:dyDescent="0.3">
      <c r="A5152">
        <v>57989</v>
      </c>
      <c r="B5152" s="2">
        <v>44325.484725486007</v>
      </c>
      <c r="C5152">
        <v>13458</v>
      </c>
      <c r="D5152">
        <v>454629</v>
      </c>
      <c r="E5152">
        <v>11</v>
      </c>
      <c r="F5152" t="s">
        <v>59</v>
      </c>
    </row>
    <row r="5153" spans="1:6" x14ac:dyDescent="0.3">
      <c r="A5153">
        <v>81354</v>
      </c>
      <c r="B5153" s="2">
        <v>44333.922922330101</v>
      </c>
      <c r="C5153">
        <v>13458</v>
      </c>
      <c r="D5153">
        <v>43697</v>
      </c>
      <c r="E5153">
        <v>22</v>
      </c>
      <c r="F5153" t="s">
        <v>59</v>
      </c>
    </row>
    <row r="5154" spans="1:6" x14ac:dyDescent="0.3">
      <c r="A5154">
        <v>11638</v>
      </c>
      <c r="B5154" s="2">
        <v>44302.719847896442</v>
      </c>
      <c r="C5154">
        <v>13464</v>
      </c>
      <c r="D5154">
        <v>153893</v>
      </c>
      <c r="E5154">
        <v>17</v>
      </c>
      <c r="F5154" t="s">
        <v>60</v>
      </c>
    </row>
    <row r="5155" spans="1:6" x14ac:dyDescent="0.3">
      <c r="A5155">
        <v>12661</v>
      </c>
      <c r="B5155" s="2">
        <v>44303.485999999997</v>
      </c>
      <c r="C5155">
        <v>13464</v>
      </c>
      <c r="D5155">
        <v>84527</v>
      </c>
      <c r="E5155">
        <v>11</v>
      </c>
      <c r="F5155" t="s">
        <v>60</v>
      </c>
    </row>
    <row r="5156" spans="1:6" x14ac:dyDescent="0.3">
      <c r="A5156">
        <v>19603</v>
      </c>
      <c r="B5156" s="2">
        <v>44308.577453074431</v>
      </c>
      <c r="C5156">
        <v>13464</v>
      </c>
      <c r="D5156">
        <v>227775</v>
      </c>
      <c r="E5156">
        <v>13</v>
      </c>
      <c r="F5156" t="s">
        <v>59</v>
      </c>
    </row>
    <row r="5157" spans="1:6" x14ac:dyDescent="0.3">
      <c r="A5157">
        <v>53371</v>
      </c>
      <c r="B5157" s="2">
        <v>44323.854152103559</v>
      </c>
      <c r="C5157">
        <v>13464</v>
      </c>
      <c r="D5157">
        <v>181651</v>
      </c>
      <c r="E5157">
        <v>20</v>
      </c>
      <c r="F5157" t="s">
        <v>60</v>
      </c>
    </row>
    <row r="5158" spans="1:6" x14ac:dyDescent="0.3">
      <c r="A5158">
        <v>70039</v>
      </c>
      <c r="B5158" s="2">
        <v>44330.629233009706</v>
      </c>
      <c r="C5158">
        <v>13464</v>
      </c>
      <c r="D5158">
        <v>110495</v>
      </c>
      <c r="E5158">
        <v>15</v>
      </c>
      <c r="F5158" t="s">
        <v>60</v>
      </c>
    </row>
    <row r="5159" spans="1:6" x14ac:dyDescent="0.3">
      <c r="A5159">
        <v>73994</v>
      </c>
      <c r="B5159" s="2">
        <v>44331.64865048544</v>
      </c>
      <c r="C5159">
        <v>13464</v>
      </c>
      <c r="D5159">
        <v>250679</v>
      </c>
      <c r="E5159">
        <v>15</v>
      </c>
      <c r="F5159" t="s">
        <v>60</v>
      </c>
    </row>
    <row r="5160" spans="1:6" x14ac:dyDescent="0.3">
      <c r="A5160">
        <v>82074</v>
      </c>
      <c r="B5160" s="2">
        <v>44334.603343042072</v>
      </c>
      <c r="C5160">
        <v>13464</v>
      </c>
      <c r="D5160">
        <v>387595</v>
      </c>
      <c r="E5160">
        <v>14</v>
      </c>
      <c r="F5160" t="s">
        <v>59</v>
      </c>
    </row>
    <row r="5161" spans="1:6" x14ac:dyDescent="0.3">
      <c r="A5161">
        <v>205565</v>
      </c>
      <c r="B5161" s="2">
        <v>44370.802372168284</v>
      </c>
      <c r="C5161">
        <v>13464</v>
      </c>
      <c r="D5161">
        <v>320620</v>
      </c>
      <c r="E5161">
        <v>19</v>
      </c>
      <c r="F5161" t="s">
        <v>59</v>
      </c>
    </row>
    <row r="5162" spans="1:6" x14ac:dyDescent="0.3">
      <c r="A5162">
        <v>225106</v>
      </c>
      <c r="B5162" s="2">
        <v>44375.844443365699</v>
      </c>
      <c r="C5162">
        <v>13464</v>
      </c>
      <c r="D5162">
        <v>332857</v>
      </c>
      <c r="E5162">
        <v>20</v>
      </c>
      <c r="F5162" t="s">
        <v>59</v>
      </c>
    </row>
    <row r="5163" spans="1:6" x14ac:dyDescent="0.3">
      <c r="A5163">
        <v>261111</v>
      </c>
      <c r="B5163" s="2">
        <v>44387.040498062073</v>
      </c>
      <c r="C5163">
        <v>13464</v>
      </c>
      <c r="D5163">
        <v>48738</v>
      </c>
      <c r="E5163">
        <v>0</v>
      </c>
      <c r="F5163" t="s">
        <v>60</v>
      </c>
    </row>
    <row r="5164" spans="1:6" x14ac:dyDescent="0.3">
      <c r="A5164">
        <v>294191</v>
      </c>
      <c r="B5164" s="2">
        <v>44396.63570550162</v>
      </c>
      <c r="C5164">
        <v>13464</v>
      </c>
      <c r="D5164">
        <v>21760</v>
      </c>
      <c r="E5164">
        <v>15</v>
      </c>
      <c r="F5164" t="s">
        <v>59</v>
      </c>
    </row>
    <row r="5165" spans="1:6" x14ac:dyDescent="0.3">
      <c r="A5165">
        <v>299640</v>
      </c>
      <c r="B5165" s="2">
        <v>44398.592016181232</v>
      </c>
      <c r="C5165">
        <v>13464</v>
      </c>
      <c r="D5165">
        <v>4316</v>
      </c>
      <c r="E5165">
        <v>14</v>
      </c>
      <c r="F5165" t="s">
        <v>59</v>
      </c>
    </row>
    <row r="5166" spans="1:6" x14ac:dyDescent="0.3">
      <c r="A5166">
        <v>328328</v>
      </c>
      <c r="B5166" s="2">
        <v>44406.789427184463</v>
      </c>
      <c r="C5166">
        <v>13464</v>
      </c>
      <c r="D5166">
        <v>95024</v>
      </c>
      <c r="E5166">
        <v>18</v>
      </c>
      <c r="F5166" t="s">
        <v>59</v>
      </c>
    </row>
    <row r="5167" spans="1:6" x14ac:dyDescent="0.3">
      <c r="A5167">
        <v>9210</v>
      </c>
      <c r="B5167" s="2">
        <v>44299.779313915853</v>
      </c>
      <c r="C5167">
        <v>13486</v>
      </c>
      <c r="D5167">
        <v>411922</v>
      </c>
      <c r="E5167">
        <v>18</v>
      </c>
      <c r="F5167" t="s">
        <v>59</v>
      </c>
    </row>
    <row r="5168" spans="1:6" x14ac:dyDescent="0.3">
      <c r="A5168">
        <v>10357</v>
      </c>
      <c r="B5168" s="2">
        <v>44301.515559870546</v>
      </c>
      <c r="C5168">
        <v>13486</v>
      </c>
      <c r="D5168">
        <v>298455</v>
      </c>
      <c r="E5168">
        <v>12</v>
      </c>
      <c r="F5168" t="s">
        <v>59</v>
      </c>
    </row>
    <row r="5169" spans="1:6" x14ac:dyDescent="0.3">
      <c r="A5169">
        <v>19373</v>
      </c>
      <c r="B5169" s="2">
        <v>44308.500996763752</v>
      </c>
      <c r="C5169">
        <v>13486</v>
      </c>
      <c r="D5169">
        <v>21760</v>
      </c>
      <c r="E5169">
        <v>12</v>
      </c>
      <c r="F5169" t="s">
        <v>59</v>
      </c>
    </row>
    <row r="5170" spans="1:6" x14ac:dyDescent="0.3">
      <c r="A5170">
        <v>79833</v>
      </c>
      <c r="B5170" s="2">
        <v>44333.434653721677</v>
      </c>
      <c r="C5170">
        <v>13486</v>
      </c>
      <c r="D5170">
        <v>111368</v>
      </c>
      <c r="E5170">
        <v>10</v>
      </c>
      <c r="F5170" t="s">
        <v>59</v>
      </c>
    </row>
    <row r="5171" spans="1:6" x14ac:dyDescent="0.3">
      <c r="A5171">
        <v>82872</v>
      </c>
      <c r="B5171" s="2">
        <v>44334.722679611645</v>
      </c>
      <c r="C5171">
        <v>13486</v>
      </c>
      <c r="D5171">
        <v>202865</v>
      </c>
      <c r="E5171">
        <v>17</v>
      </c>
      <c r="F5171" t="s">
        <v>59</v>
      </c>
    </row>
    <row r="5172" spans="1:6" x14ac:dyDescent="0.3">
      <c r="A5172">
        <v>87714</v>
      </c>
      <c r="B5172" s="2">
        <v>44336.839184466015</v>
      </c>
      <c r="C5172">
        <v>13486</v>
      </c>
      <c r="D5172">
        <v>5045</v>
      </c>
      <c r="E5172">
        <v>20</v>
      </c>
      <c r="F5172" t="s">
        <v>59</v>
      </c>
    </row>
    <row r="5173" spans="1:6" x14ac:dyDescent="0.3">
      <c r="A5173">
        <v>95586</v>
      </c>
      <c r="B5173" s="2">
        <v>44338.808440129447</v>
      </c>
      <c r="C5173">
        <v>13486</v>
      </c>
      <c r="D5173">
        <v>351192</v>
      </c>
      <c r="E5173">
        <v>19</v>
      </c>
      <c r="F5173" t="s">
        <v>60</v>
      </c>
    </row>
    <row r="5174" spans="1:6" x14ac:dyDescent="0.3">
      <c r="A5174">
        <v>98412</v>
      </c>
      <c r="B5174" s="2">
        <v>44339.636919093849</v>
      </c>
      <c r="C5174">
        <v>13486</v>
      </c>
      <c r="D5174">
        <v>179296</v>
      </c>
      <c r="E5174">
        <v>15</v>
      </c>
      <c r="F5174" t="s">
        <v>59</v>
      </c>
    </row>
    <row r="5175" spans="1:6" x14ac:dyDescent="0.3">
      <c r="A5175">
        <v>108818</v>
      </c>
      <c r="B5175" s="2">
        <v>44343.617501618122</v>
      </c>
      <c r="C5175">
        <v>13486</v>
      </c>
      <c r="D5175">
        <v>303258</v>
      </c>
      <c r="E5175">
        <v>14</v>
      </c>
      <c r="F5175" t="s">
        <v>59</v>
      </c>
    </row>
    <row r="5176" spans="1:6" x14ac:dyDescent="0.3">
      <c r="A5176">
        <v>142432</v>
      </c>
      <c r="B5176" s="2">
        <v>44352.743715210352</v>
      </c>
      <c r="C5176">
        <v>13486</v>
      </c>
      <c r="D5176">
        <v>154256</v>
      </c>
      <c r="E5176">
        <v>17</v>
      </c>
      <c r="F5176" t="s">
        <v>60</v>
      </c>
    </row>
    <row r="5177" spans="1:6" x14ac:dyDescent="0.3">
      <c r="A5177">
        <v>174826</v>
      </c>
      <c r="B5177" s="2">
        <v>44361.811676375401</v>
      </c>
      <c r="C5177">
        <v>13486</v>
      </c>
      <c r="D5177">
        <v>238576</v>
      </c>
      <c r="E5177">
        <v>19</v>
      </c>
      <c r="F5177" t="s">
        <v>59</v>
      </c>
    </row>
    <row r="5178" spans="1:6" x14ac:dyDescent="0.3">
      <c r="A5178">
        <v>182143</v>
      </c>
      <c r="B5178" s="2">
        <v>44364.717825242718</v>
      </c>
      <c r="C5178">
        <v>13486</v>
      </c>
      <c r="D5178">
        <v>284325</v>
      </c>
      <c r="E5178">
        <v>17</v>
      </c>
      <c r="F5178" t="s">
        <v>59</v>
      </c>
    </row>
    <row r="5179" spans="1:6" x14ac:dyDescent="0.3">
      <c r="A5179">
        <v>227137</v>
      </c>
      <c r="B5179" s="2">
        <v>44376.635300970869</v>
      </c>
      <c r="C5179">
        <v>13486</v>
      </c>
      <c r="D5179">
        <v>217497</v>
      </c>
      <c r="E5179">
        <v>15</v>
      </c>
      <c r="F5179" t="s">
        <v>59</v>
      </c>
    </row>
    <row r="5180" spans="1:6" x14ac:dyDescent="0.3">
      <c r="A5180">
        <v>236699</v>
      </c>
      <c r="B5180" s="2">
        <v>44379.740478964399</v>
      </c>
      <c r="C5180">
        <v>13486</v>
      </c>
      <c r="D5180">
        <v>158978</v>
      </c>
      <c r="E5180">
        <v>17</v>
      </c>
      <c r="F5180" t="s">
        <v>60</v>
      </c>
    </row>
    <row r="5181" spans="1:6" x14ac:dyDescent="0.3">
      <c r="A5181">
        <v>274254</v>
      </c>
      <c r="B5181" s="2">
        <v>44390.701644012945</v>
      </c>
      <c r="C5181">
        <v>13486</v>
      </c>
      <c r="D5181">
        <v>21407</v>
      </c>
      <c r="E5181">
        <v>16</v>
      </c>
      <c r="F5181" t="s">
        <v>59</v>
      </c>
    </row>
    <row r="5182" spans="1:6" x14ac:dyDescent="0.3">
      <c r="A5182">
        <v>280703</v>
      </c>
      <c r="B5182" s="2">
        <v>44392.771223300966</v>
      </c>
      <c r="C5182">
        <v>13486</v>
      </c>
      <c r="D5182">
        <v>251574</v>
      </c>
      <c r="E5182">
        <v>18</v>
      </c>
      <c r="F5182" t="s">
        <v>59</v>
      </c>
    </row>
    <row r="5183" spans="1:6" x14ac:dyDescent="0.3">
      <c r="A5183">
        <v>281074</v>
      </c>
      <c r="B5183" s="2">
        <v>44392.91685436893</v>
      </c>
      <c r="C5183">
        <v>13486</v>
      </c>
      <c r="D5183">
        <v>60514</v>
      </c>
      <c r="E5183">
        <v>22</v>
      </c>
      <c r="F5183" t="s">
        <v>59</v>
      </c>
    </row>
    <row r="5184" spans="1:6" x14ac:dyDescent="0.3">
      <c r="A5184">
        <v>300471</v>
      </c>
      <c r="B5184" s="2">
        <v>44398.716207119738</v>
      </c>
      <c r="C5184">
        <v>13486</v>
      </c>
      <c r="D5184">
        <v>122902</v>
      </c>
      <c r="E5184">
        <v>17</v>
      </c>
      <c r="F5184" t="s">
        <v>59</v>
      </c>
    </row>
    <row r="5185" spans="1:6" x14ac:dyDescent="0.3">
      <c r="A5185">
        <v>312522</v>
      </c>
      <c r="B5185" s="2">
        <v>44401.891537217321</v>
      </c>
      <c r="C5185">
        <v>13486</v>
      </c>
      <c r="D5185">
        <v>470762</v>
      </c>
      <c r="E5185">
        <v>21</v>
      </c>
      <c r="F5185" t="s">
        <v>60</v>
      </c>
    </row>
    <row r="5186" spans="1:6" x14ac:dyDescent="0.3">
      <c r="A5186">
        <v>315218</v>
      </c>
      <c r="B5186" s="2">
        <v>44402.691935275077</v>
      </c>
      <c r="C5186">
        <v>13486</v>
      </c>
      <c r="D5186">
        <v>308321</v>
      </c>
      <c r="E5186">
        <v>16</v>
      </c>
      <c r="F5186" t="s">
        <v>59</v>
      </c>
    </row>
    <row r="5187" spans="1:6" x14ac:dyDescent="0.3">
      <c r="A5187">
        <v>373076</v>
      </c>
      <c r="B5187" s="2">
        <v>44419.691935275077</v>
      </c>
      <c r="C5187">
        <v>13486</v>
      </c>
      <c r="D5187">
        <v>102524</v>
      </c>
      <c r="E5187">
        <v>16</v>
      </c>
      <c r="F5187" t="s">
        <v>59</v>
      </c>
    </row>
    <row r="5188" spans="1:6" x14ac:dyDescent="0.3">
      <c r="A5188">
        <v>406405</v>
      </c>
      <c r="B5188" s="2">
        <v>44429.847275080901</v>
      </c>
      <c r="C5188">
        <v>13486</v>
      </c>
      <c r="D5188">
        <v>36482</v>
      </c>
      <c r="E5188">
        <v>20</v>
      </c>
      <c r="F5188" t="s">
        <v>60</v>
      </c>
    </row>
    <row r="5189" spans="1:6" x14ac:dyDescent="0.3">
      <c r="A5189">
        <v>423026</v>
      </c>
      <c r="B5189" s="2">
        <v>44436.818262276072</v>
      </c>
      <c r="C5189">
        <v>13486</v>
      </c>
      <c r="D5189">
        <v>43842</v>
      </c>
      <c r="E5189">
        <v>19</v>
      </c>
      <c r="F5189" t="s">
        <v>60</v>
      </c>
    </row>
    <row r="5190" spans="1:6" x14ac:dyDescent="0.3">
      <c r="A5190">
        <v>114638</v>
      </c>
      <c r="B5190" s="2">
        <v>44344.855770226539</v>
      </c>
      <c r="C5190">
        <v>13532</v>
      </c>
      <c r="D5190">
        <v>114865</v>
      </c>
      <c r="E5190">
        <v>20</v>
      </c>
      <c r="F5190" t="s">
        <v>60</v>
      </c>
    </row>
    <row r="5191" spans="1:6" x14ac:dyDescent="0.3">
      <c r="A5191">
        <v>151636</v>
      </c>
      <c r="B5191" s="2">
        <v>44355.66968608414</v>
      </c>
      <c r="C5191">
        <v>13532</v>
      </c>
      <c r="D5191">
        <v>411922</v>
      </c>
      <c r="E5191">
        <v>16</v>
      </c>
      <c r="F5191" t="s">
        <v>59</v>
      </c>
    </row>
    <row r="5192" spans="1:6" x14ac:dyDescent="0.3">
      <c r="A5192">
        <v>155205</v>
      </c>
      <c r="B5192" s="2">
        <v>44356.771627831717</v>
      </c>
      <c r="C5192">
        <v>13532</v>
      </c>
      <c r="D5192">
        <v>428248</v>
      </c>
      <c r="E5192">
        <v>18</v>
      </c>
      <c r="F5192" t="s">
        <v>59</v>
      </c>
    </row>
    <row r="5193" spans="1:6" x14ac:dyDescent="0.3">
      <c r="A5193">
        <v>157276</v>
      </c>
      <c r="B5193" s="2">
        <v>44357.650268608413</v>
      </c>
      <c r="C5193">
        <v>13532</v>
      </c>
      <c r="D5193">
        <v>411922</v>
      </c>
      <c r="E5193">
        <v>15</v>
      </c>
      <c r="F5193" t="s">
        <v>59</v>
      </c>
    </row>
    <row r="5194" spans="1:6" x14ac:dyDescent="0.3">
      <c r="A5194">
        <v>158994</v>
      </c>
      <c r="B5194" s="2">
        <v>44357.951239482201</v>
      </c>
      <c r="C5194">
        <v>13532</v>
      </c>
      <c r="D5194">
        <v>304128</v>
      </c>
      <c r="E5194">
        <v>22</v>
      </c>
      <c r="F5194" t="s">
        <v>59</v>
      </c>
    </row>
    <row r="5195" spans="1:6" x14ac:dyDescent="0.3">
      <c r="A5195">
        <v>169638</v>
      </c>
      <c r="B5195" s="2">
        <v>44360.459330097088</v>
      </c>
      <c r="C5195">
        <v>13532</v>
      </c>
      <c r="D5195">
        <v>396860</v>
      </c>
      <c r="E5195">
        <v>11</v>
      </c>
      <c r="F5195" t="s">
        <v>59</v>
      </c>
    </row>
    <row r="5196" spans="1:6" x14ac:dyDescent="0.3">
      <c r="A5196">
        <v>178720</v>
      </c>
      <c r="B5196" s="2">
        <v>44363.570980582524</v>
      </c>
      <c r="C5196">
        <v>13532</v>
      </c>
      <c r="D5196">
        <v>112334</v>
      </c>
      <c r="E5196">
        <v>13</v>
      </c>
      <c r="F5196" t="s">
        <v>59</v>
      </c>
    </row>
    <row r="5197" spans="1:6" x14ac:dyDescent="0.3">
      <c r="A5197">
        <v>191675</v>
      </c>
      <c r="B5197" s="2">
        <v>44366.795899676377</v>
      </c>
      <c r="C5197">
        <v>13532</v>
      </c>
      <c r="D5197">
        <v>183290</v>
      </c>
      <c r="E5197">
        <v>19</v>
      </c>
      <c r="F5197" t="s">
        <v>60</v>
      </c>
    </row>
    <row r="5198" spans="1:6" x14ac:dyDescent="0.3">
      <c r="A5198">
        <v>204363</v>
      </c>
      <c r="B5198" s="2">
        <v>44370.622760517799</v>
      </c>
      <c r="C5198">
        <v>13532</v>
      </c>
      <c r="D5198">
        <v>301284</v>
      </c>
      <c r="E5198">
        <v>14</v>
      </c>
      <c r="F5198" t="s">
        <v>59</v>
      </c>
    </row>
    <row r="5199" spans="1:6" x14ac:dyDescent="0.3">
      <c r="A5199">
        <v>211379</v>
      </c>
      <c r="B5199" s="2">
        <v>44372.66968608414</v>
      </c>
      <c r="C5199">
        <v>13532</v>
      </c>
      <c r="D5199">
        <v>469849</v>
      </c>
      <c r="E5199">
        <v>16</v>
      </c>
      <c r="F5199" t="s">
        <v>60</v>
      </c>
    </row>
    <row r="5200" spans="1:6" x14ac:dyDescent="0.3">
      <c r="A5200">
        <v>261544</v>
      </c>
      <c r="B5200" s="2">
        <v>44387.241859187598</v>
      </c>
      <c r="C5200">
        <v>13532</v>
      </c>
      <c r="D5200">
        <v>123413</v>
      </c>
      <c r="E5200">
        <v>5</v>
      </c>
      <c r="F5200" t="s">
        <v>60</v>
      </c>
    </row>
    <row r="5201" spans="1:6" x14ac:dyDescent="0.3">
      <c r="A5201">
        <v>262645</v>
      </c>
      <c r="B5201" s="2">
        <v>44387.572344126711</v>
      </c>
      <c r="C5201">
        <v>13532</v>
      </c>
      <c r="D5201">
        <v>379466</v>
      </c>
      <c r="E5201">
        <v>13</v>
      </c>
      <c r="F5201" t="s">
        <v>60</v>
      </c>
    </row>
    <row r="5202" spans="1:6" x14ac:dyDescent="0.3">
      <c r="A5202">
        <v>277470</v>
      </c>
      <c r="B5202" s="2">
        <v>44391.750592233009</v>
      </c>
      <c r="C5202">
        <v>13532</v>
      </c>
      <c r="D5202">
        <v>347393</v>
      </c>
      <c r="E5202">
        <v>18</v>
      </c>
      <c r="F5202" t="s">
        <v>59</v>
      </c>
    </row>
    <row r="5203" spans="1:6" x14ac:dyDescent="0.3">
      <c r="A5203">
        <v>301212</v>
      </c>
      <c r="B5203" s="2">
        <v>44398.828262135925</v>
      </c>
      <c r="C5203">
        <v>13532</v>
      </c>
      <c r="D5203">
        <v>347008</v>
      </c>
      <c r="E5203">
        <v>19</v>
      </c>
      <c r="F5203" t="s">
        <v>59</v>
      </c>
    </row>
    <row r="5204" spans="1:6" x14ac:dyDescent="0.3">
      <c r="A5204">
        <v>306355</v>
      </c>
      <c r="B5204" s="2">
        <v>44400.650268608413</v>
      </c>
      <c r="C5204">
        <v>13532</v>
      </c>
      <c r="D5204">
        <v>250679</v>
      </c>
      <c r="E5204">
        <v>15</v>
      </c>
      <c r="F5204" t="s">
        <v>60</v>
      </c>
    </row>
    <row r="5205" spans="1:6" x14ac:dyDescent="0.3">
      <c r="A5205">
        <v>350964</v>
      </c>
      <c r="B5205" s="2">
        <v>44413.237999999998</v>
      </c>
      <c r="C5205">
        <v>13532</v>
      </c>
      <c r="D5205">
        <v>472908</v>
      </c>
      <c r="E5205">
        <v>5</v>
      </c>
      <c r="F5205" t="s">
        <v>59</v>
      </c>
    </row>
    <row r="5206" spans="1:6" x14ac:dyDescent="0.3">
      <c r="A5206">
        <v>400200</v>
      </c>
      <c r="B5206" s="2">
        <v>44428.627614886733</v>
      </c>
      <c r="C5206">
        <v>13532</v>
      </c>
      <c r="D5206">
        <v>122982</v>
      </c>
      <c r="E5206">
        <v>15</v>
      </c>
      <c r="F5206" t="s">
        <v>60</v>
      </c>
    </row>
    <row r="5207" spans="1:6" x14ac:dyDescent="0.3">
      <c r="A5207">
        <v>103980</v>
      </c>
      <c r="B5207" s="2">
        <v>44341.578000000001</v>
      </c>
      <c r="C5207">
        <v>13536</v>
      </c>
      <c r="D5207">
        <v>227775</v>
      </c>
      <c r="E5207">
        <v>13</v>
      </c>
      <c r="F5207" t="s">
        <v>59</v>
      </c>
    </row>
    <row r="5208" spans="1:6" x14ac:dyDescent="0.3">
      <c r="A5208">
        <v>116273</v>
      </c>
      <c r="B5208" s="2">
        <v>44345.278786584066</v>
      </c>
      <c r="C5208">
        <v>13536</v>
      </c>
      <c r="D5208">
        <v>330333</v>
      </c>
      <c r="E5208">
        <v>6</v>
      </c>
      <c r="F5208" t="s">
        <v>60</v>
      </c>
    </row>
    <row r="5209" spans="1:6" x14ac:dyDescent="0.3">
      <c r="A5209">
        <v>140334</v>
      </c>
      <c r="B5209" s="2">
        <v>44352.188999999998</v>
      </c>
      <c r="C5209">
        <v>13536</v>
      </c>
      <c r="D5209">
        <v>179296</v>
      </c>
      <c r="E5209">
        <v>4</v>
      </c>
      <c r="F5209" t="s">
        <v>60</v>
      </c>
    </row>
    <row r="5210" spans="1:6" x14ac:dyDescent="0.3">
      <c r="A5210">
        <v>147000</v>
      </c>
      <c r="B5210" s="2">
        <v>44353.825834951458</v>
      </c>
      <c r="C5210">
        <v>13536</v>
      </c>
      <c r="D5210">
        <v>260812</v>
      </c>
      <c r="E5210">
        <v>19</v>
      </c>
      <c r="F5210" t="s">
        <v>59</v>
      </c>
    </row>
    <row r="5211" spans="1:6" x14ac:dyDescent="0.3">
      <c r="A5211">
        <v>175235</v>
      </c>
      <c r="B5211" s="2">
        <v>44361.88570550162</v>
      </c>
      <c r="C5211">
        <v>13536</v>
      </c>
      <c r="D5211">
        <v>347393</v>
      </c>
      <c r="E5211">
        <v>21</v>
      </c>
      <c r="F5211" t="s">
        <v>59</v>
      </c>
    </row>
    <row r="5212" spans="1:6" x14ac:dyDescent="0.3">
      <c r="A5212">
        <v>179894</v>
      </c>
      <c r="B5212" s="2">
        <v>44363.812889967638</v>
      </c>
      <c r="C5212">
        <v>13536</v>
      </c>
      <c r="D5212">
        <v>60239</v>
      </c>
      <c r="E5212">
        <v>19</v>
      </c>
      <c r="F5212" t="s">
        <v>59</v>
      </c>
    </row>
    <row r="5213" spans="1:6" x14ac:dyDescent="0.3">
      <c r="A5213">
        <v>206020</v>
      </c>
      <c r="B5213" s="2">
        <v>44370.884087378639</v>
      </c>
      <c r="C5213">
        <v>13536</v>
      </c>
      <c r="D5213">
        <v>100218</v>
      </c>
      <c r="E5213">
        <v>21</v>
      </c>
      <c r="F5213" t="s">
        <v>59</v>
      </c>
    </row>
    <row r="5214" spans="1:6" x14ac:dyDescent="0.3">
      <c r="A5214">
        <v>228683</v>
      </c>
      <c r="B5214" s="2">
        <v>44376.872760517799</v>
      </c>
      <c r="C5214">
        <v>13536</v>
      </c>
      <c r="D5214">
        <v>196571</v>
      </c>
      <c r="E5214">
        <v>20</v>
      </c>
      <c r="F5214" t="s">
        <v>59</v>
      </c>
    </row>
    <row r="5215" spans="1:6" x14ac:dyDescent="0.3">
      <c r="A5215">
        <v>244116</v>
      </c>
      <c r="B5215" s="2">
        <v>44381.462782677692</v>
      </c>
      <c r="C5215">
        <v>13536</v>
      </c>
      <c r="D5215">
        <v>389877</v>
      </c>
      <c r="E5215">
        <v>11</v>
      </c>
      <c r="F5215" t="s">
        <v>59</v>
      </c>
    </row>
    <row r="5216" spans="1:6" x14ac:dyDescent="0.3">
      <c r="A5216">
        <v>259922</v>
      </c>
      <c r="B5216" s="2">
        <v>44386.835543689318</v>
      </c>
      <c r="C5216">
        <v>13536</v>
      </c>
      <c r="D5216">
        <v>230507</v>
      </c>
      <c r="E5216">
        <v>20</v>
      </c>
      <c r="F5216" t="s">
        <v>60</v>
      </c>
    </row>
    <row r="5217" spans="1:6" x14ac:dyDescent="0.3">
      <c r="A5217">
        <v>299273</v>
      </c>
      <c r="B5217" s="2">
        <v>44398.483999999997</v>
      </c>
      <c r="C5217">
        <v>13536</v>
      </c>
      <c r="D5217">
        <v>154228</v>
      </c>
      <c r="E5217">
        <v>11</v>
      </c>
      <c r="F5217" t="s">
        <v>59</v>
      </c>
    </row>
    <row r="5218" spans="1:6" x14ac:dyDescent="0.3">
      <c r="A5218">
        <v>313330</v>
      </c>
      <c r="B5218" s="2">
        <v>44402.081498381878</v>
      </c>
      <c r="C5218">
        <v>13536</v>
      </c>
      <c r="D5218">
        <v>250679</v>
      </c>
      <c r="E5218">
        <v>1</v>
      </c>
      <c r="F5218" t="s">
        <v>59</v>
      </c>
    </row>
    <row r="5219" spans="1:6" x14ac:dyDescent="0.3">
      <c r="A5219">
        <v>366320</v>
      </c>
      <c r="B5219" s="2">
        <v>44416.928990291264</v>
      </c>
      <c r="C5219">
        <v>13586</v>
      </c>
      <c r="D5219">
        <v>154374</v>
      </c>
      <c r="E5219">
        <v>22</v>
      </c>
      <c r="F5219" t="s">
        <v>59</v>
      </c>
    </row>
    <row r="5220" spans="1:6" x14ac:dyDescent="0.3">
      <c r="A5220">
        <v>218342</v>
      </c>
      <c r="B5220" s="2">
        <v>44374.025391399882</v>
      </c>
      <c r="C5220">
        <v>13599</v>
      </c>
      <c r="D5220">
        <v>231782</v>
      </c>
      <c r="E5220">
        <v>0</v>
      </c>
      <c r="F5220" t="s">
        <v>59</v>
      </c>
    </row>
    <row r="5221" spans="1:6" x14ac:dyDescent="0.3">
      <c r="A5221">
        <v>235195</v>
      </c>
      <c r="B5221" s="2">
        <v>44379.520333333334</v>
      </c>
      <c r="C5221">
        <v>13599</v>
      </c>
      <c r="D5221">
        <v>39621</v>
      </c>
      <c r="E5221">
        <v>12</v>
      </c>
      <c r="F5221" t="s">
        <v>60</v>
      </c>
    </row>
    <row r="5222" spans="1:6" x14ac:dyDescent="0.3">
      <c r="A5222">
        <v>263725</v>
      </c>
      <c r="B5222" s="2">
        <v>44387.713333333333</v>
      </c>
      <c r="C5222">
        <v>13599</v>
      </c>
      <c r="D5222">
        <v>288686</v>
      </c>
      <c r="E5222">
        <v>17</v>
      </c>
      <c r="F5222" t="s">
        <v>60</v>
      </c>
    </row>
    <row r="5223" spans="1:6" x14ac:dyDescent="0.3">
      <c r="A5223">
        <v>289392</v>
      </c>
      <c r="B5223" s="2">
        <v>44394.937485436894</v>
      </c>
      <c r="C5223">
        <v>13599</v>
      </c>
      <c r="D5223">
        <v>411922</v>
      </c>
      <c r="E5223">
        <v>22</v>
      </c>
      <c r="F5223" t="s">
        <v>60</v>
      </c>
    </row>
    <row r="5224" spans="1:6" x14ac:dyDescent="0.3">
      <c r="A5224">
        <v>305857</v>
      </c>
      <c r="B5224" s="2">
        <v>44400.589588996765</v>
      </c>
      <c r="C5224">
        <v>13599</v>
      </c>
      <c r="D5224">
        <v>347393</v>
      </c>
      <c r="E5224">
        <v>14</v>
      </c>
      <c r="F5224" t="s">
        <v>60</v>
      </c>
    </row>
    <row r="5225" spans="1:6" x14ac:dyDescent="0.3">
      <c r="A5225">
        <v>310339</v>
      </c>
      <c r="B5225" s="2">
        <v>44401.579485457929</v>
      </c>
      <c r="C5225">
        <v>13599</v>
      </c>
      <c r="D5225">
        <v>195606</v>
      </c>
      <c r="E5225">
        <v>13</v>
      </c>
      <c r="F5225" t="s">
        <v>60</v>
      </c>
    </row>
    <row r="5226" spans="1:6" x14ac:dyDescent="0.3">
      <c r="A5226">
        <v>343488</v>
      </c>
      <c r="B5226" s="2">
        <v>44410.625187702266</v>
      </c>
      <c r="C5226">
        <v>13599</v>
      </c>
      <c r="D5226">
        <v>341081</v>
      </c>
      <c r="E5226">
        <v>15</v>
      </c>
      <c r="F5226" t="s">
        <v>59</v>
      </c>
    </row>
    <row r="5227" spans="1:6" x14ac:dyDescent="0.3">
      <c r="A5227">
        <v>353072</v>
      </c>
      <c r="B5227" s="2">
        <v>44413.872760517799</v>
      </c>
      <c r="C5227">
        <v>13599</v>
      </c>
      <c r="D5227">
        <v>217497</v>
      </c>
      <c r="E5227">
        <v>20</v>
      </c>
      <c r="F5227" t="s">
        <v>59</v>
      </c>
    </row>
    <row r="5228" spans="1:6" x14ac:dyDescent="0.3">
      <c r="A5228">
        <v>375833</v>
      </c>
      <c r="B5228" s="2">
        <v>44420.702857605182</v>
      </c>
      <c r="C5228">
        <v>13599</v>
      </c>
      <c r="D5228">
        <v>250679</v>
      </c>
      <c r="E5228">
        <v>16</v>
      </c>
      <c r="F5228" t="s">
        <v>59</v>
      </c>
    </row>
    <row r="5229" spans="1:6" x14ac:dyDescent="0.3">
      <c r="A5229">
        <v>392551</v>
      </c>
      <c r="B5229" s="2">
        <v>44425.672113268614</v>
      </c>
      <c r="C5229">
        <v>13599</v>
      </c>
      <c r="D5229">
        <v>275489</v>
      </c>
      <c r="E5229">
        <v>16</v>
      </c>
      <c r="F5229" t="s">
        <v>59</v>
      </c>
    </row>
    <row r="5230" spans="1:6" x14ac:dyDescent="0.3">
      <c r="A5230">
        <v>408959</v>
      </c>
      <c r="B5230" s="2">
        <v>44430.618715210359</v>
      </c>
      <c r="C5230">
        <v>13599</v>
      </c>
      <c r="D5230">
        <v>5151</v>
      </c>
      <c r="E5230">
        <v>14</v>
      </c>
      <c r="F5230" t="s">
        <v>59</v>
      </c>
    </row>
    <row r="5231" spans="1:6" x14ac:dyDescent="0.3">
      <c r="A5231">
        <v>20858</v>
      </c>
      <c r="B5231" s="2">
        <v>44309.296999999999</v>
      </c>
      <c r="C5231">
        <v>13620</v>
      </c>
      <c r="D5231">
        <v>43842</v>
      </c>
      <c r="E5231">
        <v>7</v>
      </c>
      <c r="F5231" t="s">
        <v>60</v>
      </c>
    </row>
    <row r="5232" spans="1:6" x14ac:dyDescent="0.3">
      <c r="A5232">
        <v>33728</v>
      </c>
      <c r="B5232" s="2">
        <v>44315.670899676377</v>
      </c>
      <c r="C5232">
        <v>13620</v>
      </c>
      <c r="D5232">
        <v>285680</v>
      </c>
      <c r="E5232">
        <v>16</v>
      </c>
      <c r="F5232" t="s">
        <v>59</v>
      </c>
    </row>
    <row r="5233" spans="1:6" x14ac:dyDescent="0.3">
      <c r="A5233">
        <v>65157</v>
      </c>
      <c r="B5233" s="2">
        <v>44328.602938511329</v>
      </c>
      <c r="C5233">
        <v>13620</v>
      </c>
      <c r="D5233">
        <v>244574</v>
      </c>
      <c r="E5233">
        <v>14</v>
      </c>
      <c r="F5233" t="s">
        <v>59</v>
      </c>
    </row>
    <row r="5234" spans="1:6" x14ac:dyDescent="0.3">
      <c r="A5234">
        <v>89936</v>
      </c>
      <c r="B5234" s="2">
        <v>44337.742097087379</v>
      </c>
      <c r="C5234">
        <v>13620</v>
      </c>
      <c r="D5234">
        <v>68899</v>
      </c>
      <c r="E5234">
        <v>17</v>
      </c>
      <c r="F5234" t="s">
        <v>60</v>
      </c>
    </row>
    <row r="5235" spans="1:6" x14ac:dyDescent="0.3">
      <c r="A5235">
        <v>103604</v>
      </c>
      <c r="B5235" s="2">
        <v>44341.434653721684</v>
      </c>
      <c r="C5235">
        <v>13620</v>
      </c>
      <c r="D5235">
        <v>286726</v>
      </c>
      <c r="E5235">
        <v>10</v>
      </c>
      <c r="F5235" t="s">
        <v>59</v>
      </c>
    </row>
    <row r="5236" spans="1:6" x14ac:dyDescent="0.3">
      <c r="A5236">
        <v>153676</v>
      </c>
      <c r="B5236" s="2">
        <v>44356.445980582524</v>
      </c>
      <c r="C5236">
        <v>13620</v>
      </c>
      <c r="D5236">
        <v>155428</v>
      </c>
      <c r="E5236">
        <v>10</v>
      </c>
      <c r="F5236" t="s">
        <v>59</v>
      </c>
    </row>
    <row r="5237" spans="1:6" x14ac:dyDescent="0.3">
      <c r="A5237">
        <v>154138</v>
      </c>
      <c r="B5237" s="2">
        <v>44356.599702265376</v>
      </c>
      <c r="C5237">
        <v>13620</v>
      </c>
      <c r="D5237">
        <v>390221</v>
      </c>
      <c r="E5237">
        <v>14</v>
      </c>
      <c r="F5237" t="s">
        <v>59</v>
      </c>
    </row>
    <row r="5238" spans="1:6" x14ac:dyDescent="0.3">
      <c r="A5238">
        <v>296191</v>
      </c>
      <c r="B5238" s="2">
        <v>44397.344038834948</v>
      </c>
      <c r="C5238">
        <v>13620</v>
      </c>
      <c r="D5238">
        <v>264032</v>
      </c>
      <c r="E5238">
        <v>8</v>
      </c>
      <c r="F5238" t="s">
        <v>59</v>
      </c>
    </row>
    <row r="5239" spans="1:6" x14ac:dyDescent="0.3">
      <c r="A5239">
        <v>408636</v>
      </c>
      <c r="B5239" s="2">
        <v>44430.539831715214</v>
      </c>
      <c r="C5239">
        <v>13620</v>
      </c>
      <c r="D5239">
        <v>42035</v>
      </c>
      <c r="E5239">
        <v>12</v>
      </c>
      <c r="F5239" t="s">
        <v>59</v>
      </c>
    </row>
    <row r="5240" spans="1:6" x14ac:dyDescent="0.3">
      <c r="A5240">
        <v>414565</v>
      </c>
      <c r="B5240" s="2">
        <v>44432.606174757282</v>
      </c>
      <c r="C5240">
        <v>13620</v>
      </c>
      <c r="D5240">
        <v>457322</v>
      </c>
      <c r="E5240">
        <v>14</v>
      </c>
      <c r="F5240" t="s">
        <v>59</v>
      </c>
    </row>
    <row r="5241" spans="1:6" x14ac:dyDescent="0.3">
      <c r="A5241">
        <v>241641</v>
      </c>
      <c r="B5241" s="2">
        <v>44380.765155339803</v>
      </c>
      <c r="C5241">
        <v>13625</v>
      </c>
      <c r="D5241">
        <v>194931</v>
      </c>
      <c r="E5241">
        <v>18</v>
      </c>
      <c r="F5241" t="s">
        <v>60</v>
      </c>
    </row>
    <row r="5242" spans="1:6" x14ac:dyDescent="0.3">
      <c r="A5242">
        <v>258852</v>
      </c>
      <c r="B5242" s="2">
        <v>44386.718229773462</v>
      </c>
      <c r="C5242">
        <v>13625</v>
      </c>
      <c r="D5242">
        <v>472712</v>
      </c>
      <c r="E5242">
        <v>17</v>
      </c>
      <c r="F5242" t="s">
        <v>60</v>
      </c>
    </row>
    <row r="5243" spans="1:6" x14ac:dyDescent="0.3">
      <c r="A5243">
        <v>264596</v>
      </c>
      <c r="B5243" s="2">
        <v>44387.81356242561</v>
      </c>
      <c r="C5243">
        <v>13625</v>
      </c>
      <c r="D5243">
        <v>26247</v>
      </c>
      <c r="E5243">
        <v>19</v>
      </c>
      <c r="F5243" t="s">
        <v>60</v>
      </c>
    </row>
    <row r="5244" spans="1:6" x14ac:dyDescent="0.3">
      <c r="A5244">
        <v>270504</v>
      </c>
      <c r="B5244" s="2">
        <v>44389.53</v>
      </c>
      <c r="C5244">
        <v>13625</v>
      </c>
      <c r="D5244">
        <v>402346</v>
      </c>
      <c r="E5244">
        <v>12</v>
      </c>
      <c r="F5244" t="s">
        <v>59</v>
      </c>
    </row>
    <row r="5245" spans="1:6" x14ac:dyDescent="0.3">
      <c r="A5245">
        <v>299198</v>
      </c>
      <c r="B5245" s="2">
        <v>44398.446385113268</v>
      </c>
      <c r="C5245">
        <v>13625</v>
      </c>
      <c r="D5245">
        <v>411922</v>
      </c>
      <c r="E5245">
        <v>10</v>
      </c>
      <c r="F5245" t="s">
        <v>59</v>
      </c>
    </row>
    <row r="5246" spans="1:6" x14ac:dyDescent="0.3">
      <c r="A5246">
        <v>308341</v>
      </c>
      <c r="B5246" s="2">
        <v>44400.962566343042</v>
      </c>
      <c r="C5246">
        <v>13625</v>
      </c>
      <c r="D5246">
        <v>154256</v>
      </c>
      <c r="E5246">
        <v>23</v>
      </c>
      <c r="F5246" t="s">
        <v>60</v>
      </c>
    </row>
    <row r="5247" spans="1:6" x14ac:dyDescent="0.3">
      <c r="A5247">
        <v>332036</v>
      </c>
      <c r="B5247" s="2">
        <v>44407.852533980586</v>
      </c>
      <c r="C5247">
        <v>13625</v>
      </c>
      <c r="D5247">
        <v>371564</v>
      </c>
      <c r="E5247">
        <v>20</v>
      </c>
      <c r="F5247" t="s">
        <v>60</v>
      </c>
    </row>
    <row r="5248" spans="1:6" x14ac:dyDescent="0.3">
      <c r="A5248">
        <v>338061</v>
      </c>
      <c r="B5248" s="2">
        <v>44409.016000000003</v>
      </c>
      <c r="C5248">
        <v>13625</v>
      </c>
      <c r="D5248">
        <v>153893</v>
      </c>
      <c r="E5248">
        <v>0</v>
      </c>
      <c r="F5248" t="s">
        <v>59</v>
      </c>
    </row>
    <row r="5249" spans="1:6" x14ac:dyDescent="0.3">
      <c r="A5249">
        <v>351427</v>
      </c>
      <c r="B5249" s="2">
        <v>44413.574216828478</v>
      </c>
      <c r="C5249">
        <v>13625</v>
      </c>
      <c r="D5249">
        <v>401945</v>
      </c>
      <c r="E5249">
        <v>13</v>
      </c>
      <c r="F5249" t="s">
        <v>59</v>
      </c>
    </row>
    <row r="5250" spans="1:6" x14ac:dyDescent="0.3">
      <c r="A5250">
        <v>370829</v>
      </c>
      <c r="B5250" s="2">
        <v>44418.737647249189</v>
      </c>
      <c r="C5250">
        <v>13625</v>
      </c>
      <c r="D5250">
        <v>397531</v>
      </c>
      <c r="E5250">
        <v>17</v>
      </c>
      <c r="F5250" t="s">
        <v>59</v>
      </c>
    </row>
    <row r="5251" spans="1:6" x14ac:dyDescent="0.3">
      <c r="A5251">
        <v>378146</v>
      </c>
      <c r="B5251" s="2">
        <v>44421.575834951458</v>
      </c>
      <c r="C5251">
        <v>13625</v>
      </c>
      <c r="D5251">
        <v>158978</v>
      </c>
      <c r="E5251">
        <v>13</v>
      </c>
      <c r="F5251" t="s">
        <v>60</v>
      </c>
    </row>
    <row r="5252" spans="1:6" x14ac:dyDescent="0.3">
      <c r="A5252">
        <v>401032</v>
      </c>
      <c r="B5252" s="2">
        <v>44428.698812297735</v>
      </c>
      <c r="C5252">
        <v>13625</v>
      </c>
      <c r="D5252">
        <v>80850</v>
      </c>
      <c r="E5252">
        <v>16</v>
      </c>
      <c r="F5252" t="s">
        <v>60</v>
      </c>
    </row>
    <row r="5253" spans="1:6" x14ac:dyDescent="0.3">
      <c r="A5253">
        <v>411889</v>
      </c>
      <c r="B5253" s="2">
        <v>44431.55318122977</v>
      </c>
      <c r="C5253">
        <v>13625</v>
      </c>
      <c r="D5253">
        <v>357547</v>
      </c>
      <c r="E5253">
        <v>13</v>
      </c>
      <c r="F5253" t="s">
        <v>59</v>
      </c>
    </row>
    <row r="5254" spans="1:6" x14ac:dyDescent="0.3">
      <c r="A5254">
        <v>210301</v>
      </c>
      <c r="B5254" s="2">
        <v>44372.513941747573</v>
      </c>
      <c r="C5254">
        <v>13646</v>
      </c>
      <c r="D5254">
        <v>154256</v>
      </c>
      <c r="E5254">
        <v>12</v>
      </c>
      <c r="F5254" t="s">
        <v>60</v>
      </c>
    </row>
    <row r="5255" spans="1:6" x14ac:dyDescent="0.3">
      <c r="A5255">
        <v>224715</v>
      </c>
      <c r="B5255" s="2">
        <v>44375.77769579288</v>
      </c>
      <c r="C5255">
        <v>13646</v>
      </c>
      <c r="D5255">
        <v>117745</v>
      </c>
      <c r="E5255">
        <v>18</v>
      </c>
      <c r="F5255" t="s">
        <v>59</v>
      </c>
    </row>
    <row r="5256" spans="1:6" x14ac:dyDescent="0.3">
      <c r="A5256">
        <v>315862</v>
      </c>
      <c r="B5256" s="2">
        <v>44402.759896440126</v>
      </c>
      <c r="C5256">
        <v>13646</v>
      </c>
      <c r="D5256">
        <v>209122</v>
      </c>
      <c r="E5256">
        <v>18</v>
      </c>
      <c r="F5256" t="s">
        <v>59</v>
      </c>
    </row>
    <row r="5257" spans="1:6" x14ac:dyDescent="0.3">
      <c r="A5257">
        <v>209556</v>
      </c>
      <c r="B5257" s="2">
        <v>44372.059000000001</v>
      </c>
      <c r="C5257">
        <v>13671</v>
      </c>
      <c r="D5257">
        <v>351192</v>
      </c>
      <c r="E5257">
        <v>1</v>
      </c>
      <c r="F5257" t="s">
        <v>60</v>
      </c>
    </row>
    <row r="5258" spans="1:6" x14ac:dyDescent="0.3">
      <c r="A5258">
        <v>236191</v>
      </c>
      <c r="B5258" s="2">
        <v>44379.682631067961</v>
      </c>
      <c r="C5258">
        <v>13671</v>
      </c>
      <c r="D5258">
        <v>36341</v>
      </c>
      <c r="E5258">
        <v>16</v>
      </c>
      <c r="F5258" t="s">
        <v>60</v>
      </c>
    </row>
    <row r="5259" spans="1:6" x14ac:dyDescent="0.3">
      <c r="A5259">
        <v>241625</v>
      </c>
      <c r="B5259" s="2">
        <v>44380.76353721683</v>
      </c>
      <c r="C5259">
        <v>13671</v>
      </c>
      <c r="D5259">
        <v>329376</v>
      </c>
      <c r="E5259">
        <v>18</v>
      </c>
      <c r="F5259" t="s">
        <v>60</v>
      </c>
    </row>
    <row r="5260" spans="1:6" x14ac:dyDescent="0.3">
      <c r="A5260">
        <v>245751</v>
      </c>
      <c r="B5260" s="2">
        <v>44381.750816370128</v>
      </c>
      <c r="C5260">
        <v>13671</v>
      </c>
      <c r="D5260">
        <v>208036</v>
      </c>
      <c r="E5260">
        <v>18</v>
      </c>
      <c r="F5260" t="s">
        <v>59</v>
      </c>
    </row>
    <row r="5261" spans="1:6" x14ac:dyDescent="0.3">
      <c r="A5261">
        <v>253048</v>
      </c>
      <c r="B5261" s="2">
        <v>44384.617906148866</v>
      </c>
      <c r="C5261">
        <v>13671</v>
      </c>
      <c r="D5261">
        <v>155428</v>
      </c>
      <c r="E5261">
        <v>14</v>
      </c>
      <c r="F5261" t="s">
        <v>59</v>
      </c>
    </row>
    <row r="5262" spans="1:6" x14ac:dyDescent="0.3">
      <c r="A5262">
        <v>269534</v>
      </c>
      <c r="B5262" s="2">
        <v>44388.923795281837</v>
      </c>
      <c r="C5262">
        <v>13671</v>
      </c>
      <c r="D5262">
        <v>411922</v>
      </c>
      <c r="E5262">
        <v>22</v>
      </c>
      <c r="F5262" t="s">
        <v>59</v>
      </c>
    </row>
    <row r="5263" spans="1:6" x14ac:dyDescent="0.3">
      <c r="A5263">
        <v>297952</v>
      </c>
      <c r="B5263" s="2">
        <v>44397.771627831717</v>
      </c>
      <c r="C5263">
        <v>13671</v>
      </c>
      <c r="D5263">
        <v>250679</v>
      </c>
      <c r="E5263">
        <v>18</v>
      </c>
      <c r="F5263" t="s">
        <v>59</v>
      </c>
    </row>
    <row r="5264" spans="1:6" x14ac:dyDescent="0.3">
      <c r="A5264">
        <v>307839</v>
      </c>
      <c r="B5264" s="2">
        <v>44400.875187702266</v>
      </c>
      <c r="C5264">
        <v>13671</v>
      </c>
      <c r="D5264">
        <v>21760</v>
      </c>
      <c r="E5264">
        <v>21</v>
      </c>
      <c r="F5264" t="s">
        <v>60</v>
      </c>
    </row>
    <row r="5265" spans="1:6" x14ac:dyDescent="0.3">
      <c r="A5265">
        <v>320875</v>
      </c>
      <c r="B5265" s="2">
        <v>44404.571000000004</v>
      </c>
      <c r="C5265">
        <v>13671</v>
      </c>
      <c r="D5265">
        <v>230507</v>
      </c>
      <c r="E5265">
        <v>13</v>
      </c>
      <c r="F5265" t="s">
        <v>59</v>
      </c>
    </row>
    <row r="5266" spans="1:6" x14ac:dyDescent="0.3">
      <c r="A5266">
        <v>325608</v>
      </c>
      <c r="B5266" s="2">
        <v>44405.834734627831</v>
      </c>
      <c r="C5266">
        <v>13671</v>
      </c>
      <c r="D5266">
        <v>254766</v>
      </c>
      <c r="E5266">
        <v>20</v>
      </c>
      <c r="F5266" t="s">
        <v>59</v>
      </c>
    </row>
    <row r="5267" spans="1:6" x14ac:dyDescent="0.3">
      <c r="A5267">
        <v>336119</v>
      </c>
      <c r="B5267" s="2">
        <v>44408.742501618122</v>
      </c>
      <c r="C5267">
        <v>13671</v>
      </c>
      <c r="D5267">
        <v>397</v>
      </c>
      <c r="E5267">
        <v>17</v>
      </c>
      <c r="F5267" t="s">
        <v>60</v>
      </c>
    </row>
    <row r="5268" spans="1:6" x14ac:dyDescent="0.3">
      <c r="A5268">
        <v>371597</v>
      </c>
      <c r="B5268" s="2">
        <v>44418.875187702266</v>
      </c>
      <c r="C5268">
        <v>13671</v>
      </c>
      <c r="D5268">
        <v>148256</v>
      </c>
      <c r="E5268">
        <v>21</v>
      </c>
      <c r="F5268" t="s">
        <v>59</v>
      </c>
    </row>
    <row r="5269" spans="1:6" x14ac:dyDescent="0.3">
      <c r="A5269">
        <v>386490</v>
      </c>
      <c r="B5269" s="2">
        <v>44423.488456310683</v>
      </c>
      <c r="C5269">
        <v>13671</v>
      </c>
      <c r="D5269">
        <v>424964</v>
      </c>
      <c r="E5269">
        <v>11</v>
      </c>
      <c r="F5269" t="s">
        <v>59</v>
      </c>
    </row>
    <row r="5270" spans="1:6" x14ac:dyDescent="0.3">
      <c r="A5270">
        <v>392147</v>
      </c>
      <c r="B5270" s="2">
        <v>44425.562889967638</v>
      </c>
      <c r="C5270">
        <v>13671</v>
      </c>
      <c r="D5270">
        <v>135377</v>
      </c>
      <c r="E5270">
        <v>13</v>
      </c>
      <c r="F5270" t="s">
        <v>59</v>
      </c>
    </row>
    <row r="5271" spans="1:6" x14ac:dyDescent="0.3">
      <c r="A5271">
        <v>405310</v>
      </c>
      <c r="B5271" s="2">
        <v>44429.677776699027</v>
      </c>
      <c r="C5271">
        <v>13671</v>
      </c>
      <c r="D5271">
        <v>389195</v>
      </c>
      <c r="E5271">
        <v>16</v>
      </c>
      <c r="F5271" t="s">
        <v>60</v>
      </c>
    </row>
    <row r="5272" spans="1:6" x14ac:dyDescent="0.3">
      <c r="A5272">
        <v>412198</v>
      </c>
      <c r="B5272" s="2">
        <v>44431.64541423948</v>
      </c>
      <c r="C5272">
        <v>13671</v>
      </c>
      <c r="D5272">
        <v>240291</v>
      </c>
      <c r="E5272">
        <v>15</v>
      </c>
      <c r="F5272" t="s">
        <v>59</v>
      </c>
    </row>
    <row r="5273" spans="1:6" x14ac:dyDescent="0.3">
      <c r="A5273">
        <v>226458</v>
      </c>
      <c r="B5273" s="2">
        <v>44376.488051779932</v>
      </c>
      <c r="C5273">
        <v>13743</v>
      </c>
      <c r="D5273">
        <v>119655</v>
      </c>
      <c r="E5273">
        <v>11</v>
      </c>
      <c r="F5273" t="s">
        <v>59</v>
      </c>
    </row>
    <row r="5274" spans="1:6" x14ac:dyDescent="0.3">
      <c r="A5274">
        <v>247285</v>
      </c>
      <c r="B5274" s="2">
        <v>44382.418472491911</v>
      </c>
      <c r="C5274">
        <v>13743</v>
      </c>
      <c r="D5274">
        <v>37644</v>
      </c>
      <c r="E5274">
        <v>10</v>
      </c>
      <c r="F5274" t="s">
        <v>59</v>
      </c>
    </row>
    <row r="5275" spans="1:6" x14ac:dyDescent="0.3">
      <c r="A5275">
        <v>276391</v>
      </c>
      <c r="B5275" s="2">
        <v>44391.549540453074</v>
      </c>
      <c r="C5275">
        <v>13743</v>
      </c>
      <c r="D5275">
        <v>88008</v>
      </c>
      <c r="E5275">
        <v>13</v>
      </c>
      <c r="F5275" t="s">
        <v>59</v>
      </c>
    </row>
    <row r="5276" spans="1:6" x14ac:dyDescent="0.3">
      <c r="A5276">
        <v>321689</v>
      </c>
      <c r="B5276" s="2">
        <v>44404.711352750812</v>
      </c>
      <c r="C5276">
        <v>13743</v>
      </c>
      <c r="D5276">
        <v>230507</v>
      </c>
      <c r="E5276">
        <v>17</v>
      </c>
      <c r="F5276" t="s">
        <v>59</v>
      </c>
    </row>
    <row r="5277" spans="1:6" x14ac:dyDescent="0.3">
      <c r="A5277">
        <v>323590</v>
      </c>
      <c r="B5277" s="2">
        <v>44405.389346278316</v>
      </c>
      <c r="C5277">
        <v>13743</v>
      </c>
      <c r="D5277">
        <v>473323</v>
      </c>
      <c r="E5277">
        <v>9</v>
      </c>
      <c r="F5277" t="s">
        <v>59</v>
      </c>
    </row>
    <row r="5278" spans="1:6" x14ac:dyDescent="0.3">
      <c r="A5278">
        <v>363883</v>
      </c>
      <c r="B5278" s="2">
        <v>44416.528504854366</v>
      </c>
      <c r="C5278">
        <v>13743</v>
      </c>
      <c r="D5278">
        <v>227775</v>
      </c>
      <c r="E5278">
        <v>12</v>
      </c>
      <c r="F5278" t="s">
        <v>59</v>
      </c>
    </row>
    <row r="5279" spans="1:6" x14ac:dyDescent="0.3">
      <c r="A5279">
        <v>365073</v>
      </c>
      <c r="B5279" s="2">
        <v>44416.724999999999</v>
      </c>
      <c r="C5279">
        <v>13743</v>
      </c>
      <c r="D5279">
        <v>158978</v>
      </c>
      <c r="E5279">
        <v>17</v>
      </c>
      <c r="F5279" t="s">
        <v>59</v>
      </c>
    </row>
    <row r="5280" spans="1:6" x14ac:dyDescent="0.3">
      <c r="A5280">
        <v>369981</v>
      </c>
      <c r="B5280" s="2">
        <v>44418.617501618122</v>
      </c>
      <c r="C5280">
        <v>13743</v>
      </c>
      <c r="D5280">
        <v>42705</v>
      </c>
      <c r="E5280">
        <v>14</v>
      </c>
      <c r="F5280" t="s">
        <v>59</v>
      </c>
    </row>
    <row r="5281" spans="1:6" x14ac:dyDescent="0.3">
      <c r="A5281">
        <v>373236</v>
      </c>
      <c r="B5281" s="2">
        <v>44419.721061488672</v>
      </c>
      <c r="C5281">
        <v>13743</v>
      </c>
      <c r="D5281">
        <v>381557</v>
      </c>
      <c r="E5281">
        <v>17</v>
      </c>
      <c r="F5281" t="s">
        <v>59</v>
      </c>
    </row>
    <row r="5282" spans="1:6" x14ac:dyDescent="0.3">
      <c r="A5282">
        <v>226761</v>
      </c>
      <c r="B5282" s="2">
        <v>44376.568553398058</v>
      </c>
      <c r="C5282">
        <v>13770</v>
      </c>
      <c r="D5282">
        <v>346056</v>
      </c>
      <c r="E5282">
        <v>13</v>
      </c>
      <c r="F5282" t="s">
        <v>59</v>
      </c>
    </row>
    <row r="5283" spans="1:6" x14ac:dyDescent="0.3">
      <c r="A5283">
        <v>247855</v>
      </c>
      <c r="B5283" s="2">
        <v>44382.599297734632</v>
      </c>
      <c r="C5283">
        <v>13770</v>
      </c>
      <c r="D5283">
        <v>411922</v>
      </c>
      <c r="E5283">
        <v>14</v>
      </c>
      <c r="F5283" t="s">
        <v>59</v>
      </c>
    </row>
    <row r="5284" spans="1:6" x14ac:dyDescent="0.3">
      <c r="A5284">
        <v>277343</v>
      </c>
      <c r="B5284" s="2">
        <v>44391.730365695796</v>
      </c>
      <c r="C5284">
        <v>13770</v>
      </c>
      <c r="D5284">
        <v>346780</v>
      </c>
      <c r="E5284">
        <v>17</v>
      </c>
      <c r="F5284" t="s">
        <v>59</v>
      </c>
    </row>
    <row r="5285" spans="1:6" x14ac:dyDescent="0.3">
      <c r="A5285">
        <v>296824</v>
      </c>
      <c r="B5285" s="2">
        <v>44397.597679611652</v>
      </c>
      <c r="C5285">
        <v>13770</v>
      </c>
      <c r="D5285">
        <v>347008</v>
      </c>
      <c r="E5285">
        <v>14</v>
      </c>
      <c r="F5285" t="s">
        <v>59</v>
      </c>
    </row>
    <row r="5286" spans="1:6" x14ac:dyDescent="0.3">
      <c r="A5286">
        <v>303413</v>
      </c>
      <c r="B5286" s="2">
        <v>44399.714184466022</v>
      </c>
      <c r="C5286">
        <v>13770</v>
      </c>
      <c r="D5286">
        <v>31501</v>
      </c>
      <c r="E5286">
        <v>17</v>
      </c>
      <c r="F5286" t="s">
        <v>59</v>
      </c>
    </row>
    <row r="5287" spans="1:6" x14ac:dyDescent="0.3">
      <c r="A5287">
        <v>340896</v>
      </c>
      <c r="B5287" s="2">
        <v>44409.722275080909</v>
      </c>
      <c r="C5287">
        <v>13770</v>
      </c>
      <c r="D5287">
        <v>36003</v>
      </c>
      <c r="E5287">
        <v>17</v>
      </c>
      <c r="F5287" t="s">
        <v>59</v>
      </c>
    </row>
    <row r="5288" spans="1:6" x14ac:dyDescent="0.3">
      <c r="A5288">
        <v>351556</v>
      </c>
      <c r="B5288" s="2">
        <v>44413.618715210359</v>
      </c>
      <c r="C5288">
        <v>13770</v>
      </c>
      <c r="D5288">
        <v>392434</v>
      </c>
      <c r="E5288">
        <v>14</v>
      </c>
      <c r="F5288" t="s">
        <v>59</v>
      </c>
    </row>
    <row r="5289" spans="1:6" x14ac:dyDescent="0.3">
      <c r="A5289">
        <v>395934</v>
      </c>
      <c r="B5289" s="2">
        <v>44426.824216828478</v>
      </c>
      <c r="C5289">
        <v>13770</v>
      </c>
      <c r="D5289">
        <v>327968</v>
      </c>
      <c r="E5289">
        <v>19</v>
      </c>
      <c r="F5289" t="s">
        <v>59</v>
      </c>
    </row>
    <row r="5290" spans="1:6" x14ac:dyDescent="0.3">
      <c r="A5290">
        <v>400706</v>
      </c>
      <c r="B5290" s="2">
        <v>44428.672113268614</v>
      </c>
      <c r="C5290">
        <v>13770</v>
      </c>
      <c r="D5290">
        <v>250679</v>
      </c>
      <c r="E5290">
        <v>16</v>
      </c>
      <c r="F5290" t="s">
        <v>60</v>
      </c>
    </row>
    <row r="5291" spans="1:6" x14ac:dyDescent="0.3">
      <c r="A5291">
        <v>417429</v>
      </c>
      <c r="B5291" s="2">
        <v>44433.746546925569</v>
      </c>
      <c r="C5291">
        <v>13770</v>
      </c>
      <c r="D5291">
        <v>158978</v>
      </c>
      <c r="E5291">
        <v>17</v>
      </c>
      <c r="F5291" t="s">
        <v>59</v>
      </c>
    </row>
    <row r="5292" spans="1:6" x14ac:dyDescent="0.3">
      <c r="A5292">
        <v>221347</v>
      </c>
      <c r="B5292" s="2">
        <v>44374.774040955839</v>
      </c>
      <c r="C5292">
        <v>13834</v>
      </c>
      <c r="D5292">
        <v>191238</v>
      </c>
      <c r="E5292">
        <v>18</v>
      </c>
      <c r="F5292" t="s">
        <v>59</v>
      </c>
    </row>
    <row r="5293" spans="1:6" x14ac:dyDescent="0.3">
      <c r="A5293">
        <v>238995</v>
      </c>
      <c r="B5293" s="2">
        <v>44380.214993527508</v>
      </c>
      <c r="C5293">
        <v>13834</v>
      </c>
      <c r="D5293">
        <v>230778</v>
      </c>
      <c r="E5293">
        <v>5</v>
      </c>
      <c r="F5293" t="s">
        <v>60</v>
      </c>
    </row>
    <row r="5294" spans="1:6" x14ac:dyDescent="0.3">
      <c r="A5294">
        <v>272373</v>
      </c>
      <c r="B5294" s="2">
        <v>44389.863666666664</v>
      </c>
      <c r="C5294">
        <v>13834</v>
      </c>
      <c r="D5294">
        <v>179296</v>
      </c>
      <c r="E5294">
        <v>20</v>
      </c>
      <c r="F5294" t="s">
        <v>59</v>
      </c>
    </row>
    <row r="5295" spans="1:6" x14ac:dyDescent="0.3">
      <c r="A5295">
        <v>359106</v>
      </c>
      <c r="B5295" s="2">
        <v>44415.506255663429</v>
      </c>
      <c r="C5295">
        <v>13834</v>
      </c>
      <c r="D5295">
        <v>432277</v>
      </c>
      <c r="E5295">
        <v>12</v>
      </c>
      <c r="F5295" t="s">
        <v>60</v>
      </c>
    </row>
    <row r="5296" spans="1:6" x14ac:dyDescent="0.3">
      <c r="A5296">
        <v>374828</v>
      </c>
      <c r="B5296" s="2">
        <v>44420.166449838187</v>
      </c>
      <c r="C5296">
        <v>13834</v>
      </c>
      <c r="D5296">
        <v>31302</v>
      </c>
      <c r="E5296">
        <v>3</v>
      </c>
      <c r="F5296" t="s">
        <v>59</v>
      </c>
    </row>
    <row r="5297" spans="1:6" x14ac:dyDescent="0.3">
      <c r="A5297">
        <v>385833</v>
      </c>
      <c r="B5297" s="2">
        <v>44423.211666666662</v>
      </c>
      <c r="C5297">
        <v>13834</v>
      </c>
      <c r="D5297">
        <v>389195</v>
      </c>
      <c r="E5297">
        <v>5</v>
      </c>
      <c r="F5297" t="s">
        <v>59</v>
      </c>
    </row>
    <row r="5298" spans="1:6" x14ac:dyDescent="0.3">
      <c r="A5298">
        <v>396605</v>
      </c>
      <c r="B5298" s="2">
        <v>44427.266773462783</v>
      </c>
      <c r="C5298">
        <v>13834</v>
      </c>
      <c r="D5298">
        <v>469849</v>
      </c>
      <c r="E5298">
        <v>6</v>
      </c>
      <c r="F5298" t="s">
        <v>59</v>
      </c>
    </row>
    <row r="5299" spans="1:6" x14ac:dyDescent="0.3">
      <c r="A5299">
        <v>411572</v>
      </c>
      <c r="B5299" s="2">
        <v>44431.291045307444</v>
      </c>
      <c r="C5299">
        <v>13834</v>
      </c>
      <c r="D5299">
        <v>351192</v>
      </c>
      <c r="E5299">
        <v>6</v>
      </c>
      <c r="F5299" t="s">
        <v>59</v>
      </c>
    </row>
    <row r="5300" spans="1:6" x14ac:dyDescent="0.3">
      <c r="A5300">
        <v>24755</v>
      </c>
      <c r="B5300" s="2">
        <v>44310.793877022654</v>
      </c>
      <c r="C5300">
        <v>13881</v>
      </c>
      <c r="D5300">
        <v>158978</v>
      </c>
      <c r="E5300">
        <v>19</v>
      </c>
      <c r="F5300" t="s">
        <v>60</v>
      </c>
    </row>
    <row r="5301" spans="1:6" x14ac:dyDescent="0.3">
      <c r="A5301">
        <v>35833</v>
      </c>
      <c r="B5301" s="2">
        <v>44316.601320388349</v>
      </c>
      <c r="C5301">
        <v>13881</v>
      </c>
      <c r="D5301">
        <v>411922</v>
      </c>
      <c r="E5301">
        <v>14</v>
      </c>
      <c r="F5301" t="s">
        <v>60</v>
      </c>
    </row>
    <row r="5302" spans="1:6" x14ac:dyDescent="0.3">
      <c r="A5302">
        <v>65896</v>
      </c>
      <c r="B5302" s="2">
        <v>44328.745333333332</v>
      </c>
      <c r="C5302">
        <v>13881</v>
      </c>
      <c r="D5302">
        <v>31302</v>
      </c>
      <c r="E5302">
        <v>17</v>
      </c>
      <c r="F5302" t="s">
        <v>59</v>
      </c>
    </row>
    <row r="5303" spans="1:6" x14ac:dyDescent="0.3">
      <c r="A5303">
        <v>91459</v>
      </c>
      <c r="B5303" s="2">
        <v>44337.882873786402</v>
      </c>
      <c r="C5303">
        <v>13881</v>
      </c>
      <c r="D5303">
        <v>42035</v>
      </c>
      <c r="E5303">
        <v>21</v>
      </c>
      <c r="F5303" t="s">
        <v>60</v>
      </c>
    </row>
    <row r="5304" spans="1:6" x14ac:dyDescent="0.3">
      <c r="A5304">
        <v>11379</v>
      </c>
      <c r="B5304" s="2">
        <v>44302.547113268607</v>
      </c>
      <c r="C5304">
        <v>13882</v>
      </c>
      <c r="D5304">
        <v>284325</v>
      </c>
      <c r="E5304">
        <v>13</v>
      </c>
      <c r="F5304" t="s">
        <v>60</v>
      </c>
    </row>
    <row r="5305" spans="1:6" x14ac:dyDescent="0.3">
      <c r="A5305">
        <v>13608</v>
      </c>
      <c r="B5305" s="2">
        <v>44303.801158576054</v>
      </c>
      <c r="C5305">
        <v>13882</v>
      </c>
      <c r="D5305">
        <v>81226</v>
      </c>
      <c r="E5305">
        <v>19</v>
      </c>
      <c r="F5305" t="s">
        <v>60</v>
      </c>
    </row>
    <row r="5306" spans="1:6" x14ac:dyDescent="0.3">
      <c r="A5306">
        <v>15500</v>
      </c>
      <c r="B5306" s="2">
        <v>44304.984160893582</v>
      </c>
      <c r="C5306">
        <v>13882</v>
      </c>
      <c r="D5306">
        <v>458081</v>
      </c>
      <c r="E5306">
        <v>23</v>
      </c>
      <c r="F5306" t="s">
        <v>59</v>
      </c>
    </row>
    <row r="5307" spans="1:6" x14ac:dyDescent="0.3">
      <c r="A5307">
        <v>21223</v>
      </c>
      <c r="B5307" s="2">
        <v>44309.728343042072</v>
      </c>
      <c r="C5307">
        <v>13882</v>
      </c>
      <c r="D5307">
        <v>411922</v>
      </c>
      <c r="E5307">
        <v>17</v>
      </c>
      <c r="F5307" t="s">
        <v>60</v>
      </c>
    </row>
    <row r="5308" spans="1:6" x14ac:dyDescent="0.3">
      <c r="A5308">
        <v>88685</v>
      </c>
      <c r="B5308" s="2">
        <v>44337.49</v>
      </c>
      <c r="C5308">
        <v>13882</v>
      </c>
      <c r="D5308">
        <v>394819</v>
      </c>
      <c r="E5308">
        <v>11</v>
      </c>
      <c r="F5308" t="s">
        <v>60</v>
      </c>
    </row>
    <row r="5309" spans="1:6" x14ac:dyDescent="0.3">
      <c r="A5309">
        <v>238923</v>
      </c>
      <c r="B5309" s="2">
        <v>44380.184249190941</v>
      </c>
      <c r="C5309">
        <v>13934</v>
      </c>
      <c r="D5309">
        <v>118549</v>
      </c>
      <c r="E5309">
        <v>4</v>
      </c>
      <c r="F5309" t="s">
        <v>60</v>
      </c>
    </row>
    <row r="5310" spans="1:6" x14ac:dyDescent="0.3">
      <c r="A5310">
        <v>295802</v>
      </c>
      <c r="B5310" s="2">
        <v>44396.910786407767</v>
      </c>
      <c r="C5310">
        <v>13934</v>
      </c>
      <c r="D5310">
        <v>97294</v>
      </c>
      <c r="E5310">
        <v>21</v>
      </c>
      <c r="F5310" t="s">
        <v>59</v>
      </c>
    </row>
    <row r="5311" spans="1:6" x14ac:dyDescent="0.3">
      <c r="A5311">
        <v>322983</v>
      </c>
      <c r="B5311" s="2">
        <v>44404.935058252428</v>
      </c>
      <c r="C5311">
        <v>13934</v>
      </c>
      <c r="D5311">
        <v>233494</v>
      </c>
      <c r="E5311">
        <v>22</v>
      </c>
      <c r="F5311" t="s">
        <v>59</v>
      </c>
    </row>
    <row r="5312" spans="1:6" x14ac:dyDescent="0.3">
      <c r="A5312">
        <v>332171</v>
      </c>
      <c r="B5312" s="2">
        <v>44407.863860841426</v>
      </c>
      <c r="C5312">
        <v>13934</v>
      </c>
      <c r="D5312">
        <v>180863</v>
      </c>
      <c r="E5312">
        <v>20</v>
      </c>
      <c r="F5312" t="s">
        <v>60</v>
      </c>
    </row>
    <row r="5313" spans="1:6" x14ac:dyDescent="0.3">
      <c r="A5313">
        <v>357282</v>
      </c>
      <c r="B5313" s="2">
        <v>44414.980365695796</v>
      </c>
      <c r="C5313">
        <v>13934</v>
      </c>
      <c r="D5313">
        <v>370651</v>
      </c>
      <c r="E5313">
        <v>23</v>
      </c>
      <c r="F5313" t="s">
        <v>60</v>
      </c>
    </row>
    <row r="5314" spans="1:6" x14ac:dyDescent="0.3">
      <c r="A5314">
        <v>362837</v>
      </c>
      <c r="B5314" s="2">
        <v>44416.145414239487</v>
      </c>
      <c r="C5314">
        <v>13934</v>
      </c>
      <c r="D5314">
        <v>346056</v>
      </c>
      <c r="E5314">
        <v>3</v>
      </c>
      <c r="F5314" t="s">
        <v>59</v>
      </c>
    </row>
    <row r="5315" spans="1:6" x14ac:dyDescent="0.3">
      <c r="A5315">
        <v>374162</v>
      </c>
      <c r="B5315" s="2">
        <v>44419.837970873792</v>
      </c>
      <c r="C5315">
        <v>13934</v>
      </c>
      <c r="D5315">
        <v>446536</v>
      </c>
      <c r="E5315">
        <v>20</v>
      </c>
      <c r="F5315" t="s">
        <v>59</v>
      </c>
    </row>
    <row r="5316" spans="1:6" x14ac:dyDescent="0.3">
      <c r="A5316">
        <v>395327</v>
      </c>
      <c r="B5316" s="2">
        <v>44426.695576051781</v>
      </c>
      <c r="C5316">
        <v>13934</v>
      </c>
      <c r="D5316">
        <v>285813</v>
      </c>
      <c r="E5316">
        <v>16</v>
      </c>
      <c r="F5316" t="s">
        <v>59</v>
      </c>
    </row>
    <row r="5317" spans="1:6" x14ac:dyDescent="0.3">
      <c r="A5317">
        <v>403494</v>
      </c>
      <c r="B5317" s="2">
        <v>44429.192339805828</v>
      </c>
      <c r="C5317">
        <v>13934</v>
      </c>
      <c r="D5317">
        <v>121758</v>
      </c>
      <c r="E5317">
        <v>4</v>
      </c>
      <c r="F5317" t="s">
        <v>60</v>
      </c>
    </row>
    <row r="5318" spans="1:6" x14ac:dyDescent="0.3">
      <c r="A5318">
        <v>123693</v>
      </c>
      <c r="B5318" s="2">
        <v>44346.743000000002</v>
      </c>
      <c r="C5318">
        <v>13979</v>
      </c>
      <c r="D5318">
        <v>411922</v>
      </c>
      <c r="E5318">
        <v>17</v>
      </c>
      <c r="F5318" t="s">
        <v>59</v>
      </c>
    </row>
    <row r="5319" spans="1:6" x14ac:dyDescent="0.3">
      <c r="A5319">
        <v>128661</v>
      </c>
      <c r="B5319" s="2">
        <v>44348.449621359221</v>
      </c>
      <c r="C5319">
        <v>13979</v>
      </c>
      <c r="D5319">
        <v>346056</v>
      </c>
      <c r="E5319">
        <v>10</v>
      </c>
      <c r="F5319" t="s">
        <v>59</v>
      </c>
    </row>
    <row r="5320" spans="1:6" x14ac:dyDescent="0.3">
      <c r="A5320">
        <v>149329</v>
      </c>
      <c r="B5320" s="2">
        <v>44354.748974110029</v>
      </c>
      <c r="C5320">
        <v>13979</v>
      </c>
      <c r="D5320">
        <v>472908</v>
      </c>
      <c r="E5320">
        <v>17</v>
      </c>
      <c r="F5320" t="s">
        <v>59</v>
      </c>
    </row>
    <row r="5321" spans="1:6" x14ac:dyDescent="0.3">
      <c r="A5321">
        <v>153963</v>
      </c>
      <c r="B5321" s="2">
        <v>44356.558035598704</v>
      </c>
      <c r="C5321">
        <v>13979</v>
      </c>
      <c r="D5321">
        <v>250679</v>
      </c>
      <c r="E5321">
        <v>13</v>
      </c>
      <c r="F5321" t="s">
        <v>59</v>
      </c>
    </row>
    <row r="5322" spans="1:6" x14ac:dyDescent="0.3">
      <c r="A5322">
        <v>162126</v>
      </c>
      <c r="B5322" s="2">
        <v>44358.813699029124</v>
      </c>
      <c r="C5322">
        <v>13979</v>
      </c>
      <c r="D5322">
        <v>25014</v>
      </c>
      <c r="E5322">
        <v>19</v>
      </c>
      <c r="F5322" t="s">
        <v>60</v>
      </c>
    </row>
    <row r="5323" spans="1:6" x14ac:dyDescent="0.3">
      <c r="A5323">
        <v>167683</v>
      </c>
      <c r="B5323" s="2">
        <v>44359.907550161814</v>
      </c>
      <c r="C5323">
        <v>13979</v>
      </c>
      <c r="D5323">
        <v>108772</v>
      </c>
      <c r="E5323">
        <v>21</v>
      </c>
      <c r="F5323" t="s">
        <v>60</v>
      </c>
    </row>
    <row r="5324" spans="1:6" x14ac:dyDescent="0.3">
      <c r="A5324">
        <v>181751</v>
      </c>
      <c r="B5324" s="2">
        <v>44364.643796116507</v>
      </c>
      <c r="C5324">
        <v>13979</v>
      </c>
      <c r="D5324">
        <v>347393</v>
      </c>
      <c r="E5324">
        <v>15</v>
      </c>
      <c r="F5324" t="s">
        <v>59</v>
      </c>
    </row>
    <row r="5325" spans="1:6" x14ac:dyDescent="0.3">
      <c r="A5325">
        <v>222045</v>
      </c>
      <c r="B5325" s="2">
        <v>44374.857570116277</v>
      </c>
      <c r="C5325">
        <v>13994</v>
      </c>
      <c r="D5325">
        <v>119030</v>
      </c>
      <c r="E5325">
        <v>20</v>
      </c>
      <c r="F5325" t="s">
        <v>59</v>
      </c>
    </row>
    <row r="5326" spans="1:6" x14ac:dyDescent="0.3">
      <c r="A5326">
        <v>223765</v>
      </c>
      <c r="B5326" s="2">
        <v>44375.556417475731</v>
      </c>
      <c r="C5326">
        <v>13994</v>
      </c>
      <c r="D5326">
        <v>16599</v>
      </c>
      <c r="E5326">
        <v>13</v>
      </c>
      <c r="F5326" t="s">
        <v>59</v>
      </c>
    </row>
    <row r="5327" spans="1:6" x14ac:dyDescent="0.3">
      <c r="A5327">
        <v>239526</v>
      </c>
      <c r="B5327" s="2">
        <v>44380.422113268607</v>
      </c>
      <c r="C5327">
        <v>13994</v>
      </c>
      <c r="D5327">
        <v>50669</v>
      </c>
      <c r="E5327">
        <v>10</v>
      </c>
      <c r="F5327" t="s">
        <v>60</v>
      </c>
    </row>
    <row r="5328" spans="1:6" x14ac:dyDescent="0.3">
      <c r="A5328">
        <v>256817</v>
      </c>
      <c r="B5328" s="2">
        <v>44385.966</v>
      </c>
      <c r="C5328">
        <v>13994</v>
      </c>
      <c r="D5328">
        <v>411922</v>
      </c>
      <c r="E5328">
        <v>23</v>
      </c>
      <c r="F5328" t="s">
        <v>59</v>
      </c>
    </row>
    <row r="5329" spans="1:6" x14ac:dyDescent="0.3">
      <c r="A5329">
        <v>257967</v>
      </c>
      <c r="B5329" s="2">
        <v>44386.601724919092</v>
      </c>
      <c r="C5329">
        <v>13994</v>
      </c>
      <c r="D5329">
        <v>250679</v>
      </c>
      <c r="E5329">
        <v>14</v>
      </c>
      <c r="F5329" t="s">
        <v>60</v>
      </c>
    </row>
    <row r="5330" spans="1:6" x14ac:dyDescent="0.3">
      <c r="A5330">
        <v>321221</v>
      </c>
      <c r="B5330" s="2">
        <v>44404.637323624593</v>
      </c>
      <c r="C5330">
        <v>13994</v>
      </c>
      <c r="D5330">
        <v>158978</v>
      </c>
      <c r="E5330">
        <v>15</v>
      </c>
      <c r="F5330" t="s">
        <v>59</v>
      </c>
    </row>
    <row r="5331" spans="1:6" x14ac:dyDescent="0.3">
      <c r="A5331">
        <v>389477</v>
      </c>
      <c r="B5331" s="2">
        <v>44424.42534951456</v>
      </c>
      <c r="C5331">
        <v>13994</v>
      </c>
      <c r="D5331">
        <v>304128</v>
      </c>
      <c r="E5331">
        <v>10</v>
      </c>
      <c r="F5331" t="s">
        <v>59</v>
      </c>
    </row>
    <row r="5332" spans="1:6" x14ac:dyDescent="0.3">
      <c r="A5332">
        <v>395966</v>
      </c>
      <c r="B5332" s="2">
        <v>44426.834734627831</v>
      </c>
      <c r="C5332">
        <v>13994</v>
      </c>
      <c r="D5332">
        <v>397987</v>
      </c>
      <c r="E5332">
        <v>20</v>
      </c>
      <c r="F5332" t="s">
        <v>59</v>
      </c>
    </row>
    <row r="5333" spans="1:6" x14ac:dyDescent="0.3">
      <c r="A5333">
        <v>423583</v>
      </c>
      <c r="B5333" s="2">
        <v>44437.566126213591</v>
      </c>
      <c r="C5333">
        <v>13994</v>
      </c>
      <c r="D5333">
        <v>249943</v>
      </c>
      <c r="E5333">
        <v>13</v>
      </c>
      <c r="F5333" t="s">
        <v>59</v>
      </c>
    </row>
    <row r="5334" spans="1:6" x14ac:dyDescent="0.3">
      <c r="A5334">
        <v>423833</v>
      </c>
      <c r="B5334" s="2">
        <v>44437.799135922331</v>
      </c>
      <c r="C5334">
        <v>13994</v>
      </c>
      <c r="D5334">
        <v>213333</v>
      </c>
      <c r="E5334">
        <v>19</v>
      </c>
      <c r="F5334" t="s">
        <v>59</v>
      </c>
    </row>
    <row r="5335" spans="1:6" x14ac:dyDescent="0.3">
      <c r="A5335">
        <v>168371</v>
      </c>
      <c r="B5335" s="2">
        <v>44360.081902912621</v>
      </c>
      <c r="C5335">
        <v>13997</v>
      </c>
      <c r="D5335">
        <v>471403</v>
      </c>
      <c r="E5335">
        <v>1</v>
      </c>
      <c r="F5335" t="s">
        <v>59</v>
      </c>
    </row>
    <row r="5336" spans="1:6" x14ac:dyDescent="0.3">
      <c r="A5336">
        <v>168863</v>
      </c>
      <c r="B5336" s="2">
        <v>44360.245333333332</v>
      </c>
      <c r="C5336">
        <v>13997</v>
      </c>
      <c r="D5336">
        <v>266342</v>
      </c>
      <c r="E5336">
        <v>5</v>
      </c>
      <c r="F5336" t="s">
        <v>59</v>
      </c>
    </row>
    <row r="5337" spans="1:6" x14ac:dyDescent="0.3">
      <c r="A5337">
        <v>243914</v>
      </c>
      <c r="B5337" s="2">
        <v>44381.377333333337</v>
      </c>
      <c r="C5337">
        <v>13997</v>
      </c>
      <c r="D5337">
        <v>54917</v>
      </c>
      <c r="E5337">
        <v>9</v>
      </c>
      <c r="F5337" t="s">
        <v>59</v>
      </c>
    </row>
    <row r="5338" spans="1:6" x14ac:dyDescent="0.3">
      <c r="A5338">
        <v>252182</v>
      </c>
      <c r="B5338" s="2">
        <v>44384.046304207121</v>
      </c>
      <c r="C5338">
        <v>13997</v>
      </c>
      <c r="D5338">
        <v>180863</v>
      </c>
      <c r="E5338">
        <v>1</v>
      </c>
      <c r="F5338" t="s">
        <v>59</v>
      </c>
    </row>
    <row r="5339" spans="1:6" x14ac:dyDescent="0.3">
      <c r="A5339">
        <v>259432</v>
      </c>
      <c r="B5339" s="2">
        <v>44386.784168284794</v>
      </c>
      <c r="C5339">
        <v>13997</v>
      </c>
      <c r="D5339">
        <v>250679</v>
      </c>
      <c r="E5339">
        <v>18</v>
      </c>
      <c r="F5339" t="s">
        <v>60</v>
      </c>
    </row>
    <row r="5340" spans="1:6" x14ac:dyDescent="0.3">
      <c r="A5340">
        <v>272297</v>
      </c>
      <c r="B5340" s="2">
        <v>44389.847275080909</v>
      </c>
      <c r="C5340">
        <v>13997</v>
      </c>
      <c r="D5340">
        <v>179296</v>
      </c>
      <c r="E5340">
        <v>20</v>
      </c>
      <c r="F5340" t="s">
        <v>59</v>
      </c>
    </row>
    <row r="5341" spans="1:6" x14ac:dyDescent="0.3">
      <c r="A5341">
        <v>320396</v>
      </c>
      <c r="B5341" s="2">
        <v>44403.936271844665</v>
      </c>
      <c r="C5341">
        <v>13997</v>
      </c>
      <c r="D5341">
        <v>111368</v>
      </c>
      <c r="E5341">
        <v>22</v>
      </c>
      <c r="F5341" t="s">
        <v>59</v>
      </c>
    </row>
    <row r="5342" spans="1:6" x14ac:dyDescent="0.3">
      <c r="A5342">
        <v>338060</v>
      </c>
      <c r="B5342" s="2">
        <v>44409.013941747573</v>
      </c>
      <c r="C5342">
        <v>13997</v>
      </c>
      <c r="D5342">
        <v>238334</v>
      </c>
      <c r="E5342">
        <v>0</v>
      </c>
      <c r="F5342" t="s">
        <v>59</v>
      </c>
    </row>
    <row r="5343" spans="1:6" x14ac:dyDescent="0.3">
      <c r="A5343">
        <v>398598</v>
      </c>
      <c r="B5343" s="2">
        <v>44427.869928802589</v>
      </c>
      <c r="C5343">
        <v>13997</v>
      </c>
      <c r="D5343">
        <v>285680</v>
      </c>
      <c r="E5343">
        <v>20</v>
      </c>
      <c r="F5343" t="s">
        <v>59</v>
      </c>
    </row>
    <row r="5344" spans="1:6" x14ac:dyDescent="0.3">
      <c r="A5344">
        <v>224087</v>
      </c>
      <c r="B5344" s="2">
        <v>44375.621142394819</v>
      </c>
      <c r="C5344">
        <v>13998</v>
      </c>
      <c r="D5344">
        <v>347393</v>
      </c>
      <c r="E5344">
        <v>14</v>
      </c>
      <c r="F5344" t="s">
        <v>59</v>
      </c>
    </row>
    <row r="5345" spans="1:6" x14ac:dyDescent="0.3">
      <c r="A5345">
        <v>244789</v>
      </c>
      <c r="B5345" s="2">
        <v>44381.621204260387</v>
      </c>
      <c r="C5345">
        <v>13998</v>
      </c>
      <c r="D5345">
        <v>298909</v>
      </c>
      <c r="E5345">
        <v>14</v>
      </c>
      <c r="F5345" t="s">
        <v>59</v>
      </c>
    </row>
    <row r="5346" spans="1:6" x14ac:dyDescent="0.3">
      <c r="A5346">
        <v>252786</v>
      </c>
      <c r="B5346" s="2">
        <v>44384.55318122977</v>
      </c>
      <c r="C5346">
        <v>13998</v>
      </c>
      <c r="D5346">
        <v>118549</v>
      </c>
      <c r="E5346">
        <v>13</v>
      </c>
      <c r="F5346" t="s">
        <v>59</v>
      </c>
    </row>
    <row r="5347" spans="1:6" x14ac:dyDescent="0.3">
      <c r="A5347">
        <v>277025</v>
      </c>
      <c r="B5347" s="2">
        <v>44391.679394822007</v>
      </c>
      <c r="C5347">
        <v>13998</v>
      </c>
      <c r="D5347">
        <v>154228</v>
      </c>
      <c r="E5347">
        <v>16</v>
      </c>
      <c r="F5347" t="s">
        <v>59</v>
      </c>
    </row>
    <row r="5348" spans="1:6" x14ac:dyDescent="0.3">
      <c r="A5348">
        <v>295168</v>
      </c>
      <c r="B5348" s="2">
        <v>44396.802372168284</v>
      </c>
      <c r="C5348">
        <v>13998</v>
      </c>
      <c r="D5348">
        <v>411922</v>
      </c>
      <c r="E5348">
        <v>19</v>
      </c>
      <c r="F5348" t="s">
        <v>59</v>
      </c>
    </row>
    <row r="5349" spans="1:6" x14ac:dyDescent="0.3">
      <c r="A5349">
        <v>326524</v>
      </c>
      <c r="B5349" s="2">
        <v>44406.423731391587</v>
      </c>
      <c r="C5349">
        <v>13998</v>
      </c>
      <c r="D5349">
        <v>62570</v>
      </c>
      <c r="E5349">
        <v>10</v>
      </c>
      <c r="F5349" t="s">
        <v>59</v>
      </c>
    </row>
    <row r="5350" spans="1:6" x14ac:dyDescent="0.3">
      <c r="A5350">
        <v>62299</v>
      </c>
      <c r="B5350" s="2">
        <v>44327.005446601943</v>
      </c>
      <c r="C5350">
        <v>14067</v>
      </c>
      <c r="D5350">
        <v>62570</v>
      </c>
      <c r="E5350">
        <v>0</v>
      </c>
      <c r="F5350" t="s">
        <v>59</v>
      </c>
    </row>
    <row r="5351" spans="1:6" x14ac:dyDescent="0.3">
      <c r="A5351">
        <v>79656</v>
      </c>
      <c r="B5351" s="2">
        <v>44333.203999999998</v>
      </c>
      <c r="C5351">
        <v>14067</v>
      </c>
      <c r="D5351">
        <v>86587</v>
      </c>
      <c r="E5351">
        <v>4</v>
      </c>
      <c r="F5351" t="s">
        <v>59</v>
      </c>
    </row>
    <row r="5352" spans="1:6" x14ac:dyDescent="0.3">
      <c r="A5352">
        <v>91825</v>
      </c>
      <c r="B5352" s="2">
        <v>44337.934249190941</v>
      </c>
      <c r="C5352">
        <v>14067</v>
      </c>
      <c r="D5352">
        <v>258219</v>
      </c>
      <c r="E5352">
        <v>22</v>
      </c>
      <c r="F5352" t="s">
        <v>60</v>
      </c>
    </row>
    <row r="5353" spans="1:6" x14ac:dyDescent="0.3">
      <c r="A5353">
        <v>39715</v>
      </c>
      <c r="B5353" s="2">
        <v>44317.691530744341</v>
      </c>
      <c r="C5353">
        <v>14068</v>
      </c>
      <c r="D5353">
        <v>470762</v>
      </c>
      <c r="E5353">
        <v>16</v>
      </c>
      <c r="F5353" t="s">
        <v>60</v>
      </c>
    </row>
    <row r="5354" spans="1:6" x14ac:dyDescent="0.3">
      <c r="A5354">
        <v>44311</v>
      </c>
      <c r="B5354" s="2">
        <v>44319.542663430424</v>
      </c>
      <c r="C5354">
        <v>14068</v>
      </c>
      <c r="D5354">
        <v>230507</v>
      </c>
      <c r="E5354">
        <v>13</v>
      </c>
      <c r="F5354" t="s">
        <v>59</v>
      </c>
    </row>
    <row r="5355" spans="1:6" x14ac:dyDescent="0.3">
      <c r="A5355">
        <v>65778</v>
      </c>
      <c r="B5355" s="2">
        <v>44328.715802589002</v>
      </c>
      <c r="C5355">
        <v>14068</v>
      </c>
      <c r="D5355">
        <v>158978</v>
      </c>
      <c r="E5355">
        <v>17</v>
      </c>
      <c r="F5355" t="s">
        <v>59</v>
      </c>
    </row>
    <row r="5356" spans="1:6" x14ac:dyDescent="0.3">
      <c r="A5356">
        <v>70858</v>
      </c>
      <c r="B5356" s="2">
        <v>44330.736838187702</v>
      </c>
      <c r="C5356">
        <v>14068</v>
      </c>
      <c r="D5356">
        <v>330333</v>
      </c>
      <c r="E5356">
        <v>17</v>
      </c>
      <c r="F5356" t="s">
        <v>60</v>
      </c>
    </row>
    <row r="5357" spans="1:6" x14ac:dyDescent="0.3">
      <c r="A5357">
        <v>74006</v>
      </c>
      <c r="B5357" s="2">
        <v>44331.649459546927</v>
      </c>
      <c r="C5357">
        <v>14068</v>
      </c>
      <c r="D5357">
        <v>182191</v>
      </c>
      <c r="E5357">
        <v>15</v>
      </c>
      <c r="F5357" t="s">
        <v>60</v>
      </c>
    </row>
    <row r="5358" spans="1:6" x14ac:dyDescent="0.3">
      <c r="A5358">
        <v>75298</v>
      </c>
      <c r="B5358" s="2">
        <v>44331.828669087801</v>
      </c>
      <c r="C5358">
        <v>14068</v>
      </c>
      <c r="D5358">
        <v>154256</v>
      </c>
      <c r="E5358">
        <v>19</v>
      </c>
      <c r="F5358" t="s">
        <v>60</v>
      </c>
    </row>
    <row r="5359" spans="1:6" x14ac:dyDescent="0.3">
      <c r="A5359">
        <v>179026</v>
      </c>
      <c r="B5359" s="2">
        <v>44363.649459546927</v>
      </c>
      <c r="C5359">
        <v>14068</v>
      </c>
      <c r="D5359">
        <v>189009</v>
      </c>
      <c r="E5359">
        <v>15</v>
      </c>
      <c r="F5359" t="s">
        <v>59</v>
      </c>
    </row>
    <row r="5360" spans="1:6" x14ac:dyDescent="0.3">
      <c r="A5360">
        <v>236133</v>
      </c>
      <c r="B5360" s="2">
        <v>44379.673000000003</v>
      </c>
      <c r="C5360">
        <v>14102</v>
      </c>
      <c r="D5360">
        <v>118549</v>
      </c>
      <c r="E5360">
        <v>16</v>
      </c>
      <c r="F5360" t="s">
        <v>60</v>
      </c>
    </row>
    <row r="5361" spans="1:6" x14ac:dyDescent="0.3">
      <c r="A5361">
        <v>259049</v>
      </c>
      <c r="B5361" s="2">
        <v>44386.741000000002</v>
      </c>
      <c r="C5361">
        <v>14102</v>
      </c>
      <c r="D5361">
        <v>153893</v>
      </c>
      <c r="E5361">
        <v>17</v>
      </c>
      <c r="F5361" t="s">
        <v>60</v>
      </c>
    </row>
    <row r="5362" spans="1:6" x14ac:dyDescent="0.3">
      <c r="A5362">
        <v>263493</v>
      </c>
      <c r="B5362" s="2">
        <v>44387.685867313914</v>
      </c>
      <c r="C5362">
        <v>14102</v>
      </c>
      <c r="D5362">
        <v>379466</v>
      </c>
      <c r="E5362">
        <v>16</v>
      </c>
      <c r="F5362" t="s">
        <v>60</v>
      </c>
    </row>
    <row r="5363" spans="1:6" x14ac:dyDescent="0.3">
      <c r="A5363">
        <v>275381</v>
      </c>
      <c r="B5363" s="2">
        <v>44390.862000000001</v>
      </c>
      <c r="C5363">
        <v>14102</v>
      </c>
      <c r="D5363">
        <v>473323</v>
      </c>
      <c r="E5363">
        <v>20</v>
      </c>
      <c r="F5363" t="s">
        <v>59</v>
      </c>
    </row>
    <row r="5364" spans="1:6" x14ac:dyDescent="0.3">
      <c r="A5364">
        <v>317941</v>
      </c>
      <c r="B5364" s="2">
        <v>44403.442000000003</v>
      </c>
      <c r="C5364">
        <v>14102</v>
      </c>
      <c r="D5364">
        <v>439981</v>
      </c>
      <c r="E5364">
        <v>10</v>
      </c>
      <c r="F5364" t="s">
        <v>59</v>
      </c>
    </row>
    <row r="5365" spans="1:6" x14ac:dyDescent="0.3">
      <c r="A5365">
        <v>385211</v>
      </c>
      <c r="B5365" s="2">
        <v>44422.970656957928</v>
      </c>
      <c r="C5365">
        <v>14102</v>
      </c>
      <c r="D5365">
        <v>361821</v>
      </c>
      <c r="E5365">
        <v>23</v>
      </c>
      <c r="F5365" t="s">
        <v>60</v>
      </c>
    </row>
    <row r="5366" spans="1:6" x14ac:dyDescent="0.3">
      <c r="A5366">
        <v>412675</v>
      </c>
      <c r="B5366" s="2">
        <v>44431.732792880262</v>
      </c>
      <c r="C5366">
        <v>14102</v>
      </c>
      <c r="D5366">
        <v>82850</v>
      </c>
      <c r="E5366">
        <v>17</v>
      </c>
      <c r="F5366" t="s">
        <v>59</v>
      </c>
    </row>
    <row r="5367" spans="1:6" x14ac:dyDescent="0.3">
      <c r="A5367">
        <v>299605</v>
      </c>
      <c r="B5367" s="2">
        <v>44398.585139158575</v>
      </c>
      <c r="C5367">
        <v>14155</v>
      </c>
      <c r="D5367">
        <v>351192</v>
      </c>
      <c r="E5367">
        <v>14</v>
      </c>
      <c r="F5367" t="s">
        <v>59</v>
      </c>
    </row>
    <row r="5368" spans="1:6" x14ac:dyDescent="0.3">
      <c r="A5368">
        <v>325045</v>
      </c>
      <c r="B5368" s="2">
        <v>44405.746951456305</v>
      </c>
      <c r="C5368">
        <v>14155</v>
      </c>
      <c r="D5368">
        <v>296654</v>
      </c>
      <c r="E5368">
        <v>17</v>
      </c>
      <c r="F5368" t="s">
        <v>59</v>
      </c>
    </row>
    <row r="5369" spans="1:6" x14ac:dyDescent="0.3">
      <c r="A5369">
        <v>334033</v>
      </c>
      <c r="B5369" s="2">
        <v>44408.388927884764</v>
      </c>
      <c r="C5369">
        <v>14155</v>
      </c>
      <c r="D5369">
        <v>250679</v>
      </c>
      <c r="E5369">
        <v>9</v>
      </c>
      <c r="F5369" t="s">
        <v>60</v>
      </c>
    </row>
    <row r="5370" spans="1:6" x14ac:dyDescent="0.3">
      <c r="A5370">
        <v>345761</v>
      </c>
      <c r="B5370" s="2">
        <v>44411.601320388349</v>
      </c>
      <c r="C5370">
        <v>14155</v>
      </c>
      <c r="D5370">
        <v>254768</v>
      </c>
      <c r="E5370">
        <v>14</v>
      </c>
      <c r="F5370" t="s">
        <v>59</v>
      </c>
    </row>
    <row r="5371" spans="1:6" x14ac:dyDescent="0.3">
      <c r="A5371">
        <v>372809</v>
      </c>
      <c r="B5371" s="2">
        <v>44419.643391585756</v>
      </c>
      <c r="C5371">
        <v>14155</v>
      </c>
      <c r="D5371">
        <v>251574</v>
      </c>
      <c r="E5371">
        <v>15</v>
      </c>
      <c r="F5371" t="s">
        <v>59</v>
      </c>
    </row>
    <row r="5372" spans="1:6" x14ac:dyDescent="0.3">
      <c r="A5372">
        <v>387068</v>
      </c>
      <c r="B5372" s="2">
        <v>44423.627210355982</v>
      </c>
      <c r="C5372">
        <v>14155</v>
      </c>
      <c r="D5372">
        <v>139440</v>
      </c>
      <c r="E5372">
        <v>15</v>
      </c>
      <c r="F5372" t="s">
        <v>59</v>
      </c>
    </row>
    <row r="5373" spans="1:6" x14ac:dyDescent="0.3">
      <c r="A5373">
        <v>389968</v>
      </c>
      <c r="B5373" s="2">
        <v>44424.612647249189</v>
      </c>
      <c r="C5373">
        <v>14155</v>
      </c>
      <c r="D5373">
        <v>179296</v>
      </c>
      <c r="E5373">
        <v>14</v>
      </c>
      <c r="F5373" t="s">
        <v>59</v>
      </c>
    </row>
    <row r="5374" spans="1:6" x14ac:dyDescent="0.3">
      <c r="A5374">
        <v>412915</v>
      </c>
      <c r="B5374" s="2">
        <v>44431.77769579288</v>
      </c>
      <c r="C5374">
        <v>14155</v>
      </c>
      <c r="D5374">
        <v>170007</v>
      </c>
      <c r="E5374">
        <v>18</v>
      </c>
      <c r="F5374" t="s">
        <v>59</v>
      </c>
    </row>
    <row r="5375" spans="1:6" x14ac:dyDescent="0.3">
      <c r="A5375">
        <v>8012</v>
      </c>
      <c r="B5375" s="2">
        <v>44298.00221035599</v>
      </c>
      <c r="C5375">
        <v>14161</v>
      </c>
      <c r="D5375">
        <v>347393</v>
      </c>
      <c r="E5375">
        <v>0</v>
      </c>
      <c r="F5375" t="s">
        <v>59</v>
      </c>
    </row>
    <row r="5376" spans="1:6" x14ac:dyDescent="0.3">
      <c r="A5376">
        <v>10516</v>
      </c>
      <c r="B5376" s="2">
        <v>44301.65269579288</v>
      </c>
      <c r="C5376">
        <v>14161</v>
      </c>
      <c r="D5376">
        <v>380039</v>
      </c>
      <c r="E5376">
        <v>15</v>
      </c>
      <c r="F5376" t="s">
        <v>59</v>
      </c>
    </row>
    <row r="5377" spans="1:6" x14ac:dyDescent="0.3">
      <c r="A5377">
        <v>13906</v>
      </c>
      <c r="B5377" s="2">
        <v>44303.921304207121</v>
      </c>
      <c r="C5377">
        <v>14161</v>
      </c>
      <c r="D5377">
        <v>68406</v>
      </c>
      <c r="E5377">
        <v>22</v>
      </c>
      <c r="F5377" t="s">
        <v>60</v>
      </c>
    </row>
    <row r="5378" spans="1:6" x14ac:dyDescent="0.3">
      <c r="A5378">
        <v>18949</v>
      </c>
      <c r="B5378" s="2">
        <v>44307.940721682848</v>
      </c>
      <c r="C5378">
        <v>14161</v>
      </c>
      <c r="D5378">
        <v>241927</v>
      </c>
      <c r="E5378">
        <v>22</v>
      </c>
      <c r="F5378" t="s">
        <v>59</v>
      </c>
    </row>
    <row r="5379" spans="1:6" x14ac:dyDescent="0.3">
      <c r="A5379">
        <v>94628</v>
      </c>
      <c r="B5379" s="2">
        <v>44338.675754045311</v>
      </c>
      <c r="C5379">
        <v>14189</v>
      </c>
      <c r="D5379">
        <v>154256</v>
      </c>
      <c r="E5379">
        <v>16</v>
      </c>
      <c r="F5379" t="s">
        <v>60</v>
      </c>
    </row>
    <row r="5380" spans="1:6" x14ac:dyDescent="0.3">
      <c r="A5380">
        <v>98161</v>
      </c>
      <c r="B5380" s="2">
        <v>44339.606174757282</v>
      </c>
      <c r="C5380">
        <v>14189</v>
      </c>
      <c r="D5380">
        <v>38593</v>
      </c>
      <c r="E5380">
        <v>14</v>
      </c>
      <c r="F5380" t="s">
        <v>59</v>
      </c>
    </row>
    <row r="5381" spans="1:6" x14ac:dyDescent="0.3">
      <c r="A5381">
        <v>145466</v>
      </c>
      <c r="B5381" s="2">
        <v>44353.541449838187</v>
      </c>
      <c r="C5381">
        <v>14189</v>
      </c>
      <c r="D5381">
        <v>274147</v>
      </c>
      <c r="E5381">
        <v>12</v>
      </c>
      <c r="F5381" t="s">
        <v>59</v>
      </c>
    </row>
    <row r="5382" spans="1:6" x14ac:dyDescent="0.3">
      <c r="A5382">
        <v>198223</v>
      </c>
      <c r="B5382" s="2">
        <v>44368.62721035599</v>
      </c>
      <c r="C5382">
        <v>14189</v>
      </c>
      <c r="D5382">
        <v>158978</v>
      </c>
      <c r="E5382">
        <v>15</v>
      </c>
      <c r="F5382" t="s">
        <v>59</v>
      </c>
    </row>
    <row r="5383" spans="1:6" x14ac:dyDescent="0.3">
      <c r="A5383">
        <v>209906</v>
      </c>
      <c r="B5383" s="2">
        <v>44372.345656957928</v>
      </c>
      <c r="C5383">
        <v>14189</v>
      </c>
      <c r="D5383">
        <v>349014</v>
      </c>
      <c r="E5383">
        <v>8</v>
      </c>
      <c r="F5383" t="s">
        <v>60</v>
      </c>
    </row>
    <row r="5384" spans="1:6" x14ac:dyDescent="0.3">
      <c r="A5384">
        <v>263896</v>
      </c>
      <c r="B5384" s="2">
        <v>44387.72960600604</v>
      </c>
      <c r="C5384">
        <v>14189</v>
      </c>
      <c r="D5384">
        <v>258251</v>
      </c>
      <c r="E5384">
        <v>17</v>
      </c>
      <c r="F5384" t="s">
        <v>60</v>
      </c>
    </row>
    <row r="5385" spans="1:6" x14ac:dyDescent="0.3">
      <c r="A5385">
        <v>270581</v>
      </c>
      <c r="B5385" s="2">
        <v>44389.549540453074</v>
      </c>
      <c r="C5385">
        <v>14189</v>
      </c>
      <c r="D5385">
        <v>317627</v>
      </c>
      <c r="E5385">
        <v>13</v>
      </c>
      <c r="F5385" t="s">
        <v>59</v>
      </c>
    </row>
    <row r="5386" spans="1:6" x14ac:dyDescent="0.3">
      <c r="A5386">
        <v>299836</v>
      </c>
      <c r="B5386" s="2">
        <v>44398.62721035599</v>
      </c>
      <c r="C5386">
        <v>14189</v>
      </c>
      <c r="D5386">
        <v>464478</v>
      </c>
      <c r="E5386">
        <v>15</v>
      </c>
      <c r="F5386" t="s">
        <v>59</v>
      </c>
    </row>
    <row r="5387" spans="1:6" x14ac:dyDescent="0.3">
      <c r="A5387">
        <v>318986</v>
      </c>
      <c r="B5387" s="2">
        <v>44403.698407766991</v>
      </c>
      <c r="C5387">
        <v>14189</v>
      </c>
      <c r="D5387">
        <v>439981</v>
      </c>
      <c r="E5387">
        <v>16</v>
      </c>
      <c r="F5387" t="s">
        <v>59</v>
      </c>
    </row>
    <row r="5388" spans="1:6" x14ac:dyDescent="0.3">
      <c r="A5388">
        <v>321142</v>
      </c>
      <c r="B5388" s="2">
        <v>44404.623974110029</v>
      </c>
      <c r="C5388">
        <v>14189</v>
      </c>
      <c r="D5388">
        <v>452568</v>
      </c>
      <c r="E5388">
        <v>14</v>
      </c>
      <c r="F5388" t="s">
        <v>59</v>
      </c>
    </row>
    <row r="5389" spans="1:6" x14ac:dyDescent="0.3">
      <c r="A5389">
        <v>379000</v>
      </c>
      <c r="B5389" s="2">
        <v>44421.712970873785</v>
      </c>
      <c r="C5389">
        <v>14189</v>
      </c>
      <c r="D5389">
        <v>247462</v>
      </c>
      <c r="E5389">
        <v>17</v>
      </c>
      <c r="F5389" t="s">
        <v>60</v>
      </c>
    </row>
    <row r="5390" spans="1:6" x14ac:dyDescent="0.3">
      <c r="A5390">
        <v>33361</v>
      </c>
      <c r="B5390" s="2">
        <v>44315.591611650481</v>
      </c>
      <c r="C5390">
        <v>14197</v>
      </c>
      <c r="D5390">
        <v>349014</v>
      </c>
      <c r="E5390">
        <v>14</v>
      </c>
      <c r="F5390" t="s">
        <v>59</v>
      </c>
    </row>
    <row r="5391" spans="1:6" x14ac:dyDescent="0.3">
      <c r="A5391">
        <v>55667</v>
      </c>
      <c r="B5391" s="2">
        <v>44324.688699029124</v>
      </c>
      <c r="C5391">
        <v>14197</v>
      </c>
      <c r="D5391">
        <v>158978</v>
      </c>
      <c r="E5391">
        <v>16</v>
      </c>
      <c r="F5391" t="s">
        <v>60</v>
      </c>
    </row>
    <row r="5392" spans="1:6" x14ac:dyDescent="0.3">
      <c r="A5392">
        <v>84255</v>
      </c>
      <c r="B5392" s="2">
        <v>44335.562485436894</v>
      </c>
      <c r="C5392">
        <v>14197</v>
      </c>
      <c r="D5392">
        <v>76250</v>
      </c>
      <c r="E5392">
        <v>13</v>
      </c>
      <c r="F5392" t="s">
        <v>59</v>
      </c>
    </row>
    <row r="5393" spans="1:6" x14ac:dyDescent="0.3">
      <c r="A5393">
        <v>137901</v>
      </c>
      <c r="B5393" s="2">
        <v>44351.706498381878</v>
      </c>
      <c r="C5393">
        <v>14197</v>
      </c>
      <c r="D5393">
        <v>146115</v>
      </c>
      <c r="E5393">
        <v>16</v>
      </c>
      <c r="F5393" t="s">
        <v>60</v>
      </c>
    </row>
    <row r="5394" spans="1:6" x14ac:dyDescent="0.3">
      <c r="A5394">
        <v>157787</v>
      </c>
      <c r="B5394" s="2">
        <v>44357.724297734625</v>
      </c>
      <c r="C5394">
        <v>14197</v>
      </c>
      <c r="D5394">
        <v>250679</v>
      </c>
      <c r="E5394">
        <v>17</v>
      </c>
      <c r="F5394" t="s">
        <v>59</v>
      </c>
    </row>
    <row r="5395" spans="1:6" x14ac:dyDescent="0.3">
      <c r="A5395">
        <v>173720</v>
      </c>
      <c r="B5395" s="2">
        <v>44361.635300970869</v>
      </c>
      <c r="C5395">
        <v>14197</v>
      </c>
      <c r="D5395">
        <v>194335</v>
      </c>
      <c r="E5395">
        <v>15</v>
      </c>
      <c r="F5395" t="s">
        <v>59</v>
      </c>
    </row>
    <row r="5396" spans="1:6" x14ac:dyDescent="0.3">
      <c r="A5396">
        <v>179788</v>
      </c>
      <c r="B5396" s="2">
        <v>44363.78902265372</v>
      </c>
      <c r="C5396">
        <v>14197</v>
      </c>
      <c r="D5396">
        <v>140573</v>
      </c>
      <c r="E5396">
        <v>18</v>
      </c>
      <c r="F5396" t="s">
        <v>59</v>
      </c>
    </row>
    <row r="5397" spans="1:6" x14ac:dyDescent="0.3">
      <c r="A5397">
        <v>32848</v>
      </c>
      <c r="B5397" s="2">
        <v>44315.089666666667</v>
      </c>
      <c r="C5397">
        <v>14216</v>
      </c>
      <c r="D5397">
        <v>23976</v>
      </c>
      <c r="E5397">
        <v>2</v>
      </c>
      <c r="F5397" t="s">
        <v>59</v>
      </c>
    </row>
    <row r="5398" spans="1:6" x14ac:dyDescent="0.3">
      <c r="A5398">
        <v>66928</v>
      </c>
      <c r="B5398" s="2">
        <v>44329.105365695788</v>
      </c>
      <c r="C5398">
        <v>14216</v>
      </c>
      <c r="D5398">
        <v>250679</v>
      </c>
      <c r="E5398">
        <v>2</v>
      </c>
      <c r="F5398" t="s">
        <v>59</v>
      </c>
    </row>
    <row r="5399" spans="1:6" x14ac:dyDescent="0.3">
      <c r="A5399">
        <v>86128</v>
      </c>
      <c r="B5399" s="2">
        <v>44336.115074433656</v>
      </c>
      <c r="C5399">
        <v>14216</v>
      </c>
      <c r="D5399">
        <v>327968</v>
      </c>
      <c r="E5399">
        <v>2</v>
      </c>
      <c r="F5399" t="s">
        <v>59</v>
      </c>
    </row>
    <row r="5400" spans="1:6" x14ac:dyDescent="0.3">
      <c r="A5400">
        <v>91981</v>
      </c>
      <c r="B5400" s="2">
        <v>44337.956498381878</v>
      </c>
      <c r="C5400">
        <v>14216</v>
      </c>
      <c r="D5400">
        <v>291304</v>
      </c>
      <c r="E5400">
        <v>22</v>
      </c>
      <c r="F5400" t="s">
        <v>60</v>
      </c>
    </row>
    <row r="5401" spans="1:6" x14ac:dyDescent="0.3">
      <c r="A5401">
        <v>135786</v>
      </c>
      <c r="B5401" s="2">
        <v>44350.962970873785</v>
      </c>
      <c r="C5401">
        <v>14216</v>
      </c>
      <c r="D5401">
        <v>89186</v>
      </c>
      <c r="E5401">
        <v>23</v>
      </c>
      <c r="F5401" t="s">
        <v>59</v>
      </c>
    </row>
    <row r="5402" spans="1:6" x14ac:dyDescent="0.3">
      <c r="A5402">
        <v>180857</v>
      </c>
      <c r="B5402" s="2">
        <v>44364.163618122977</v>
      </c>
      <c r="C5402">
        <v>14216</v>
      </c>
      <c r="D5402">
        <v>182564</v>
      </c>
      <c r="E5402">
        <v>3</v>
      </c>
      <c r="F5402" t="s">
        <v>59</v>
      </c>
    </row>
    <row r="5403" spans="1:6" x14ac:dyDescent="0.3">
      <c r="A5403">
        <v>218584</v>
      </c>
      <c r="B5403" s="2">
        <v>44374.089184466015</v>
      </c>
      <c r="C5403">
        <v>14216</v>
      </c>
      <c r="D5403">
        <v>66215</v>
      </c>
      <c r="E5403">
        <v>2</v>
      </c>
      <c r="F5403" t="s">
        <v>59</v>
      </c>
    </row>
    <row r="5404" spans="1:6" x14ac:dyDescent="0.3">
      <c r="A5404">
        <v>236012</v>
      </c>
      <c r="B5404" s="2">
        <v>44379.660666666663</v>
      </c>
      <c r="C5404">
        <v>14216</v>
      </c>
      <c r="D5404">
        <v>443457</v>
      </c>
      <c r="E5404">
        <v>15</v>
      </c>
      <c r="F5404" t="s">
        <v>60</v>
      </c>
    </row>
    <row r="5405" spans="1:6" x14ac:dyDescent="0.3">
      <c r="A5405">
        <v>265518</v>
      </c>
      <c r="B5405" s="2">
        <v>44387.941935275077</v>
      </c>
      <c r="C5405">
        <v>14216</v>
      </c>
      <c r="D5405">
        <v>105200</v>
      </c>
      <c r="E5405">
        <v>22</v>
      </c>
      <c r="F5405" t="s">
        <v>60</v>
      </c>
    </row>
    <row r="5406" spans="1:6" x14ac:dyDescent="0.3">
      <c r="A5406">
        <v>281198</v>
      </c>
      <c r="B5406" s="2">
        <v>44392.951644012945</v>
      </c>
      <c r="C5406">
        <v>14216</v>
      </c>
      <c r="D5406">
        <v>60110</v>
      </c>
      <c r="E5406">
        <v>22</v>
      </c>
      <c r="F5406" t="s">
        <v>59</v>
      </c>
    </row>
    <row r="5407" spans="1:6" x14ac:dyDescent="0.3">
      <c r="A5407">
        <v>317520</v>
      </c>
      <c r="B5407" s="2">
        <v>44403.047113268607</v>
      </c>
      <c r="C5407">
        <v>14216</v>
      </c>
      <c r="D5407">
        <v>268989</v>
      </c>
      <c r="E5407">
        <v>1</v>
      </c>
      <c r="F5407" t="s">
        <v>59</v>
      </c>
    </row>
    <row r="5408" spans="1:6" x14ac:dyDescent="0.3">
      <c r="A5408">
        <v>331001</v>
      </c>
      <c r="B5408" s="2">
        <v>44407.765559870546</v>
      </c>
      <c r="C5408">
        <v>14216</v>
      </c>
      <c r="D5408">
        <v>304128</v>
      </c>
      <c r="E5408">
        <v>18</v>
      </c>
      <c r="F5408" t="s">
        <v>60</v>
      </c>
    </row>
    <row r="5409" spans="1:6" x14ac:dyDescent="0.3">
      <c r="A5409">
        <v>348000</v>
      </c>
      <c r="B5409" s="2">
        <v>44412.129637540449</v>
      </c>
      <c r="C5409">
        <v>14216</v>
      </c>
      <c r="D5409">
        <v>245484</v>
      </c>
      <c r="E5409">
        <v>3</v>
      </c>
      <c r="F5409" t="s">
        <v>59</v>
      </c>
    </row>
    <row r="5410" spans="1:6" x14ac:dyDescent="0.3">
      <c r="A5410">
        <v>413242</v>
      </c>
      <c r="B5410" s="2">
        <v>44431.833521035594</v>
      </c>
      <c r="C5410">
        <v>14216</v>
      </c>
      <c r="D5410">
        <v>230507</v>
      </c>
      <c r="E5410">
        <v>20</v>
      </c>
      <c r="F5410" t="s">
        <v>59</v>
      </c>
    </row>
    <row r="5411" spans="1:6" x14ac:dyDescent="0.3">
      <c r="A5411">
        <v>423650</v>
      </c>
      <c r="B5411" s="2">
        <v>44437.630176702172</v>
      </c>
      <c r="C5411">
        <v>14216</v>
      </c>
      <c r="D5411">
        <v>158978</v>
      </c>
      <c r="E5411">
        <v>15</v>
      </c>
      <c r="F5411" t="s">
        <v>59</v>
      </c>
    </row>
    <row r="5412" spans="1:6" x14ac:dyDescent="0.3">
      <c r="A5412">
        <v>109467</v>
      </c>
      <c r="B5412" s="2">
        <v>44343.718634304205</v>
      </c>
      <c r="C5412">
        <v>14297</v>
      </c>
      <c r="D5412">
        <v>290088</v>
      </c>
      <c r="E5412">
        <v>17</v>
      </c>
      <c r="F5412" t="s">
        <v>59</v>
      </c>
    </row>
    <row r="5413" spans="1:6" x14ac:dyDescent="0.3">
      <c r="A5413">
        <v>116763</v>
      </c>
      <c r="B5413" s="2">
        <v>44345.444685201575</v>
      </c>
      <c r="C5413">
        <v>14297</v>
      </c>
      <c r="D5413">
        <v>301890</v>
      </c>
      <c r="E5413">
        <v>10</v>
      </c>
      <c r="F5413" t="s">
        <v>60</v>
      </c>
    </row>
    <row r="5414" spans="1:6" x14ac:dyDescent="0.3">
      <c r="A5414">
        <v>143975</v>
      </c>
      <c r="B5414" s="2">
        <v>44352.991000000002</v>
      </c>
      <c r="C5414">
        <v>14297</v>
      </c>
      <c r="D5414">
        <v>411922</v>
      </c>
      <c r="E5414">
        <v>23</v>
      </c>
      <c r="F5414" t="s">
        <v>60</v>
      </c>
    </row>
    <row r="5415" spans="1:6" x14ac:dyDescent="0.3">
      <c r="A5415">
        <v>149489</v>
      </c>
      <c r="B5415" s="2">
        <v>44354.778504854366</v>
      </c>
      <c r="C5415">
        <v>14297</v>
      </c>
      <c r="D5415">
        <v>168838</v>
      </c>
      <c r="E5415">
        <v>18</v>
      </c>
      <c r="F5415" t="s">
        <v>59</v>
      </c>
    </row>
    <row r="5416" spans="1:6" x14ac:dyDescent="0.3">
      <c r="A5416">
        <v>171255</v>
      </c>
      <c r="B5416" s="2">
        <v>44360.700834951458</v>
      </c>
      <c r="C5416">
        <v>14297</v>
      </c>
      <c r="D5416">
        <v>86587</v>
      </c>
      <c r="E5416">
        <v>16</v>
      </c>
      <c r="F5416" t="s">
        <v>59</v>
      </c>
    </row>
    <row r="5417" spans="1:6" x14ac:dyDescent="0.3">
      <c r="A5417">
        <v>173158</v>
      </c>
      <c r="B5417" s="2">
        <v>44361.073003236248</v>
      </c>
      <c r="C5417">
        <v>14297</v>
      </c>
      <c r="D5417">
        <v>347393</v>
      </c>
      <c r="E5417">
        <v>1</v>
      </c>
      <c r="F5417" t="s">
        <v>59</v>
      </c>
    </row>
    <row r="5418" spans="1:6" x14ac:dyDescent="0.3">
      <c r="A5418">
        <v>196048</v>
      </c>
      <c r="B5418" s="2">
        <v>44367.788213592234</v>
      </c>
      <c r="C5418">
        <v>14297</v>
      </c>
      <c r="D5418">
        <v>250679</v>
      </c>
      <c r="E5418">
        <v>18</v>
      </c>
      <c r="F5418" t="s">
        <v>59</v>
      </c>
    </row>
    <row r="5419" spans="1:6" x14ac:dyDescent="0.3">
      <c r="A5419">
        <v>222509</v>
      </c>
      <c r="B5419" s="2">
        <v>44374.932226537218</v>
      </c>
      <c r="C5419">
        <v>14297</v>
      </c>
      <c r="D5419">
        <v>347008</v>
      </c>
      <c r="E5419">
        <v>22</v>
      </c>
      <c r="F5419" t="s">
        <v>59</v>
      </c>
    </row>
    <row r="5420" spans="1:6" x14ac:dyDescent="0.3">
      <c r="A5420">
        <v>229423</v>
      </c>
      <c r="B5420" s="2">
        <v>44377.241288025893</v>
      </c>
      <c r="C5420">
        <v>14297</v>
      </c>
      <c r="D5420">
        <v>37644</v>
      </c>
      <c r="E5420">
        <v>5</v>
      </c>
      <c r="F5420" t="s">
        <v>59</v>
      </c>
    </row>
    <row r="5421" spans="1:6" x14ac:dyDescent="0.3">
      <c r="A5421">
        <v>241194</v>
      </c>
      <c r="B5421" s="2">
        <v>44380.708925566345</v>
      </c>
      <c r="C5421">
        <v>14297</v>
      </c>
      <c r="D5421">
        <v>16861</v>
      </c>
      <c r="E5421">
        <v>17</v>
      </c>
      <c r="F5421" t="s">
        <v>60</v>
      </c>
    </row>
    <row r="5422" spans="1:6" x14ac:dyDescent="0.3">
      <c r="A5422">
        <v>260349</v>
      </c>
      <c r="B5422" s="2">
        <v>44386.88853721683</v>
      </c>
      <c r="C5422">
        <v>14297</v>
      </c>
      <c r="D5422">
        <v>304128</v>
      </c>
      <c r="E5422">
        <v>21</v>
      </c>
      <c r="F5422" t="s">
        <v>60</v>
      </c>
    </row>
    <row r="5423" spans="1:6" x14ac:dyDescent="0.3">
      <c r="A5423">
        <v>275921</v>
      </c>
      <c r="B5423" s="2">
        <v>44391.154999999999</v>
      </c>
      <c r="C5423">
        <v>14297</v>
      </c>
      <c r="D5423">
        <v>446536</v>
      </c>
      <c r="E5423">
        <v>3</v>
      </c>
      <c r="F5423" t="s">
        <v>59</v>
      </c>
    </row>
    <row r="5424" spans="1:6" x14ac:dyDescent="0.3">
      <c r="A5424">
        <v>289107</v>
      </c>
      <c r="B5424" s="2">
        <v>44394.893391585763</v>
      </c>
      <c r="C5424">
        <v>14297</v>
      </c>
      <c r="D5424">
        <v>154256</v>
      </c>
      <c r="E5424">
        <v>21</v>
      </c>
      <c r="F5424" t="s">
        <v>60</v>
      </c>
    </row>
    <row r="5425" spans="1:6" x14ac:dyDescent="0.3">
      <c r="A5425">
        <v>315931</v>
      </c>
      <c r="B5425" s="2">
        <v>44402.767</v>
      </c>
      <c r="C5425">
        <v>14297</v>
      </c>
      <c r="D5425">
        <v>158978</v>
      </c>
      <c r="E5425">
        <v>18</v>
      </c>
      <c r="F5425" t="s">
        <v>59</v>
      </c>
    </row>
    <row r="5426" spans="1:6" x14ac:dyDescent="0.3">
      <c r="A5426">
        <v>369127</v>
      </c>
      <c r="B5426" s="2">
        <v>44417.935462783171</v>
      </c>
      <c r="C5426">
        <v>14297</v>
      </c>
      <c r="D5426">
        <v>426727</v>
      </c>
      <c r="E5426">
        <v>22</v>
      </c>
      <c r="F5426" t="s">
        <v>59</v>
      </c>
    </row>
    <row r="5427" spans="1:6" x14ac:dyDescent="0.3">
      <c r="A5427">
        <v>390663</v>
      </c>
      <c r="B5427" s="2">
        <v>44424.755851132686</v>
      </c>
      <c r="C5427">
        <v>14297</v>
      </c>
      <c r="D5427">
        <v>165821</v>
      </c>
      <c r="E5427">
        <v>18</v>
      </c>
      <c r="F5427" t="s">
        <v>59</v>
      </c>
    </row>
    <row r="5428" spans="1:6" x14ac:dyDescent="0.3">
      <c r="A5428">
        <v>398991</v>
      </c>
      <c r="B5428" s="2">
        <v>44427.998569579286</v>
      </c>
      <c r="C5428">
        <v>14297</v>
      </c>
      <c r="D5428">
        <v>131571</v>
      </c>
      <c r="E5428">
        <v>23</v>
      </c>
      <c r="F5428" t="s">
        <v>59</v>
      </c>
    </row>
    <row r="5429" spans="1:6" x14ac:dyDescent="0.3">
      <c r="A5429">
        <v>410543</v>
      </c>
      <c r="B5429" s="2">
        <v>44430.828394421216</v>
      </c>
      <c r="C5429">
        <v>14297</v>
      </c>
      <c r="D5429">
        <v>200789</v>
      </c>
      <c r="E5429">
        <v>19</v>
      </c>
      <c r="F5429" t="s">
        <v>59</v>
      </c>
    </row>
    <row r="5430" spans="1:6" x14ac:dyDescent="0.3">
      <c r="A5430">
        <v>52787</v>
      </c>
      <c r="B5430" s="2">
        <v>44323.743310679616</v>
      </c>
      <c r="C5430">
        <v>14305</v>
      </c>
      <c r="D5430">
        <v>230507</v>
      </c>
      <c r="E5430">
        <v>17</v>
      </c>
      <c r="F5430" t="s">
        <v>60</v>
      </c>
    </row>
    <row r="5431" spans="1:6" x14ac:dyDescent="0.3">
      <c r="A5431">
        <v>59032</v>
      </c>
      <c r="B5431" s="2">
        <v>44325.735333333338</v>
      </c>
      <c r="C5431">
        <v>14305</v>
      </c>
      <c r="D5431">
        <v>51162</v>
      </c>
      <c r="E5431">
        <v>17</v>
      </c>
      <c r="F5431" t="s">
        <v>59</v>
      </c>
    </row>
    <row r="5432" spans="1:6" x14ac:dyDescent="0.3">
      <c r="A5432">
        <v>79723</v>
      </c>
      <c r="B5432" s="2">
        <v>44333.268333333333</v>
      </c>
      <c r="C5432">
        <v>14305</v>
      </c>
      <c r="D5432">
        <v>411922</v>
      </c>
      <c r="E5432">
        <v>6</v>
      </c>
      <c r="F5432" t="s">
        <v>59</v>
      </c>
    </row>
    <row r="5433" spans="1:6" x14ac:dyDescent="0.3">
      <c r="A5433">
        <v>96191</v>
      </c>
      <c r="B5433" s="2">
        <v>44338.914831715214</v>
      </c>
      <c r="C5433">
        <v>14305</v>
      </c>
      <c r="D5433">
        <v>438599</v>
      </c>
      <c r="E5433">
        <v>21</v>
      </c>
      <c r="F5433" t="s">
        <v>60</v>
      </c>
    </row>
    <row r="5434" spans="1:6" x14ac:dyDescent="0.3">
      <c r="A5434">
        <v>123849</v>
      </c>
      <c r="B5434" s="2">
        <v>44346.762728155343</v>
      </c>
      <c r="C5434">
        <v>14305</v>
      </c>
      <c r="D5434">
        <v>111368</v>
      </c>
      <c r="E5434">
        <v>18</v>
      </c>
      <c r="F5434" t="s">
        <v>59</v>
      </c>
    </row>
    <row r="5435" spans="1:6" x14ac:dyDescent="0.3">
      <c r="A5435">
        <v>132713</v>
      </c>
      <c r="B5435" s="2">
        <v>44349.900268608413</v>
      </c>
      <c r="C5435">
        <v>14305</v>
      </c>
      <c r="D5435">
        <v>12845</v>
      </c>
      <c r="E5435">
        <v>21</v>
      </c>
      <c r="F5435" t="s">
        <v>59</v>
      </c>
    </row>
    <row r="5436" spans="1:6" x14ac:dyDescent="0.3">
      <c r="A5436">
        <v>136434</v>
      </c>
      <c r="B5436" s="2">
        <v>44351.452048543695</v>
      </c>
      <c r="C5436">
        <v>14305</v>
      </c>
      <c r="D5436">
        <v>351192</v>
      </c>
      <c r="E5436">
        <v>10</v>
      </c>
      <c r="F5436" t="s">
        <v>60</v>
      </c>
    </row>
    <row r="5437" spans="1:6" x14ac:dyDescent="0.3">
      <c r="A5437">
        <v>146706</v>
      </c>
      <c r="B5437" s="2">
        <v>44353.775017548141</v>
      </c>
      <c r="C5437">
        <v>14305</v>
      </c>
      <c r="D5437">
        <v>43842</v>
      </c>
      <c r="E5437">
        <v>18</v>
      </c>
      <c r="F5437" t="s">
        <v>59</v>
      </c>
    </row>
    <row r="5438" spans="1:6" x14ac:dyDescent="0.3">
      <c r="A5438">
        <v>172406</v>
      </c>
      <c r="B5438" s="2">
        <v>44360.864669902912</v>
      </c>
      <c r="C5438">
        <v>14305</v>
      </c>
      <c r="D5438">
        <v>137899</v>
      </c>
      <c r="E5438">
        <v>20</v>
      </c>
      <c r="F5438" t="s">
        <v>59</v>
      </c>
    </row>
    <row r="5439" spans="1:6" x14ac:dyDescent="0.3">
      <c r="A5439">
        <v>243808</v>
      </c>
      <c r="B5439" s="2">
        <v>44381.338333333333</v>
      </c>
      <c r="C5439">
        <v>14305</v>
      </c>
      <c r="D5439">
        <v>472908</v>
      </c>
      <c r="E5439">
        <v>8</v>
      </c>
      <c r="F5439" t="s">
        <v>59</v>
      </c>
    </row>
    <row r="5440" spans="1:6" x14ac:dyDescent="0.3">
      <c r="A5440">
        <v>275929</v>
      </c>
      <c r="B5440" s="2">
        <v>44391.161333333337</v>
      </c>
      <c r="C5440">
        <v>14305</v>
      </c>
      <c r="D5440">
        <v>324893</v>
      </c>
      <c r="E5440">
        <v>3</v>
      </c>
      <c r="F5440" t="s">
        <v>59</v>
      </c>
    </row>
    <row r="5441" spans="1:6" x14ac:dyDescent="0.3">
      <c r="A5441">
        <v>49373</v>
      </c>
      <c r="B5441" s="2">
        <v>44321.888941747573</v>
      </c>
      <c r="C5441">
        <v>14306</v>
      </c>
      <c r="D5441">
        <v>62540</v>
      </c>
      <c r="E5441">
        <v>21</v>
      </c>
      <c r="F5441" t="s">
        <v>59</v>
      </c>
    </row>
    <row r="5442" spans="1:6" x14ac:dyDescent="0.3">
      <c r="A5442">
        <v>58700</v>
      </c>
      <c r="B5442" s="2">
        <v>44325.672113268607</v>
      </c>
      <c r="C5442">
        <v>14306</v>
      </c>
      <c r="D5442">
        <v>455878</v>
      </c>
      <c r="E5442">
        <v>16</v>
      </c>
      <c r="F5442" t="s">
        <v>59</v>
      </c>
    </row>
    <row r="5443" spans="1:6" x14ac:dyDescent="0.3">
      <c r="A5443">
        <v>66150</v>
      </c>
      <c r="B5443" s="2">
        <v>44328.788618122977</v>
      </c>
      <c r="C5443">
        <v>14306</v>
      </c>
      <c r="D5443">
        <v>182841</v>
      </c>
      <c r="E5443">
        <v>18</v>
      </c>
      <c r="F5443" t="s">
        <v>59</v>
      </c>
    </row>
    <row r="5444" spans="1:6" x14ac:dyDescent="0.3">
      <c r="A5444">
        <v>71711</v>
      </c>
      <c r="B5444" s="2">
        <v>44330.867906148866</v>
      </c>
      <c r="C5444">
        <v>14306</v>
      </c>
      <c r="D5444">
        <v>347393</v>
      </c>
      <c r="E5444">
        <v>20</v>
      </c>
      <c r="F5444" t="s">
        <v>60</v>
      </c>
    </row>
    <row r="5445" spans="1:6" x14ac:dyDescent="0.3">
      <c r="A5445">
        <v>85123</v>
      </c>
      <c r="B5445" s="2">
        <v>44335.741692556636</v>
      </c>
      <c r="C5445">
        <v>14306</v>
      </c>
      <c r="D5445">
        <v>339039</v>
      </c>
      <c r="E5445">
        <v>17</v>
      </c>
      <c r="F5445" t="s">
        <v>59</v>
      </c>
    </row>
    <row r="5446" spans="1:6" x14ac:dyDescent="0.3">
      <c r="A5446">
        <v>100404</v>
      </c>
      <c r="B5446" s="2">
        <v>44340.011919093849</v>
      </c>
      <c r="C5446">
        <v>14306</v>
      </c>
      <c r="D5446">
        <v>185435</v>
      </c>
      <c r="E5446">
        <v>0</v>
      </c>
      <c r="F5446" t="s">
        <v>59</v>
      </c>
    </row>
    <row r="5447" spans="1:6" x14ac:dyDescent="0.3">
      <c r="A5447">
        <v>110464</v>
      </c>
      <c r="B5447" s="2">
        <v>44343.880851132686</v>
      </c>
      <c r="C5447">
        <v>14306</v>
      </c>
      <c r="D5447">
        <v>320206</v>
      </c>
      <c r="E5447">
        <v>21</v>
      </c>
      <c r="F5447" t="s">
        <v>59</v>
      </c>
    </row>
    <row r="5448" spans="1:6" x14ac:dyDescent="0.3">
      <c r="A5448">
        <v>150034</v>
      </c>
      <c r="B5448" s="2">
        <v>44354.880851132686</v>
      </c>
      <c r="C5448">
        <v>14306</v>
      </c>
      <c r="D5448">
        <v>74982</v>
      </c>
      <c r="E5448">
        <v>21</v>
      </c>
      <c r="F5448" t="s">
        <v>59</v>
      </c>
    </row>
    <row r="5449" spans="1:6" x14ac:dyDescent="0.3">
      <c r="A5449">
        <v>193083</v>
      </c>
      <c r="B5449" s="2">
        <v>44367.062080906151</v>
      </c>
      <c r="C5449">
        <v>14306</v>
      </c>
      <c r="D5449">
        <v>250679</v>
      </c>
      <c r="E5449">
        <v>1</v>
      </c>
      <c r="F5449" t="s">
        <v>59</v>
      </c>
    </row>
    <row r="5450" spans="1:6" x14ac:dyDescent="0.3">
      <c r="A5450">
        <v>209628</v>
      </c>
      <c r="B5450" s="2">
        <v>44372.109006472492</v>
      </c>
      <c r="C5450">
        <v>14306</v>
      </c>
      <c r="D5450">
        <v>157591</v>
      </c>
      <c r="E5450">
        <v>2</v>
      </c>
      <c r="F5450" t="s">
        <v>60</v>
      </c>
    </row>
    <row r="5451" spans="1:6" x14ac:dyDescent="0.3">
      <c r="A5451">
        <v>3471</v>
      </c>
      <c r="B5451" s="2">
        <v>44286.563699029131</v>
      </c>
      <c r="C5451">
        <v>14310</v>
      </c>
      <c r="D5451">
        <v>274147</v>
      </c>
      <c r="E5451">
        <v>13</v>
      </c>
      <c r="F5451" t="s">
        <v>59</v>
      </c>
    </row>
    <row r="5452" spans="1:6" x14ac:dyDescent="0.3">
      <c r="A5452">
        <v>16582</v>
      </c>
      <c r="B5452" s="2">
        <v>44305.890559870553</v>
      </c>
      <c r="C5452">
        <v>14310</v>
      </c>
      <c r="D5452">
        <v>230507</v>
      </c>
      <c r="E5452">
        <v>21</v>
      </c>
      <c r="F5452" t="s">
        <v>59</v>
      </c>
    </row>
    <row r="5453" spans="1:6" x14ac:dyDescent="0.3">
      <c r="A5453">
        <v>27083</v>
      </c>
      <c r="B5453" s="2">
        <v>44311.712566343042</v>
      </c>
      <c r="C5453">
        <v>14310</v>
      </c>
      <c r="D5453">
        <v>389877</v>
      </c>
      <c r="E5453">
        <v>17</v>
      </c>
      <c r="F5453" t="s">
        <v>59</v>
      </c>
    </row>
    <row r="5454" spans="1:6" x14ac:dyDescent="0.3">
      <c r="A5454">
        <v>41247</v>
      </c>
      <c r="B5454" s="2">
        <v>44318.26834925382</v>
      </c>
      <c r="C5454">
        <v>14310</v>
      </c>
      <c r="D5454">
        <v>411922</v>
      </c>
      <c r="E5454">
        <v>6</v>
      </c>
      <c r="F5454" t="s">
        <v>59</v>
      </c>
    </row>
    <row r="5455" spans="1:6" x14ac:dyDescent="0.3">
      <c r="A5455">
        <v>89016</v>
      </c>
      <c r="B5455" s="2">
        <v>44337.586352750812</v>
      </c>
      <c r="C5455">
        <v>14310</v>
      </c>
      <c r="D5455">
        <v>154256</v>
      </c>
      <c r="E5455">
        <v>14</v>
      </c>
      <c r="F5455" t="s">
        <v>60</v>
      </c>
    </row>
    <row r="5456" spans="1:6" x14ac:dyDescent="0.3">
      <c r="A5456">
        <v>161879</v>
      </c>
      <c r="B5456" s="2">
        <v>44358.78214563107</v>
      </c>
      <c r="C5456">
        <v>14332</v>
      </c>
      <c r="D5456">
        <v>179296</v>
      </c>
      <c r="E5456">
        <v>18</v>
      </c>
      <c r="F5456" t="s">
        <v>60</v>
      </c>
    </row>
    <row r="5457" spans="1:6" x14ac:dyDescent="0.3">
      <c r="A5457">
        <v>195753</v>
      </c>
      <c r="B5457" s="2">
        <v>44367.749783171523</v>
      </c>
      <c r="C5457">
        <v>14332</v>
      </c>
      <c r="D5457">
        <v>411922</v>
      </c>
      <c r="E5457">
        <v>17</v>
      </c>
      <c r="F5457" t="s">
        <v>59</v>
      </c>
    </row>
    <row r="5458" spans="1:6" x14ac:dyDescent="0.3">
      <c r="A5458">
        <v>208577</v>
      </c>
      <c r="B5458" s="2">
        <v>44371.809653721684</v>
      </c>
      <c r="C5458">
        <v>14332</v>
      </c>
      <c r="D5458">
        <v>250679</v>
      </c>
      <c r="E5458">
        <v>19</v>
      </c>
      <c r="F5458" t="s">
        <v>59</v>
      </c>
    </row>
    <row r="5459" spans="1:6" x14ac:dyDescent="0.3">
      <c r="A5459">
        <v>212192</v>
      </c>
      <c r="B5459" s="2">
        <v>44372.745737864076</v>
      </c>
      <c r="C5459">
        <v>14387</v>
      </c>
      <c r="D5459">
        <v>242428</v>
      </c>
      <c r="E5459">
        <v>17</v>
      </c>
      <c r="F5459" t="s">
        <v>60</v>
      </c>
    </row>
    <row r="5460" spans="1:6" x14ac:dyDescent="0.3">
      <c r="A5460">
        <v>251349</v>
      </c>
      <c r="B5460" s="2">
        <v>44383.816935275077</v>
      </c>
      <c r="C5460">
        <v>14387</v>
      </c>
      <c r="D5460">
        <v>321129</v>
      </c>
      <c r="E5460">
        <v>19</v>
      </c>
      <c r="F5460" t="s">
        <v>59</v>
      </c>
    </row>
    <row r="5461" spans="1:6" x14ac:dyDescent="0.3">
      <c r="A5461">
        <v>256322</v>
      </c>
      <c r="B5461" s="2">
        <v>44385.839588996765</v>
      </c>
      <c r="C5461">
        <v>14387</v>
      </c>
      <c r="D5461">
        <v>158978</v>
      </c>
      <c r="E5461">
        <v>20</v>
      </c>
      <c r="F5461" t="s">
        <v>59</v>
      </c>
    </row>
    <row r="5462" spans="1:6" x14ac:dyDescent="0.3">
      <c r="A5462">
        <v>269697</v>
      </c>
      <c r="B5462" s="2">
        <v>44388.965208899201</v>
      </c>
      <c r="C5462">
        <v>14387</v>
      </c>
      <c r="D5462">
        <v>267654</v>
      </c>
      <c r="E5462">
        <v>23</v>
      </c>
      <c r="F5462" t="s">
        <v>59</v>
      </c>
    </row>
    <row r="5463" spans="1:6" x14ac:dyDescent="0.3">
      <c r="A5463">
        <v>285527</v>
      </c>
      <c r="B5463" s="2">
        <v>44394.07</v>
      </c>
      <c r="C5463">
        <v>14387</v>
      </c>
      <c r="D5463">
        <v>250679</v>
      </c>
      <c r="E5463">
        <v>1</v>
      </c>
      <c r="F5463" t="s">
        <v>60</v>
      </c>
    </row>
    <row r="5464" spans="1:6" x14ac:dyDescent="0.3">
      <c r="A5464">
        <v>289836</v>
      </c>
      <c r="B5464" s="2">
        <v>44395.018951994381</v>
      </c>
      <c r="C5464">
        <v>14387</v>
      </c>
      <c r="D5464">
        <v>153893</v>
      </c>
      <c r="E5464">
        <v>0</v>
      </c>
      <c r="F5464" t="s">
        <v>59</v>
      </c>
    </row>
    <row r="5465" spans="1:6" x14ac:dyDescent="0.3">
      <c r="A5465">
        <v>314699</v>
      </c>
      <c r="B5465" s="2">
        <v>44402.622760517799</v>
      </c>
      <c r="C5465">
        <v>14387</v>
      </c>
      <c r="D5465">
        <v>411922</v>
      </c>
      <c r="E5465">
        <v>14</v>
      </c>
      <c r="F5465" t="s">
        <v>59</v>
      </c>
    </row>
    <row r="5466" spans="1:6" x14ac:dyDescent="0.3">
      <c r="A5466">
        <v>323727</v>
      </c>
      <c r="B5466" s="2">
        <v>44405.491692556636</v>
      </c>
      <c r="C5466">
        <v>14387</v>
      </c>
      <c r="D5466">
        <v>351192</v>
      </c>
      <c r="E5466">
        <v>11</v>
      </c>
      <c r="F5466" t="s">
        <v>59</v>
      </c>
    </row>
    <row r="5467" spans="1:6" x14ac:dyDescent="0.3">
      <c r="A5467">
        <v>359851</v>
      </c>
      <c r="B5467" s="2">
        <v>44415.636341441081</v>
      </c>
      <c r="C5467">
        <v>14387</v>
      </c>
      <c r="D5467">
        <v>244574</v>
      </c>
      <c r="E5467">
        <v>15</v>
      </c>
      <c r="F5467" t="s">
        <v>60</v>
      </c>
    </row>
    <row r="5468" spans="1:6" x14ac:dyDescent="0.3">
      <c r="A5468">
        <v>368791</v>
      </c>
      <c r="B5468" s="2">
        <v>44417.844443365699</v>
      </c>
      <c r="C5468">
        <v>14387</v>
      </c>
      <c r="D5468">
        <v>373021</v>
      </c>
      <c r="E5468">
        <v>20</v>
      </c>
      <c r="F5468" t="s">
        <v>59</v>
      </c>
    </row>
    <row r="5469" spans="1:6" x14ac:dyDescent="0.3">
      <c r="A5469">
        <v>315363</v>
      </c>
      <c r="B5469" s="2">
        <v>44402.710948220069</v>
      </c>
      <c r="C5469">
        <v>14395</v>
      </c>
      <c r="D5469">
        <v>258219</v>
      </c>
      <c r="E5469">
        <v>17</v>
      </c>
      <c r="F5469" t="s">
        <v>59</v>
      </c>
    </row>
    <row r="5470" spans="1:6" x14ac:dyDescent="0.3">
      <c r="A5470">
        <v>318583</v>
      </c>
      <c r="B5470" s="2">
        <v>44403.633278317153</v>
      </c>
      <c r="C5470">
        <v>14395</v>
      </c>
      <c r="D5470">
        <v>351192</v>
      </c>
      <c r="E5470">
        <v>15</v>
      </c>
      <c r="F5470" t="s">
        <v>59</v>
      </c>
    </row>
    <row r="5471" spans="1:6" x14ac:dyDescent="0.3">
      <c r="A5471">
        <v>326258</v>
      </c>
      <c r="B5471" s="2">
        <v>44406.063699029131</v>
      </c>
      <c r="C5471">
        <v>14395</v>
      </c>
      <c r="D5471">
        <v>158978</v>
      </c>
      <c r="E5471">
        <v>1</v>
      </c>
      <c r="F5471" t="s">
        <v>59</v>
      </c>
    </row>
    <row r="5472" spans="1:6" x14ac:dyDescent="0.3">
      <c r="A5472">
        <v>330408</v>
      </c>
      <c r="B5472" s="2">
        <v>44407.688294498381</v>
      </c>
      <c r="C5472">
        <v>14395</v>
      </c>
      <c r="D5472">
        <v>154256</v>
      </c>
      <c r="E5472">
        <v>16</v>
      </c>
      <c r="F5472" t="s">
        <v>60</v>
      </c>
    </row>
    <row r="5473" spans="1:6" x14ac:dyDescent="0.3">
      <c r="A5473">
        <v>348937</v>
      </c>
      <c r="B5473" s="2">
        <v>44412.686676375408</v>
      </c>
      <c r="C5473">
        <v>14395</v>
      </c>
      <c r="D5473">
        <v>444546</v>
      </c>
      <c r="E5473">
        <v>16</v>
      </c>
      <c r="F5473" t="s">
        <v>59</v>
      </c>
    </row>
    <row r="5474" spans="1:6" x14ac:dyDescent="0.3">
      <c r="A5474">
        <v>365994</v>
      </c>
      <c r="B5474" s="2">
        <v>44416.863051779939</v>
      </c>
      <c r="C5474">
        <v>14395</v>
      </c>
      <c r="D5474">
        <v>238798</v>
      </c>
      <c r="E5474">
        <v>20</v>
      </c>
      <c r="F5474" t="s">
        <v>59</v>
      </c>
    </row>
    <row r="5475" spans="1:6" x14ac:dyDescent="0.3">
      <c r="A5475">
        <v>402988</v>
      </c>
      <c r="B5475" s="2">
        <v>44428.981174757282</v>
      </c>
      <c r="C5475">
        <v>14395</v>
      </c>
      <c r="D5475">
        <v>21760</v>
      </c>
      <c r="E5475">
        <v>23</v>
      </c>
      <c r="F5475" t="s">
        <v>60</v>
      </c>
    </row>
    <row r="5476" spans="1:6" x14ac:dyDescent="0.3">
      <c r="A5476">
        <v>3365</v>
      </c>
      <c r="B5476" s="2">
        <v>44286.387666666662</v>
      </c>
      <c r="C5476">
        <v>14399</v>
      </c>
      <c r="D5476">
        <v>21760</v>
      </c>
      <c r="E5476">
        <v>9</v>
      </c>
      <c r="F5476" t="s">
        <v>59</v>
      </c>
    </row>
    <row r="5477" spans="1:6" x14ac:dyDescent="0.3">
      <c r="A5477">
        <v>6061</v>
      </c>
      <c r="B5477" s="2">
        <v>44295.640155339803</v>
      </c>
      <c r="C5477">
        <v>14399</v>
      </c>
      <c r="D5477">
        <v>217754</v>
      </c>
      <c r="E5477">
        <v>15</v>
      </c>
      <c r="F5477" t="s">
        <v>60</v>
      </c>
    </row>
    <row r="5478" spans="1:6" x14ac:dyDescent="0.3">
      <c r="A5478">
        <v>33202</v>
      </c>
      <c r="B5478" s="2">
        <v>44315.526886731386</v>
      </c>
      <c r="C5478">
        <v>14399</v>
      </c>
      <c r="D5478">
        <v>252478</v>
      </c>
      <c r="E5478">
        <v>12</v>
      </c>
      <c r="F5478" t="s">
        <v>59</v>
      </c>
    </row>
    <row r="5479" spans="1:6" x14ac:dyDescent="0.3">
      <c r="A5479">
        <v>42107</v>
      </c>
      <c r="B5479" s="2">
        <v>44318.628828478963</v>
      </c>
      <c r="C5479">
        <v>14399</v>
      </c>
      <c r="D5479">
        <v>339039</v>
      </c>
      <c r="E5479">
        <v>15</v>
      </c>
      <c r="F5479" t="s">
        <v>59</v>
      </c>
    </row>
    <row r="5480" spans="1:6" x14ac:dyDescent="0.3">
      <c r="A5480">
        <v>47767</v>
      </c>
      <c r="B5480" s="2">
        <v>44320.92656310679</v>
      </c>
      <c r="C5480">
        <v>14399</v>
      </c>
      <c r="D5480">
        <v>118549</v>
      </c>
      <c r="E5480">
        <v>22</v>
      </c>
      <c r="F5480" t="s">
        <v>59</v>
      </c>
    </row>
    <row r="5481" spans="1:6" x14ac:dyDescent="0.3">
      <c r="A5481">
        <v>72037</v>
      </c>
      <c r="B5481" s="2">
        <v>44330.934653721677</v>
      </c>
      <c r="C5481">
        <v>14399</v>
      </c>
      <c r="D5481">
        <v>401945</v>
      </c>
      <c r="E5481">
        <v>22</v>
      </c>
      <c r="F5481" t="s">
        <v>60</v>
      </c>
    </row>
    <row r="5482" spans="1:6" x14ac:dyDescent="0.3">
      <c r="A5482">
        <v>76511</v>
      </c>
      <c r="B5482" s="2">
        <v>44332.215666666663</v>
      </c>
      <c r="C5482">
        <v>14399</v>
      </c>
      <c r="D5482">
        <v>447933</v>
      </c>
      <c r="E5482">
        <v>5</v>
      </c>
      <c r="F5482" t="s">
        <v>59</v>
      </c>
    </row>
    <row r="5483" spans="1:6" x14ac:dyDescent="0.3">
      <c r="A5483">
        <v>84240</v>
      </c>
      <c r="B5483" s="2">
        <v>44335.55601294498</v>
      </c>
      <c r="C5483">
        <v>14399</v>
      </c>
      <c r="D5483">
        <v>467908</v>
      </c>
      <c r="E5483">
        <v>13</v>
      </c>
      <c r="F5483" t="s">
        <v>59</v>
      </c>
    </row>
    <row r="5484" spans="1:6" x14ac:dyDescent="0.3">
      <c r="A5484">
        <v>85139</v>
      </c>
      <c r="B5484" s="2">
        <v>44335.743715210352</v>
      </c>
      <c r="C5484">
        <v>14399</v>
      </c>
      <c r="D5484">
        <v>316541</v>
      </c>
      <c r="E5484">
        <v>17</v>
      </c>
      <c r="F5484" t="s">
        <v>59</v>
      </c>
    </row>
    <row r="5485" spans="1:6" x14ac:dyDescent="0.3">
      <c r="A5485">
        <v>89423</v>
      </c>
      <c r="B5485" s="2">
        <v>44337.66119093851</v>
      </c>
      <c r="C5485">
        <v>14399</v>
      </c>
      <c r="D5485">
        <v>158978</v>
      </c>
      <c r="E5485">
        <v>15</v>
      </c>
      <c r="F5485" t="s">
        <v>60</v>
      </c>
    </row>
    <row r="5486" spans="1:6" x14ac:dyDescent="0.3">
      <c r="A5486">
        <v>99709</v>
      </c>
      <c r="B5486" s="2">
        <v>44339.836603900265</v>
      </c>
      <c r="C5486">
        <v>14399</v>
      </c>
      <c r="D5486">
        <v>5151</v>
      </c>
      <c r="E5486">
        <v>20</v>
      </c>
      <c r="F5486" t="s">
        <v>59</v>
      </c>
    </row>
    <row r="5487" spans="1:6" x14ac:dyDescent="0.3">
      <c r="A5487">
        <v>101993</v>
      </c>
      <c r="B5487" s="2">
        <v>44340.700025889964</v>
      </c>
      <c r="C5487">
        <v>14399</v>
      </c>
      <c r="D5487">
        <v>411922</v>
      </c>
      <c r="E5487">
        <v>16</v>
      </c>
      <c r="F5487" t="s">
        <v>59</v>
      </c>
    </row>
    <row r="5488" spans="1:6" x14ac:dyDescent="0.3">
      <c r="A5488">
        <v>123516</v>
      </c>
      <c r="B5488" s="2">
        <v>44346.719718008972</v>
      </c>
      <c r="C5488">
        <v>14399</v>
      </c>
      <c r="D5488">
        <v>329362</v>
      </c>
      <c r="E5488">
        <v>17</v>
      </c>
      <c r="F5488" t="s">
        <v>59</v>
      </c>
    </row>
    <row r="5489" spans="1:6" x14ac:dyDescent="0.3">
      <c r="A5489">
        <v>129204</v>
      </c>
      <c r="B5489" s="2">
        <v>44348.638537216822</v>
      </c>
      <c r="C5489">
        <v>14399</v>
      </c>
      <c r="D5489">
        <v>230507</v>
      </c>
      <c r="E5489">
        <v>15</v>
      </c>
      <c r="F5489" t="s">
        <v>59</v>
      </c>
    </row>
    <row r="5490" spans="1:6" x14ac:dyDescent="0.3">
      <c r="A5490">
        <v>131136</v>
      </c>
      <c r="B5490" s="2">
        <v>44349.421708737864</v>
      </c>
      <c r="C5490">
        <v>14399</v>
      </c>
      <c r="D5490">
        <v>279337</v>
      </c>
      <c r="E5490">
        <v>10</v>
      </c>
      <c r="F5490" t="s">
        <v>59</v>
      </c>
    </row>
    <row r="5491" spans="1:6" x14ac:dyDescent="0.3">
      <c r="A5491">
        <v>148702</v>
      </c>
      <c r="B5491" s="2">
        <v>44354.645009708736</v>
      </c>
      <c r="C5491">
        <v>14399</v>
      </c>
      <c r="D5491">
        <v>114865</v>
      </c>
      <c r="E5491">
        <v>15</v>
      </c>
      <c r="F5491" t="s">
        <v>59</v>
      </c>
    </row>
    <row r="5492" spans="1:6" x14ac:dyDescent="0.3">
      <c r="A5492">
        <v>175320</v>
      </c>
      <c r="B5492" s="2">
        <v>44361.900673139156</v>
      </c>
      <c r="C5492">
        <v>14399</v>
      </c>
      <c r="D5492">
        <v>472330</v>
      </c>
      <c r="E5492">
        <v>21</v>
      </c>
      <c r="F5492" t="s">
        <v>59</v>
      </c>
    </row>
    <row r="5493" spans="1:6" x14ac:dyDescent="0.3">
      <c r="A5493">
        <v>227238</v>
      </c>
      <c r="B5493" s="2">
        <v>44376.656336569577</v>
      </c>
      <c r="C5493">
        <v>14399</v>
      </c>
      <c r="D5493">
        <v>347393</v>
      </c>
      <c r="E5493">
        <v>15</v>
      </c>
      <c r="F5493" t="s">
        <v>59</v>
      </c>
    </row>
    <row r="5494" spans="1:6" x14ac:dyDescent="0.3">
      <c r="A5494">
        <v>235148</v>
      </c>
      <c r="B5494" s="2">
        <v>44379.510705501612</v>
      </c>
      <c r="C5494">
        <v>14399</v>
      </c>
      <c r="D5494">
        <v>62068</v>
      </c>
      <c r="E5494">
        <v>12</v>
      </c>
      <c r="F5494" t="s">
        <v>60</v>
      </c>
    </row>
    <row r="5495" spans="1:6" x14ac:dyDescent="0.3">
      <c r="A5495">
        <v>250209</v>
      </c>
      <c r="B5495" s="2">
        <v>44383.528504854366</v>
      </c>
      <c r="C5495">
        <v>14399</v>
      </c>
      <c r="D5495">
        <v>250679</v>
      </c>
      <c r="E5495">
        <v>12</v>
      </c>
      <c r="F5495" t="s">
        <v>59</v>
      </c>
    </row>
    <row r="5496" spans="1:6" x14ac:dyDescent="0.3">
      <c r="A5496">
        <v>255934</v>
      </c>
      <c r="B5496" s="2">
        <v>44385.767987055013</v>
      </c>
      <c r="C5496">
        <v>14399</v>
      </c>
      <c r="D5496">
        <v>154256</v>
      </c>
      <c r="E5496">
        <v>18</v>
      </c>
      <c r="F5496" t="s">
        <v>59</v>
      </c>
    </row>
    <row r="5497" spans="1:6" x14ac:dyDescent="0.3">
      <c r="A5497">
        <v>258096</v>
      </c>
      <c r="B5497" s="2">
        <v>44386.617501618122</v>
      </c>
      <c r="C5497">
        <v>14399</v>
      </c>
      <c r="D5497">
        <v>2004</v>
      </c>
      <c r="E5497">
        <v>14</v>
      </c>
      <c r="F5497" t="s">
        <v>60</v>
      </c>
    </row>
    <row r="5498" spans="1:6" x14ac:dyDescent="0.3">
      <c r="A5498">
        <v>274662</v>
      </c>
      <c r="B5498" s="2">
        <v>44390.755042071192</v>
      </c>
      <c r="C5498">
        <v>14399</v>
      </c>
      <c r="D5498">
        <v>230507</v>
      </c>
      <c r="E5498">
        <v>18</v>
      </c>
      <c r="F5498" t="s">
        <v>59</v>
      </c>
    </row>
    <row r="5499" spans="1:6" x14ac:dyDescent="0.3">
      <c r="A5499">
        <v>281750</v>
      </c>
      <c r="B5499" s="2">
        <v>44393.300666666662</v>
      </c>
      <c r="C5499">
        <v>14399</v>
      </c>
      <c r="D5499">
        <v>227775</v>
      </c>
      <c r="E5499">
        <v>7</v>
      </c>
      <c r="F5499" t="s">
        <v>60</v>
      </c>
    </row>
    <row r="5500" spans="1:6" x14ac:dyDescent="0.3">
      <c r="A5500">
        <v>319294</v>
      </c>
      <c r="B5500" s="2">
        <v>44403.734006472492</v>
      </c>
      <c r="C5500">
        <v>14399</v>
      </c>
      <c r="D5500">
        <v>104958</v>
      </c>
      <c r="E5500">
        <v>17</v>
      </c>
      <c r="F5500" t="s">
        <v>59</v>
      </c>
    </row>
    <row r="5501" spans="1:6" x14ac:dyDescent="0.3">
      <c r="A5501">
        <v>30426</v>
      </c>
      <c r="B5501" s="2">
        <v>44313.794281553397</v>
      </c>
      <c r="C5501">
        <v>14401</v>
      </c>
      <c r="D5501">
        <v>411922</v>
      </c>
      <c r="E5501">
        <v>19</v>
      </c>
      <c r="F5501" t="s">
        <v>59</v>
      </c>
    </row>
    <row r="5502" spans="1:6" x14ac:dyDescent="0.3">
      <c r="A5502">
        <v>75891</v>
      </c>
      <c r="B5502" s="2">
        <v>44331.957213049718</v>
      </c>
      <c r="C5502">
        <v>14401</v>
      </c>
      <c r="D5502">
        <v>343712</v>
      </c>
      <c r="E5502">
        <v>22</v>
      </c>
      <c r="F5502" t="s">
        <v>60</v>
      </c>
    </row>
    <row r="5503" spans="1:6" x14ac:dyDescent="0.3">
      <c r="A5503">
        <v>141553</v>
      </c>
      <c r="B5503" s="2">
        <v>44352.580689320392</v>
      </c>
      <c r="C5503">
        <v>14401</v>
      </c>
      <c r="D5503">
        <v>12149</v>
      </c>
      <c r="E5503">
        <v>13</v>
      </c>
      <c r="F5503" t="s">
        <v>60</v>
      </c>
    </row>
    <row r="5504" spans="1:6" x14ac:dyDescent="0.3">
      <c r="A5504">
        <v>147727</v>
      </c>
      <c r="B5504" s="2">
        <v>44353.96316415906</v>
      </c>
      <c r="C5504">
        <v>14401</v>
      </c>
      <c r="D5504">
        <v>301748</v>
      </c>
      <c r="E5504">
        <v>23</v>
      </c>
      <c r="F5504" t="s">
        <v>59</v>
      </c>
    </row>
    <row r="5505" spans="1:6" x14ac:dyDescent="0.3">
      <c r="A5505">
        <v>152902</v>
      </c>
      <c r="B5505" s="2">
        <v>44355.8800420712</v>
      </c>
      <c r="C5505">
        <v>14401</v>
      </c>
      <c r="D5505">
        <v>158978</v>
      </c>
      <c r="E5505">
        <v>21</v>
      </c>
      <c r="F5505" t="s">
        <v>59</v>
      </c>
    </row>
    <row r="5506" spans="1:6" x14ac:dyDescent="0.3">
      <c r="A5506">
        <v>157920</v>
      </c>
      <c r="B5506" s="2">
        <v>44357.740883495142</v>
      </c>
      <c r="C5506">
        <v>14401</v>
      </c>
      <c r="D5506">
        <v>357547</v>
      </c>
      <c r="E5506">
        <v>17</v>
      </c>
      <c r="F5506" t="s">
        <v>59</v>
      </c>
    </row>
    <row r="5507" spans="1:6" x14ac:dyDescent="0.3">
      <c r="A5507">
        <v>160128</v>
      </c>
      <c r="B5507" s="2">
        <v>44358.569362459544</v>
      </c>
      <c r="C5507">
        <v>14401</v>
      </c>
      <c r="D5507">
        <v>125262</v>
      </c>
      <c r="E5507">
        <v>13</v>
      </c>
      <c r="F5507" t="s">
        <v>60</v>
      </c>
    </row>
    <row r="5508" spans="1:6" x14ac:dyDescent="0.3">
      <c r="A5508">
        <v>164632</v>
      </c>
      <c r="B5508" s="2">
        <v>44359.464674825278</v>
      </c>
      <c r="C5508">
        <v>14401</v>
      </c>
      <c r="D5508">
        <v>466283</v>
      </c>
      <c r="E5508">
        <v>11</v>
      </c>
      <c r="F5508" t="s">
        <v>60</v>
      </c>
    </row>
    <row r="5509" spans="1:6" x14ac:dyDescent="0.3">
      <c r="A5509">
        <v>167203</v>
      </c>
      <c r="B5509" s="2">
        <v>44359.832819605093</v>
      </c>
      <c r="C5509">
        <v>14401</v>
      </c>
      <c r="D5509">
        <v>173184</v>
      </c>
      <c r="E5509">
        <v>19</v>
      </c>
      <c r="F5509" t="s">
        <v>60</v>
      </c>
    </row>
    <row r="5510" spans="1:6" x14ac:dyDescent="0.3">
      <c r="A5510">
        <v>176303</v>
      </c>
      <c r="B5510" s="2">
        <v>44362.622760517799</v>
      </c>
      <c r="C5510">
        <v>14401</v>
      </c>
      <c r="D5510">
        <v>463334</v>
      </c>
      <c r="E5510">
        <v>14</v>
      </c>
      <c r="F5510" t="s">
        <v>59</v>
      </c>
    </row>
    <row r="5511" spans="1:6" x14ac:dyDescent="0.3">
      <c r="A5511">
        <v>186516</v>
      </c>
      <c r="B5511" s="2">
        <v>44365.757064724916</v>
      </c>
      <c r="C5511">
        <v>14401</v>
      </c>
      <c r="D5511">
        <v>149755</v>
      </c>
      <c r="E5511">
        <v>18</v>
      </c>
      <c r="F5511" t="s">
        <v>60</v>
      </c>
    </row>
    <row r="5512" spans="1:6" x14ac:dyDescent="0.3">
      <c r="A5512">
        <v>205722</v>
      </c>
      <c r="B5512" s="2">
        <v>44370.829880258898</v>
      </c>
      <c r="C5512">
        <v>14401</v>
      </c>
      <c r="D5512">
        <v>351192</v>
      </c>
      <c r="E5512">
        <v>19</v>
      </c>
      <c r="F5512" t="s">
        <v>59</v>
      </c>
    </row>
    <row r="5513" spans="1:6" x14ac:dyDescent="0.3">
      <c r="A5513">
        <v>206747</v>
      </c>
      <c r="B5513" s="2">
        <v>44371.38</v>
      </c>
      <c r="C5513">
        <v>14401</v>
      </c>
      <c r="D5513">
        <v>2030</v>
      </c>
      <c r="E5513">
        <v>9</v>
      </c>
      <c r="F5513" t="s">
        <v>59</v>
      </c>
    </row>
    <row r="5514" spans="1:6" x14ac:dyDescent="0.3">
      <c r="A5514">
        <v>218829</v>
      </c>
      <c r="B5514" s="2">
        <v>44374.19788201544</v>
      </c>
      <c r="C5514">
        <v>14401</v>
      </c>
      <c r="D5514">
        <v>254768</v>
      </c>
      <c r="E5514">
        <v>4</v>
      </c>
      <c r="F5514" t="s">
        <v>59</v>
      </c>
    </row>
    <row r="5515" spans="1:6" x14ac:dyDescent="0.3">
      <c r="A5515">
        <v>233161</v>
      </c>
      <c r="B5515" s="2">
        <v>44378.671304207121</v>
      </c>
      <c r="C5515">
        <v>14401</v>
      </c>
      <c r="D5515">
        <v>250679</v>
      </c>
      <c r="E5515">
        <v>16</v>
      </c>
      <c r="F5515" t="s">
        <v>59</v>
      </c>
    </row>
    <row r="5516" spans="1:6" x14ac:dyDescent="0.3">
      <c r="A5516">
        <v>283647</v>
      </c>
      <c r="B5516" s="2">
        <v>44393.710139158575</v>
      </c>
      <c r="C5516">
        <v>14401</v>
      </c>
      <c r="D5516">
        <v>396686</v>
      </c>
      <c r="E5516">
        <v>17</v>
      </c>
      <c r="F5516" t="s">
        <v>60</v>
      </c>
    </row>
    <row r="5517" spans="1:6" x14ac:dyDescent="0.3">
      <c r="A5517">
        <v>324277</v>
      </c>
      <c r="B5517" s="2">
        <v>44405.634087378639</v>
      </c>
      <c r="C5517">
        <v>14401</v>
      </c>
      <c r="D5517">
        <v>347008</v>
      </c>
      <c r="E5517">
        <v>15</v>
      </c>
      <c r="F5517" t="s">
        <v>59</v>
      </c>
    </row>
    <row r="5518" spans="1:6" x14ac:dyDescent="0.3">
      <c r="A5518">
        <v>326765</v>
      </c>
      <c r="B5518" s="2">
        <v>44406.51758252427</v>
      </c>
      <c r="C5518">
        <v>14401</v>
      </c>
      <c r="D5518">
        <v>4199</v>
      </c>
      <c r="E5518">
        <v>12</v>
      </c>
      <c r="F5518" t="s">
        <v>59</v>
      </c>
    </row>
    <row r="5519" spans="1:6" x14ac:dyDescent="0.3">
      <c r="A5519">
        <v>348670</v>
      </c>
      <c r="B5519" s="2">
        <v>44412.619524271846</v>
      </c>
      <c r="C5519">
        <v>14401</v>
      </c>
      <c r="D5519">
        <v>249164</v>
      </c>
      <c r="E5519">
        <v>14</v>
      </c>
      <c r="F5519" t="s">
        <v>59</v>
      </c>
    </row>
    <row r="5520" spans="1:6" x14ac:dyDescent="0.3">
      <c r="A5520">
        <v>351837</v>
      </c>
      <c r="B5520" s="2">
        <v>44413.68101294498</v>
      </c>
      <c r="C5520">
        <v>14401</v>
      </c>
      <c r="D5520">
        <v>347393</v>
      </c>
      <c r="E5520">
        <v>16</v>
      </c>
      <c r="F5520" t="s">
        <v>59</v>
      </c>
    </row>
    <row r="5521" spans="1:6" x14ac:dyDescent="0.3">
      <c r="A5521">
        <v>367098</v>
      </c>
      <c r="B5521" s="2">
        <v>44417.562889967638</v>
      </c>
      <c r="C5521">
        <v>14401</v>
      </c>
      <c r="D5521">
        <v>230507</v>
      </c>
      <c r="E5521">
        <v>13</v>
      </c>
      <c r="F5521" t="s">
        <v>59</v>
      </c>
    </row>
    <row r="5522" spans="1:6" x14ac:dyDescent="0.3">
      <c r="A5522">
        <v>385874</v>
      </c>
      <c r="B5522" s="2">
        <v>44423.23</v>
      </c>
      <c r="C5522">
        <v>14401</v>
      </c>
      <c r="D5522">
        <v>244574</v>
      </c>
      <c r="E5522">
        <v>5</v>
      </c>
      <c r="F5522" t="s">
        <v>59</v>
      </c>
    </row>
    <row r="5523" spans="1:6" x14ac:dyDescent="0.3">
      <c r="A5523">
        <v>393187</v>
      </c>
      <c r="B5523" s="2">
        <v>44425.799135922331</v>
      </c>
      <c r="C5523">
        <v>14401</v>
      </c>
      <c r="D5523">
        <v>154374</v>
      </c>
      <c r="E5523">
        <v>19</v>
      </c>
      <c r="F5523" t="s">
        <v>59</v>
      </c>
    </row>
    <row r="5524" spans="1:6" x14ac:dyDescent="0.3">
      <c r="A5524">
        <v>417953</v>
      </c>
      <c r="B5524" s="2">
        <v>44433.829880258898</v>
      </c>
      <c r="C5524">
        <v>14401</v>
      </c>
      <c r="D5524">
        <v>310369</v>
      </c>
      <c r="E5524">
        <v>19</v>
      </c>
      <c r="F5524" t="s">
        <v>59</v>
      </c>
    </row>
    <row r="5525" spans="1:6" x14ac:dyDescent="0.3">
      <c r="A5525">
        <v>76544</v>
      </c>
      <c r="B5525" s="2">
        <v>44332.238807336653</v>
      </c>
      <c r="C5525">
        <v>14406</v>
      </c>
      <c r="D5525">
        <v>230507</v>
      </c>
      <c r="E5525">
        <v>5</v>
      </c>
      <c r="F5525" t="s">
        <v>59</v>
      </c>
    </row>
    <row r="5526" spans="1:6" x14ac:dyDescent="0.3">
      <c r="A5526">
        <v>83945</v>
      </c>
      <c r="B5526" s="2">
        <v>44335.272333333334</v>
      </c>
      <c r="C5526">
        <v>14406</v>
      </c>
      <c r="D5526">
        <v>127699</v>
      </c>
      <c r="E5526">
        <v>6</v>
      </c>
      <c r="F5526" t="s">
        <v>59</v>
      </c>
    </row>
    <row r="5527" spans="1:6" x14ac:dyDescent="0.3">
      <c r="A5527">
        <v>164478</v>
      </c>
      <c r="B5527" s="2">
        <v>44359.407954692557</v>
      </c>
      <c r="C5527">
        <v>14406</v>
      </c>
      <c r="D5527">
        <v>176684</v>
      </c>
      <c r="E5527">
        <v>9</v>
      </c>
      <c r="F5527" t="s">
        <v>60</v>
      </c>
    </row>
    <row r="5528" spans="1:6" x14ac:dyDescent="0.3">
      <c r="A5528">
        <v>180906</v>
      </c>
      <c r="B5528" s="2">
        <v>44364.246142394826</v>
      </c>
      <c r="C5528">
        <v>14406</v>
      </c>
      <c r="D5528">
        <v>71537</v>
      </c>
      <c r="E5528">
        <v>5</v>
      </c>
      <c r="F5528" t="s">
        <v>59</v>
      </c>
    </row>
    <row r="5529" spans="1:6" x14ac:dyDescent="0.3">
      <c r="A5529">
        <v>196484</v>
      </c>
      <c r="B5529" s="2">
        <v>44367.849543748285</v>
      </c>
      <c r="C5529">
        <v>14406</v>
      </c>
      <c r="D5529">
        <v>118549</v>
      </c>
      <c r="E5529">
        <v>20</v>
      </c>
      <c r="F5529" t="s">
        <v>59</v>
      </c>
    </row>
    <row r="5530" spans="1:6" x14ac:dyDescent="0.3">
      <c r="A5530">
        <v>49497</v>
      </c>
      <c r="B5530" s="2">
        <v>44321.927776699034</v>
      </c>
      <c r="C5530">
        <v>14426</v>
      </c>
      <c r="D5530">
        <v>411922</v>
      </c>
      <c r="E5530">
        <v>22</v>
      </c>
      <c r="F5530" t="s">
        <v>59</v>
      </c>
    </row>
    <row r="5531" spans="1:6" x14ac:dyDescent="0.3">
      <c r="A5531">
        <v>50082</v>
      </c>
      <c r="B5531" s="2">
        <v>44322.549135922331</v>
      </c>
      <c r="C5531">
        <v>14426</v>
      </c>
      <c r="D5531">
        <v>114865</v>
      </c>
      <c r="E5531">
        <v>13</v>
      </c>
      <c r="F5531" t="s">
        <v>59</v>
      </c>
    </row>
    <row r="5532" spans="1:6" x14ac:dyDescent="0.3">
      <c r="A5532">
        <v>74425</v>
      </c>
      <c r="B5532" s="2">
        <v>44331.694967497788</v>
      </c>
      <c r="C5532">
        <v>14426</v>
      </c>
      <c r="D5532">
        <v>31749</v>
      </c>
      <c r="E5532">
        <v>16</v>
      </c>
      <c r="F5532" t="s">
        <v>60</v>
      </c>
    </row>
    <row r="5533" spans="1:6" x14ac:dyDescent="0.3">
      <c r="A5533">
        <v>75787</v>
      </c>
      <c r="B5533" s="2">
        <v>44331.933194982754</v>
      </c>
      <c r="C5533">
        <v>14426</v>
      </c>
      <c r="D5533">
        <v>154256</v>
      </c>
      <c r="E5533">
        <v>22</v>
      </c>
      <c r="F5533" t="s">
        <v>60</v>
      </c>
    </row>
    <row r="5534" spans="1:6" x14ac:dyDescent="0.3">
      <c r="A5534">
        <v>82790</v>
      </c>
      <c r="B5534" s="2">
        <v>44334.710948220069</v>
      </c>
      <c r="C5534">
        <v>14426</v>
      </c>
      <c r="D5534">
        <v>152734</v>
      </c>
      <c r="E5534">
        <v>17</v>
      </c>
      <c r="F5534" t="s">
        <v>59</v>
      </c>
    </row>
    <row r="5535" spans="1:6" x14ac:dyDescent="0.3">
      <c r="A5535">
        <v>21808</v>
      </c>
      <c r="B5535" s="2">
        <v>44309.838375404528</v>
      </c>
      <c r="C5535">
        <v>14494</v>
      </c>
      <c r="D5535">
        <v>380039</v>
      </c>
      <c r="E5535">
        <v>20</v>
      </c>
      <c r="F5535" t="s">
        <v>60</v>
      </c>
    </row>
    <row r="5536" spans="1:6" x14ac:dyDescent="0.3">
      <c r="A5536">
        <v>22512</v>
      </c>
      <c r="B5536" s="2">
        <v>44309.991000000002</v>
      </c>
      <c r="C5536">
        <v>14494</v>
      </c>
      <c r="D5536">
        <v>158978</v>
      </c>
      <c r="E5536">
        <v>23</v>
      </c>
      <c r="F5536" t="s">
        <v>60</v>
      </c>
    </row>
    <row r="5537" spans="1:6" x14ac:dyDescent="0.3">
      <c r="A5537">
        <v>26095</v>
      </c>
      <c r="B5537" s="2">
        <v>44311.41407513657</v>
      </c>
      <c r="C5537">
        <v>14494</v>
      </c>
      <c r="D5537">
        <v>339123</v>
      </c>
      <c r="E5537">
        <v>9</v>
      </c>
      <c r="F5537" t="s">
        <v>59</v>
      </c>
    </row>
    <row r="5538" spans="1:6" x14ac:dyDescent="0.3">
      <c r="A5538">
        <v>44803</v>
      </c>
      <c r="B5538" s="2">
        <v>44319.697598705505</v>
      </c>
      <c r="C5538">
        <v>14494</v>
      </c>
      <c r="D5538">
        <v>250679</v>
      </c>
      <c r="E5538">
        <v>16</v>
      </c>
      <c r="F5538" t="s">
        <v>59</v>
      </c>
    </row>
    <row r="5539" spans="1:6" x14ac:dyDescent="0.3">
      <c r="A5539">
        <v>56516</v>
      </c>
      <c r="B5539" s="2">
        <v>44324.844847896442</v>
      </c>
      <c r="C5539">
        <v>14494</v>
      </c>
      <c r="D5539">
        <v>170967</v>
      </c>
      <c r="E5539">
        <v>20</v>
      </c>
      <c r="F5539" t="s">
        <v>60</v>
      </c>
    </row>
    <row r="5540" spans="1:6" x14ac:dyDescent="0.3">
      <c r="A5540">
        <v>79275</v>
      </c>
      <c r="B5540" s="2">
        <v>44332.930608414237</v>
      </c>
      <c r="C5540">
        <v>14494</v>
      </c>
      <c r="D5540">
        <v>118549</v>
      </c>
      <c r="E5540">
        <v>22</v>
      </c>
      <c r="F5540" t="s">
        <v>59</v>
      </c>
    </row>
    <row r="5541" spans="1:6" x14ac:dyDescent="0.3">
      <c r="A5541">
        <v>27417</v>
      </c>
      <c r="B5541" s="2">
        <v>44311.790236245957</v>
      </c>
      <c r="C5541">
        <v>14498</v>
      </c>
      <c r="D5541">
        <v>411922</v>
      </c>
      <c r="E5541">
        <v>18</v>
      </c>
      <c r="F5541" t="s">
        <v>59</v>
      </c>
    </row>
    <row r="5542" spans="1:6" x14ac:dyDescent="0.3">
      <c r="A5542">
        <v>29969</v>
      </c>
      <c r="B5542" s="2">
        <v>44313.696385113268</v>
      </c>
      <c r="C5542">
        <v>14498</v>
      </c>
      <c r="D5542">
        <v>3922</v>
      </c>
      <c r="E5542">
        <v>16</v>
      </c>
      <c r="F5542" t="s">
        <v>59</v>
      </c>
    </row>
    <row r="5543" spans="1:6" x14ac:dyDescent="0.3">
      <c r="A5543">
        <v>37312</v>
      </c>
      <c r="B5543" s="2">
        <v>44316.806417475731</v>
      </c>
      <c r="C5543">
        <v>14498</v>
      </c>
      <c r="D5543">
        <v>176181</v>
      </c>
      <c r="E5543">
        <v>19</v>
      </c>
      <c r="F5543" t="s">
        <v>60</v>
      </c>
    </row>
    <row r="5544" spans="1:6" x14ac:dyDescent="0.3">
      <c r="A5544">
        <v>39873</v>
      </c>
      <c r="B5544" s="2">
        <v>44317.720656957928</v>
      </c>
      <c r="C5544">
        <v>14498</v>
      </c>
      <c r="D5544">
        <v>396686</v>
      </c>
      <c r="E5544">
        <v>17</v>
      </c>
      <c r="F5544" t="s">
        <v>60</v>
      </c>
    </row>
    <row r="5545" spans="1:6" x14ac:dyDescent="0.3">
      <c r="A5545">
        <v>44082</v>
      </c>
      <c r="B5545" s="2">
        <v>44319.388333333336</v>
      </c>
      <c r="C5545">
        <v>14498</v>
      </c>
      <c r="D5545">
        <v>182191</v>
      </c>
      <c r="E5545">
        <v>9</v>
      </c>
      <c r="F5545" t="s">
        <v>59</v>
      </c>
    </row>
    <row r="5546" spans="1:6" x14ac:dyDescent="0.3">
      <c r="A5546">
        <v>56948</v>
      </c>
      <c r="B5546" s="2">
        <v>44324.935867313921</v>
      </c>
      <c r="C5546">
        <v>14498</v>
      </c>
      <c r="D5546">
        <v>230027</v>
      </c>
      <c r="E5546">
        <v>22</v>
      </c>
      <c r="F5546" t="s">
        <v>60</v>
      </c>
    </row>
    <row r="5547" spans="1:6" x14ac:dyDescent="0.3">
      <c r="A5547">
        <v>63380</v>
      </c>
      <c r="B5547" s="2">
        <v>44327.649459546927</v>
      </c>
      <c r="C5547">
        <v>14498</v>
      </c>
      <c r="D5547">
        <v>230507</v>
      </c>
      <c r="E5547">
        <v>15</v>
      </c>
      <c r="F5547" t="s">
        <v>59</v>
      </c>
    </row>
    <row r="5548" spans="1:6" x14ac:dyDescent="0.3">
      <c r="A5548">
        <v>65953</v>
      </c>
      <c r="B5548" s="2">
        <v>44328.754637540456</v>
      </c>
      <c r="C5548">
        <v>14498</v>
      </c>
      <c r="D5548">
        <v>59310</v>
      </c>
      <c r="E5548">
        <v>18</v>
      </c>
      <c r="F5548" t="s">
        <v>59</v>
      </c>
    </row>
    <row r="5549" spans="1:6" x14ac:dyDescent="0.3">
      <c r="A5549">
        <v>87079</v>
      </c>
      <c r="B5549" s="2">
        <v>44336.710948220069</v>
      </c>
      <c r="C5549">
        <v>14498</v>
      </c>
      <c r="D5549">
        <v>12149</v>
      </c>
      <c r="E5549">
        <v>17</v>
      </c>
      <c r="F5549" t="s">
        <v>59</v>
      </c>
    </row>
    <row r="5550" spans="1:6" x14ac:dyDescent="0.3">
      <c r="A5550">
        <v>87649</v>
      </c>
      <c r="B5550" s="2">
        <v>44336.825834951458</v>
      </c>
      <c r="C5550">
        <v>14498</v>
      </c>
      <c r="D5550">
        <v>76405</v>
      </c>
      <c r="E5550">
        <v>19</v>
      </c>
      <c r="F5550" t="s">
        <v>59</v>
      </c>
    </row>
    <row r="5551" spans="1:6" x14ac:dyDescent="0.3">
      <c r="A5551">
        <v>231903</v>
      </c>
      <c r="B5551" s="2">
        <v>44377.90269579288</v>
      </c>
      <c r="C5551">
        <v>14530</v>
      </c>
      <c r="D5551">
        <v>21760</v>
      </c>
      <c r="E5551">
        <v>21</v>
      </c>
      <c r="F5551" t="s">
        <v>59</v>
      </c>
    </row>
    <row r="5552" spans="1:6" x14ac:dyDescent="0.3">
      <c r="A5552">
        <v>271177</v>
      </c>
      <c r="B5552" s="2">
        <v>44389.676158576054</v>
      </c>
      <c r="C5552">
        <v>14530</v>
      </c>
      <c r="D5552">
        <v>158978</v>
      </c>
      <c r="E5552">
        <v>16</v>
      </c>
      <c r="F5552" t="s">
        <v>59</v>
      </c>
    </row>
    <row r="5553" spans="1:6" x14ac:dyDescent="0.3">
      <c r="A5553">
        <v>417744</v>
      </c>
      <c r="B5553" s="2">
        <v>44433.784572815537</v>
      </c>
      <c r="C5553">
        <v>14530</v>
      </c>
      <c r="D5553">
        <v>88863</v>
      </c>
      <c r="E5553">
        <v>18</v>
      </c>
      <c r="F5553" t="s">
        <v>59</v>
      </c>
    </row>
    <row r="5554" spans="1:6" x14ac:dyDescent="0.3">
      <c r="A5554">
        <v>39168</v>
      </c>
      <c r="B5554" s="2">
        <v>44317.568803979615</v>
      </c>
      <c r="C5554">
        <v>14537</v>
      </c>
      <c r="D5554">
        <v>311670</v>
      </c>
      <c r="E5554">
        <v>13</v>
      </c>
      <c r="F5554" t="s">
        <v>60</v>
      </c>
    </row>
    <row r="5555" spans="1:6" x14ac:dyDescent="0.3">
      <c r="A5555">
        <v>52470</v>
      </c>
      <c r="B5555" s="2">
        <v>44323.689103559867</v>
      </c>
      <c r="C5555">
        <v>14537</v>
      </c>
      <c r="D5555">
        <v>347393</v>
      </c>
      <c r="E5555">
        <v>16</v>
      </c>
      <c r="F5555" t="s">
        <v>60</v>
      </c>
    </row>
    <row r="5556" spans="1:6" x14ac:dyDescent="0.3">
      <c r="A5556">
        <v>79888</v>
      </c>
      <c r="B5556" s="2">
        <v>44333.472275080909</v>
      </c>
      <c r="C5556">
        <v>14537</v>
      </c>
      <c r="D5556">
        <v>417306</v>
      </c>
      <c r="E5556">
        <v>11</v>
      </c>
      <c r="F5556" t="s">
        <v>59</v>
      </c>
    </row>
    <row r="5557" spans="1:6" x14ac:dyDescent="0.3">
      <c r="A5557">
        <v>91939</v>
      </c>
      <c r="B5557" s="2">
        <v>44337.948003236248</v>
      </c>
      <c r="C5557">
        <v>14537</v>
      </c>
      <c r="D5557">
        <v>204394</v>
      </c>
      <c r="E5557">
        <v>22</v>
      </c>
      <c r="F5557" t="s">
        <v>60</v>
      </c>
    </row>
    <row r="5558" spans="1:6" x14ac:dyDescent="0.3">
      <c r="A5558">
        <v>107541</v>
      </c>
      <c r="B5558" s="2">
        <v>44342.795899676377</v>
      </c>
      <c r="C5558">
        <v>14537</v>
      </c>
      <c r="D5558">
        <v>454895</v>
      </c>
      <c r="E5558">
        <v>19</v>
      </c>
      <c r="F5558" t="s">
        <v>59</v>
      </c>
    </row>
    <row r="5559" spans="1:6" x14ac:dyDescent="0.3">
      <c r="A5559">
        <v>119350</v>
      </c>
      <c r="B5559" s="2">
        <v>44345.781336569577</v>
      </c>
      <c r="C5559">
        <v>14537</v>
      </c>
      <c r="D5559">
        <v>102086</v>
      </c>
      <c r="E5559">
        <v>18</v>
      </c>
      <c r="F5559" t="s">
        <v>60</v>
      </c>
    </row>
    <row r="5560" spans="1:6" x14ac:dyDescent="0.3">
      <c r="A5560">
        <v>127598</v>
      </c>
      <c r="B5560" s="2">
        <v>44347.789427184463</v>
      </c>
      <c r="C5560">
        <v>14537</v>
      </c>
      <c r="D5560">
        <v>171555</v>
      </c>
      <c r="E5560">
        <v>18</v>
      </c>
      <c r="F5560" t="s">
        <v>59</v>
      </c>
    </row>
    <row r="5561" spans="1:6" x14ac:dyDescent="0.3">
      <c r="A5561">
        <v>149747</v>
      </c>
      <c r="B5561" s="2">
        <v>44354.821789644011</v>
      </c>
      <c r="C5561">
        <v>14537</v>
      </c>
      <c r="D5561">
        <v>129210</v>
      </c>
      <c r="E5561">
        <v>19</v>
      </c>
      <c r="F5561" t="s">
        <v>59</v>
      </c>
    </row>
    <row r="5562" spans="1:6" x14ac:dyDescent="0.3">
      <c r="A5562">
        <v>157325</v>
      </c>
      <c r="B5562" s="2">
        <v>44357.656741100327</v>
      </c>
      <c r="C5562">
        <v>14537</v>
      </c>
      <c r="D5562">
        <v>250679</v>
      </c>
      <c r="E5562">
        <v>15</v>
      </c>
      <c r="F5562" t="s">
        <v>59</v>
      </c>
    </row>
    <row r="5563" spans="1:6" x14ac:dyDescent="0.3">
      <c r="A5563">
        <v>205678</v>
      </c>
      <c r="B5563" s="2">
        <v>44370.822</v>
      </c>
      <c r="C5563">
        <v>14537</v>
      </c>
      <c r="D5563">
        <v>333889</v>
      </c>
      <c r="E5563">
        <v>19</v>
      </c>
      <c r="F5563" t="s">
        <v>59</v>
      </c>
    </row>
    <row r="5564" spans="1:6" x14ac:dyDescent="0.3">
      <c r="A5564">
        <v>216925</v>
      </c>
      <c r="B5564" s="2">
        <v>44373.760300970876</v>
      </c>
      <c r="C5564">
        <v>14537</v>
      </c>
      <c r="D5564">
        <v>270401</v>
      </c>
      <c r="E5564">
        <v>18</v>
      </c>
      <c r="F5564" t="s">
        <v>60</v>
      </c>
    </row>
    <row r="5565" spans="1:6" x14ac:dyDescent="0.3">
      <c r="A5565">
        <v>281969</v>
      </c>
      <c r="B5565" s="2">
        <v>44393.446000000004</v>
      </c>
      <c r="C5565">
        <v>14537</v>
      </c>
      <c r="D5565">
        <v>233494</v>
      </c>
      <c r="E5565">
        <v>10</v>
      </c>
      <c r="F5565" t="s">
        <v>60</v>
      </c>
    </row>
    <row r="5566" spans="1:6" x14ac:dyDescent="0.3">
      <c r="A5566">
        <v>287186</v>
      </c>
      <c r="B5566" s="2">
        <v>44394.585543689318</v>
      </c>
      <c r="C5566">
        <v>14537</v>
      </c>
      <c r="D5566">
        <v>317239</v>
      </c>
      <c r="E5566">
        <v>14</v>
      </c>
      <c r="F5566" t="s">
        <v>60</v>
      </c>
    </row>
    <row r="5567" spans="1:6" x14ac:dyDescent="0.3">
      <c r="A5567">
        <v>331442</v>
      </c>
      <c r="B5567" s="2">
        <v>44407.812080906151</v>
      </c>
      <c r="C5567">
        <v>14537</v>
      </c>
      <c r="D5567">
        <v>238800</v>
      </c>
      <c r="E5567">
        <v>19</v>
      </c>
      <c r="F5567" t="s">
        <v>60</v>
      </c>
    </row>
    <row r="5568" spans="1:6" x14ac:dyDescent="0.3">
      <c r="A5568">
        <v>351377</v>
      </c>
      <c r="B5568" s="2">
        <v>44413.562889967638</v>
      </c>
      <c r="C5568">
        <v>14537</v>
      </c>
      <c r="D5568">
        <v>411922</v>
      </c>
      <c r="E5568">
        <v>13</v>
      </c>
      <c r="F5568" t="s">
        <v>59</v>
      </c>
    </row>
    <row r="5569" spans="1:6" x14ac:dyDescent="0.3">
      <c r="A5569">
        <v>372818</v>
      </c>
      <c r="B5569" s="2">
        <v>44419.643796116507</v>
      </c>
      <c r="C5569">
        <v>14537</v>
      </c>
      <c r="D5569">
        <v>344690</v>
      </c>
      <c r="E5569">
        <v>15</v>
      </c>
      <c r="F5569" t="s">
        <v>59</v>
      </c>
    </row>
    <row r="5570" spans="1:6" x14ac:dyDescent="0.3">
      <c r="A5570">
        <v>407504</v>
      </c>
      <c r="B5570" s="2">
        <v>44430.113437299726</v>
      </c>
      <c r="C5570">
        <v>14537</v>
      </c>
      <c r="D5570">
        <v>313721</v>
      </c>
      <c r="E5570">
        <v>2</v>
      </c>
      <c r="F5570" t="s">
        <v>59</v>
      </c>
    </row>
    <row r="5571" spans="1:6" x14ac:dyDescent="0.3">
      <c r="A5571">
        <v>408127</v>
      </c>
      <c r="B5571" s="2">
        <v>44430.381000000001</v>
      </c>
      <c r="C5571">
        <v>14537</v>
      </c>
      <c r="D5571">
        <v>286726</v>
      </c>
      <c r="E5571">
        <v>9</v>
      </c>
      <c r="F5571" t="s">
        <v>59</v>
      </c>
    </row>
    <row r="5572" spans="1:6" x14ac:dyDescent="0.3">
      <c r="A5572">
        <v>166278</v>
      </c>
      <c r="B5572" s="2">
        <v>44359.717825242718</v>
      </c>
      <c r="C5572">
        <v>14593</v>
      </c>
      <c r="D5572">
        <v>250679</v>
      </c>
      <c r="E5572">
        <v>17</v>
      </c>
      <c r="F5572" t="s">
        <v>60</v>
      </c>
    </row>
    <row r="5573" spans="1:6" x14ac:dyDescent="0.3">
      <c r="A5573">
        <v>178657</v>
      </c>
      <c r="B5573" s="2">
        <v>44363.557631067961</v>
      </c>
      <c r="C5573">
        <v>14593</v>
      </c>
      <c r="D5573">
        <v>227775</v>
      </c>
      <c r="E5573">
        <v>13</v>
      </c>
      <c r="F5573" t="s">
        <v>59</v>
      </c>
    </row>
    <row r="5574" spans="1:6" x14ac:dyDescent="0.3">
      <c r="A5574">
        <v>188203</v>
      </c>
      <c r="B5574" s="2">
        <v>44366.018796116499</v>
      </c>
      <c r="C5574">
        <v>14593</v>
      </c>
      <c r="D5574">
        <v>230507</v>
      </c>
      <c r="E5574">
        <v>0</v>
      </c>
      <c r="F5574" t="s">
        <v>60</v>
      </c>
    </row>
    <row r="5575" spans="1:6" x14ac:dyDescent="0.3">
      <c r="A5575">
        <v>210959</v>
      </c>
      <c r="B5575" s="2">
        <v>44372.625592233009</v>
      </c>
      <c r="C5575">
        <v>14593</v>
      </c>
      <c r="D5575">
        <v>108772</v>
      </c>
      <c r="E5575">
        <v>15</v>
      </c>
      <c r="F5575" t="s">
        <v>60</v>
      </c>
    </row>
    <row r="5576" spans="1:6" x14ac:dyDescent="0.3">
      <c r="A5576">
        <v>245584</v>
      </c>
      <c r="B5576" s="2">
        <v>44381.734006472492</v>
      </c>
      <c r="C5576">
        <v>14593</v>
      </c>
      <c r="D5576">
        <v>65828</v>
      </c>
      <c r="E5576">
        <v>17</v>
      </c>
      <c r="F5576" t="s">
        <v>59</v>
      </c>
    </row>
    <row r="5577" spans="1:6" x14ac:dyDescent="0.3">
      <c r="A5577">
        <v>254870</v>
      </c>
      <c r="B5577" s="2">
        <v>44385.346666666665</v>
      </c>
      <c r="C5577">
        <v>14593</v>
      </c>
      <c r="D5577">
        <v>336205</v>
      </c>
      <c r="E5577">
        <v>8</v>
      </c>
      <c r="F5577" t="s">
        <v>59</v>
      </c>
    </row>
    <row r="5578" spans="1:6" x14ac:dyDescent="0.3">
      <c r="A5578">
        <v>306070</v>
      </c>
      <c r="B5578" s="2">
        <v>44400.615883495142</v>
      </c>
      <c r="C5578">
        <v>14593</v>
      </c>
      <c r="D5578">
        <v>461611</v>
      </c>
      <c r="E5578">
        <v>14</v>
      </c>
      <c r="F5578" t="s">
        <v>60</v>
      </c>
    </row>
    <row r="5579" spans="1:6" x14ac:dyDescent="0.3">
      <c r="A5579">
        <v>340483</v>
      </c>
      <c r="B5579" s="2">
        <v>44409.66119093851</v>
      </c>
      <c r="C5579">
        <v>14593</v>
      </c>
      <c r="D5579">
        <v>21760</v>
      </c>
      <c r="E5579">
        <v>15</v>
      </c>
      <c r="F5579" t="s">
        <v>59</v>
      </c>
    </row>
    <row r="5580" spans="1:6" x14ac:dyDescent="0.3">
      <c r="A5580">
        <v>344186</v>
      </c>
      <c r="B5580" s="2">
        <v>44410.764750809059</v>
      </c>
      <c r="C5580">
        <v>14593</v>
      </c>
      <c r="D5580">
        <v>272330</v>
      </c>
      <c r="E5580">
        <v>18</v>
      </c>
      <c r="F5580" t="s">
        <v>59</v>
      </c>
    </row>
    <row r="5581" spans="1:6" x14ac:dyDescent="0.3">
      <c r="A5581">
        <v>367276</v>
      </c>
      <c r="B5581" s="2">
        <v>44417.594847896435</v>
      </c>
      <c r="C5581">
        <v>14593</v>
      </c>
      <c r="D5581">
        <v>16656</v>
      </c>
      <c r="E5581">
        <v>14</v>
      </c>
      <c r="F5581" t="s">
        <v>59</v>
      </c>
    </row>
    <row r="5582" spans="1:6" x14ac:dyDescent="0.3">
      <c r="A5582">
        <v>368623</v>
      </c>
      <c r="B5582" s="2">
        <v>44417.803585760514</v>
      </c>
      <c r="C5582">
        <v>14593</v>
      </c>
      <c r="D5582">
        <v>312954</v>
      </c>
      <c r="E5582">
        <v>19</v>
      </c>
      <c r="F5582" t="s">
        <v>59</v>
      </c>
    </row>
    <row r="5583" spans="1:6" x14ac:dyDescent="0.3">
      <c r="A5583">
        <v>383384</v>
      </c>
      <c r="B5583" s="2">
        <v>44422.696789644011</v>
      </c>
      <c r="C5583">
        <v>14593</v>
      </c>
      <c r="D5583">
        <v>313568</v>
      </c>
      <c r="E5583">
        <v>16</v>
      </c>
      <c r="F5583" t="s">
        <v>60</v>
      </c>
    </row>
    <row r="5584" spans="1:6" x14ac:dyDescent="0.3">
      <c r="A5584">
        <v>388248</v>
      </c>
      <c r="B5584" s="2">
        <v>44423.790640776693</v>
      </c>
      <c r="C5584">
        <v>14593</v>
      </c>
      <c r="D5584">
        <v>447933</v>
      </c>
      <c r="E5584">
        <v>18</v>
      </c>
      <c r="F5584" t="s">
        <v>59</v>
      </c>
    </row>
    <row r="5585" spans="1:6" x14ac:dyDescent="0.3">
      <c r="A5585">
        <v>401573</v>
      </c>
      <c r="B5585" s="2">
        <v>44428.742097087379</v>
      </c>
      <c r="C5585">
        <v>14593</v>
      </c>
      <c r="D5585">
        <v>153893</v>
      </c>
      <c r="E5585">
        <v>17</v>
      </c>
      <c r="F5585" t="s">
        <v>60</v>
      </c>
    </row>
    <row r="5586" spans="1:6" x14ac:dyDescent="0.3">
      <c r="A5586">
        <v>422740</v>
      </c>
      <c r="B5586" s="2">
        <v>44436.695171521031</v>
      </c>
      <c r="C5586">
        <v>14593</v>
      </c>
      <c r="D5586">
        <v>118549</v>
      </c>
      <c r="E5586">
        <v>16</v>
      </c>
      <c r="F5586" t="s">
        <v>60</v>
      </c>
    </row>
    <row r="5587" spans="1:6" x14ac:dyDescent="0.3">
      <c r="A5587">
        <v>8717</v>
      </c>
      <c r="B5587" s="2">
        <v>44299.016773462783</v>
      </c>
      <c r="C5587">
        <v>14597</v>
      </c>
      <c r="D5587">
        <v>154228</v>
      </c>
      <c r="E5587">
        <v>0</v>
      </c>
      <c r="F5587" t="s">
        <v>59</v>
      </c>
    </row>
    <row r="5588" spans="1:6" x14ac:dyDescent="0.3">
      <c r="A5588">
        <v>9793</v>
      </c>
      <c r="B5588" s="2">
        <v>44300.704475728155</v>
      </c>
      <c r="C5588">
        <v>14597</v>
      </c>
      <c r="D5588">
        <v>141622</v>
      </c>
      <c r="E5588">
        <v>16</v>
      </c>
      <c r="F5588" t="s">
        <v>59</v>
      </c>
    </row>
    <row r="5589" spans="1:6" x14ac:dyDescent="0.3">
      <c r="A5589">
        <v>11483</v>
      </c>
      <c r="B5589" s="2">
        <v>44302.609006472492</v>
      </c>
      <c r="C5589">
        <v>14597</v>
      </c>
      <c r="D5589">
        <v>470762</v>
      </c>
      <c r="E5589">
        <v>14</v>
      </c>
      <c r="F5589" t="s">
        <v>60</v>
      </c>
    </row>
    <row r="5590" spans="1:6" x14ac:dyDescent="0.3">
      <c r="A5590">
        <v>86888</v>
      </c>
      <c r="B5590" s="2">
        <v>44336.662404530747</v>
      </c>
      <c r="C5590">
        <v>14597</v>
      </c>
      <c r="D5590">
        <v>235960</v>
      </c>
      <c r="E5590">
        <v>15</v>
      </c>
      <c r="F5590" t="s">
        <v>59</v>
      </c>
    </row>
    <row r="5591" spans="1:6" x14ac:dyDescent="0.3">
      <c r="A5591">
        <v>107046</v>
      </c>
      <c r="B5591" s="2">
        <v>44342.722275080909</v>
      </c>
      <c r="C5591">
        <v>14597</v>
      </c>
      <c r="D5591">
        <v>262099</v>
      </c>
      <c r="E5591">
        <v>17</v>
      </c>
      <c r="F5591" t="s">
        <v>59</v>
      </c>
    </row>
    <row r="5592" spans="1:6" x14ac:dyDescent="0.3">
      <c r="A5592">
        <v>127384</v>
      </c>
      <c r="B5592" s="2">
        <v>44347.75787378641</v>
      </c>
      <c r="C5592">
        <v>14597</v>
      </c>
      <c r="D5592">
        <v>140573</v>
      </c>
      <c r="E5592">
        <v>18</v>
      </c>
      <c r="F5592" t="s">
        <v>59</v>
      </c>
    </row>
    <row r="5593" spans="1:6" x14ac:dyDescent="0.3">
      <c r="A5593">
        <v>137551</v>
      </c>
      <c r="B5593" s="2">
        <v>44351.676967637541</v>
      </c>
      <c r="C5593">
        <v>14597</v>
      </c>
      <c r="D5593">
        <v>250679</v>
      </c>
      <c r="E5593">
        <v>16</v>
      </c>
      <c r="F5593" t="s">
        <v>60</v>
      </c>
    </row>
    <row r="5594" spans="1:6" x14ac:dyDescent="0.3">
      <c r="A5594">
        <v>203122</v>
      </c>
      <c r="B5594" s="2">
        <v>44369.927776699034</v>
      </c>
      <c r="C5594">
        <v>14597</v>
      </c>
      <c r="D5594">
        <v>351192</v>
      </c>
      <c r="E5594">
        <v>22</v>
      </c>
      <c r="F5594" t="s">
        <v>59</v>
      </c>
    </row>
    <row r="5595" spans="1:6" x14ac:dyDescent="0.3">
      <c r="A5595">
        <v>229128</v>
      </c>
      <c r="B5595" s="2">
        <v>44376.990883495149</v>
      </c>
      <c r="C5595">
        <v>14597</v>
      </c>
      <c r="D5595">
        <v>261685</v>
      </c>
      <c r="E5595">
        <v>23</v>
      </c>
      <c r="F5595" t="s">
        <v>59</v>
      </c>
    </row>
    <row r="5596" spans="1:6" x14ac:dyDescent="0.3">
      <c r="A5596">
        <v>258266</v>
      </c>
      <c r="B5596" s="2">
        <v>44386.639750809067</v>
      </c>
      <c r="C5596">
        <v>14597</v>
      </c>
      <c r="D5596">
        <v>312954</v>
      </c>
      <c r="E5596">
        <v>15</v>
      </c>
      <c r="F5596" t="s">
        <v>60</v>
      </c>
    </row>
    <row r="5597" spans="1:6" x14ac:dyDescent="0.3">
      <c r="A5597">
        <v>290913</v>
      </c>
      <c r="B5597" s="2">
        <v>44395.508682847896</v>
      </c>
      <c r="C5597">
        <v>14597</v>
      </c>
      <c r="D5597">
        <v>288729</v>
      </c>
      <c r="E5597">
        <v>12</v>
      </c>
      <c r="F5597" t="s">
        <v>59</v>
      </c>
    </row>
    <row r="5598" spans="1:6" x14ac:dyDescent="0.3">
      <c r="A5598">
        <v>66156</v>
      </c>
      <c r="B5598" s="2">
        <v>44328.790236245957</v>
      </c>
      <c r="C5598">
        <v>14626</v>
      </c>
      <c r="D5598">
        <v>43697</v>
      </c>
      <c r="E5598">
        <v>18</v>
      </c>
      <c r="F5598" t="s">
        <v>59</v>
      </c>
    </row>
    <row r="5599" spans="1:6" x14ac:dyDescent="0.3">
      <c r="A5599">
        <v>68217</v>
      </c>
      <c r="B5599" s="2">
        <v>44329.78052750809</v>
      </c>
      <c r="C5599">
        <v>14626</v>
      </c>
      <c r="D5599">
        <v>467145</v>
      </c>
      <c r="E5599">
        <v>18</v>
      </c>
      <c r="F5599" t="s">
        <v>59</v>
      </c>
    </row>
    <row r="5600" spans="1:6" x14ac:dyDescent="0.3">
      <c r="A5600">
        <v>72164</v>
      </c>
      <c r="B5600" s="2">
        <v>44330.973084142395</v>
      </c>
      <c r="C5600">
        <v>14626</v>
      </c>
      <c r="D5600">
        <v>244574</v>
      </c>
      <c r="E5600">
        <v>23</v>
      </c>
      <c r="F5600" t="s">
        <v>60</v>
      </c>
    </row>
    <row r="5601" spans="1:6" x14ac:dyDescent="0.3">
      <c r="A5601">
        <v>79364</v>
      </c>
      <c r="B5601" s="2">
        <v>44332.964873195597</v>
      </c>
      <c r="C5601">
        <v>14626</v>
      </c>
      <c r="D5601">
        <v>472712</v>
      </c>
      <c r="E5601">
        <v>23</v>
      </c>
      <c r="F5601" t="s">
        <v>59</v>
      </c>
    </row>
    <row r="5602" spans="1:6" x14ac:dyDescent="0.3">
      <c r="A5602">
        <v>102339</v>
      </c>
      <c r="B5602" s="2">
        <v>44340.772436893203</v>
      </c>
      <c r="C5602">
        <v>14626</v>
      </c>
      <c r="D5602">
        <v>111368</v>
      </c>
      <c r="E5602">
        <v>18</v>
      </c>
      <c r="F5602" t="s">
        <v>59</v>
      </c>
    </row>
    <row r="5603" spans="1:6" x14ac:dyDescent="0.3">
      <c r="A5603">
        <v>104303</v>
      </c>
      <c r="B5603" s="2">
        <v>44341.749783171523</v>
      </c>
      <c r="C5603">
        <v>14626</v>
      </c>
      <c r="D5603">
        <v>387595</v>
      </c>
      <c r="E5603">
        <v>17</v>
      </c>
      <c r="F5603" t="s">
        <v>59</v>
      </c>
    </row>
    <row r="5604" spans="1:6" x14ac:dyDescent="0.3">
      <c r="A5604">
        <v>131654</v>
      </c>
      <c r="B5604" s="2">
        <v>44349.594443365699</v>
      </c>
      <c r="C5604">
        <v>14626</v>
      </c>
      <c r="D5604">
        <v>304128</v>
      </c>
      <c r="E5604">
        <v>14</v>
      </c>
      <c r="F5604" t="s">
        <v>59</v>
      </c>
    </row>
    <row r="5605" spans="1:6" x14ac:dyDescent="0.3">
      <c r="A5605">
        <v>220700</v>
      </c>
      <c r="B5605" s="2">
        <v>44374.659230323188</v>
      </c>
      <c r="C5605">
        <v>14626</v>
      </c>
      <c r="D5605">
        <v>56396</v>
      </c>
      <c r="E5605">
        <v>15</v>
      </c>
      <c r="F5605" t="s">
        <v>59</v>
      </c>
    </row>
    <row r="5606" spans="1:6" x14ac:dyDescent="0.3">
      <c r="A5606">
        <v>232020</v>
      </c>
      <c r="B5606" s="2">
        <v>44377.923333333332</v>
      </c>
      <c r="C5606">
        <v>14626</v>
      </c>
      <c r="D5606">
        <v>351192</v>
      </c>
      <c r="E5606">
        <v>22</v>
      </c>
      <c r="F5606" t="s">
        <v>59</v>
      </c>
    </row>
    <row r="5607" spans="1:6" x14ac:dyDescent="0.3">
      <c r="A5607">
        <v>275559</v>
      </c>
      <c r="B5607" s="2">
        <v>44390.926158576054</v>
      </c>
      <c r="C5607">
        <v>14626</v>
      </c>
      <c r="D5607">
        <v>158978</v>
      </c>
      <c r="E5607">
        <v>22</v>
      </c>
      <c r="F5607" t="s">
        <v>59</v>
      </c>
    </row>
    <row r="5608" spans="1:6" x14ac:dyDescent="0.3">
      <c r="A5608">
        <v>305584</v>
      </c>
      <c r="B5608" s="2">
        <v>44400.542663430424</v>
      </c>
      <c r="C5608">
        <v>14626</v>
      </c>
      <c r="D5608">
        <v>470762</v>
      </c>
      <c r="E5608">
        <v>13</v>
      </c>
      <c r="F5608" t="s">
        <v>60</v>
      </c>
    </row>
    <row r="5609" spans="1:6" x14ac:dyDescent="0.3">
      <c r="A5609">
        <v>320849</v>
      </c>
      <c r="B5609" s="2">
        <v>44404.565317152104</v>
      </c>
      <c r="C5609">
        <v>14626</v>
      </c>
      <c r="D5609">
        <v>250679</v>
      </c>
      <c r="E5609">
        <v>13</v>
      </c>
      <c r="F5609" t="s">
        <v>59</v>
      </c>
    </row>
    <row r="5610" spans="1:6" x14ac:dyDescent="0.3">
      <c r="A5610">
        <v>350257</v>
      </c>
      <c r="B5610" s="2">
        <v>44412.835543689325</v>
      </c>
      <c r="C5610">
        <v>14626</v>
      </c>
      <c r="D5610">
        <v>454525</v>
      </c>
      <c r="E5610">
        <v>20</v>
      </c>
      <c r="F5610" t="s">
        <v>59</v>
      </c>
    </row>
    <row r="5611" spans="1:6" x14ac:dyDescent="0.3">
      <c r="A5611">
        <v>135366</v>
      </c>
      <c r="B5611" s="2">
        <v>44350.859815533986</v>
      </c>
      <c r="C5611">
        <v>14647</v>
      </c>
      <c r="D5611">
        <v>206501</v>
      </c>
      <c r="E5611">
        <v>20</v>
      </c>
      <c r="F5611" t="s">
        <v>59</v>
      </c>
    </row>
    <row r="5612" spans="1:6" x14ac:dyDescent="0.3">
      <c r="A5612">
        <v>146178</v>
      </c>
      <c r="B5612" s="2">
        <v>44353.701239482201</v>
      </c>
      <c r="C5612">
        <v>14647</v>
      </c>
      <c r="D5612">
        <v>158978</v>
      </c>
      <c r="E5612">
        <v>16</v>
      </c>
      <c r="F5612" t="s">
        <v>59</v>
      </c>
    </row>
    <row r="5613" spans="1:6" x14ac:dyDescent="0.3">
      <c r="A5613">
        <v>169555</v>
      </c>
      <c r="B5613" s="2">
        <v>44360.439103559875</v>
      </c>
      <c r="C5613">
        <v>14647</v>
      </c>
      <c r="D5613">
        <v>62149</v>
      </c>
      <c r="E5613">
        <v>10</v>
      </c>
      <c r="F5613" t="s">
        <v>59</v>
      </c>
    </row>
    <row r="5614" spans="1:6" x14ac:dyDescent="0.3">
      <c r="A5614">
        <v>173457</v>
      </c>
      <c r="B5614" s="2">
        <v>44361.579880258905</v>
      </c>
      <c r="C5614">
        <v>14647</v>
      </c>
      <c r="D5614">
        <v>230507</v>
      </c>
      <c r="E5614">
        <v>13</v>
      </c>
      <c r="F5614" t="s">
        <v>59</v>
      </c>
    </row>
    <row r="5615" spans="1:6" x14ac:dyDescent="0.3">
      <c r="A5615">
        <v>182973</v>
      </c>
      <c r="B5615" s="2">
        <v>44364.856579288025</v>
      </c>
      <c r="C5615">
        <v>14647</v>
      </c>
      <c r="D5615">
        <v>153893</v>
      </c>
      <c r="E5615">
        <v>20</v>
      </c>
      <c r="F5615" t="s">
        <v>59</v>
      </c>
    </row>
    <row r="5616" spans="1:6" x14ac:dyDescent="0.3">
      <c r="A5616">
        <v>190927</v>
      </c>
      <c r="B5616" s="2">
        <v>44366.704475728155</v>
      </c>
      <c r="C5616">
        <v>14647</v>
      </c>
      <c r="D5616">
        <v>118549</v>
      </c>
      <c r="E5616">
        <v>16</v>
      </c>
      <c r="F5616" t="s">
        <v>60</v>
      </c>
    </row>
    <row r="5617" spans="1:6" x14ac:dyDescent="0.3">
      <c r="A5617">
        <v>231168</v>
      </c>
      <c r="B5617" s="2">
        <v>44377.788618122977</v>
      </c>
      <c r="C5617">
        <v>14647</v>
      </c>
      <c r="D5617">
        <v>191893</v>
      </c>
      <c r="E5617">
        <v>18</v>
      </c>
      <c r="F5617" t="s">
        <v>59</v>
      </c>
    </row>
    <row r="5618" spans="1:6" x14ac:dyDescent="0.3">
      <c r="A5618">
        <v>271913</v>
      </c>
      <c r="B5618" s="2">
        <v>44389.787000000004</v>
      </c>
      <c r="C5618">
        <v>14647</v>
      </c>
      <c r="D5618">
        <v>251823</v>
      </c>
      <c r="E5618">
        <v>18</v>
      </c>
      <c r="F5618" t="s">
        <v>59</v>
      </c>
    </row>
    <row r="5619" spans="1:6" x14ac:dyDescent="0.3">
      <c r="A5619">
        <v>300084</v>
      </c>
      <c r="B5619" s="2">
        <v>44398.660786407767</v>
      </c>
      <c r="C5619">
        <v>14647</v>
      </c>
      <c r="D5619">
        <v>157711</v>
      </c>
      <c r="E5619">
        <v>15</v>
      </c>
      <c r="F5619" t="s">
        <v>59</v>
      </c>
    </row>
    <row r="5620" spans="1:6" x14ac:dyDescent="0.3">
      <c r="A5620">
        <v>319106</v>
      </c>
      <c r="B5620" s="2">
        <v>44403.710948220069</v>
      </c>
      <c r="C5620">
        <v>14647</v>
      </c>
      <c r="D5620">
        <v>182984</v>
      </c>
      <c r="E5620">
        <v>17</v>
      </c>
      <c r="F5620" t="s">
        <v>59</v>
      </c>
    </row>
    <row r="5621" spans="1:6" x14ac:dyDescent="0.3">
      <c r="A5621">
        <v>340402</v>
      </c>
      <c r="B5621" s="2">
        <v>44409.644605177993</v>
      </c>
      <c r="C5621">
        <v>14647</v>
      </c>
      <c r="D5621">
        <v>394154</v>
      </c>
      <c r="E5621">
        <v>15</v>
      </c>
      <c r="F5621" t="s">
        <v>59</v>
      </c>
    </row>
    <row r="5622" spans="1:6" x14ac:dyDescent="0.3">
      <c r="A5622">
        <v>352131</v>
      </c>
      <c r="B5622" s="2">
        <v>44413.732333333333</v>
      </c>
      <c r="C5622">
        <v>14647</v>
      </c>
      <c r="D5622">
        <v>305103</v>
      </c>
      <c r="E5622">
        <v>17</v>
      </c>
      <c r="F5622" t="s">
        <v>59</v>
      </c>
    </row>
    <row r="5623" spans="1:6" x14ac:dyDescent="0.3">
      <c r="A5623">
        <v>356146</v>
      </c>
      <c r="B5623" s="2">
        <v>44414.808035598711</v>
      </c>
      <c r="C5623">
        <v>14647</v>
      </c>
      <c r="D5623">
        <v>226198</v>
      </c>
      <c r="E5623">
        <v>19</v>
      </c>
      <c r="F5623" t="s">
        <v>60</v>
      </c>
    </row>
    <row r="5624" spans="1:6" x14ac:dyDescent="0.3">
      <c r="A5624">
        <v>363441</v>
      </c>
      <c r="B5624" s="2">
        <v>44416.418333333335</v>
      </c>
      <c r="C5624">
        <v>14647</v>
      </c>
      <c r="D5624">
        <v>204394</v>
      </c>
      <c r="E5624">
        <v>10</v>
      </c>
      <c r="F5624" t="s">
        <v>59</v>
      </c>
    </row>
    <row r="5625" spans="1:6" x14ac:dyDescent="0.3">
      <c r="A5625">
        <v>375315</v>
      </c>
      <c r="B5625" s="2">
        <v>44420.586352750812</v>
      </c>
      <c r="C5625">
        <v>14647</v>
      </c>
      <c r="D5625">
        <v>208723</v>
      </c>
      <c r="E5625">
        <v>14</v>
      </c>
      <c r="F5625" t="s">
        <v>59</v>
      </c>
    </row>
    <row r="5626" spans="1:6" x14ac:dyDescent="0.3">
      <c r="A5626">
        <v>418374</v>
      </c>
      <c r="B5626" s="2">
        <v>44433.924540453074</v>
      </c>
      <c r="C5626">
        <v>14647</v>
      </c>
      <c r="D5626">
        <v>247072</v>
      </c>
      <c r="E5626">
        <v>22</v>
      </c>
      <c r="F5626" t="s">
        <v>59</v>
      </c>
    </row>
    <row r="5627" spans="1:6" x14ac:dyDescent="0.3">
      <c r="A5627">
        <v>108057</v>
      </c>
      <c r="B5627" s="2">
        <v>44342.885300970876</v>
      </c>
      <c r="C5627">
        <v>14660</v>
      </c>
      <c r="D5627">
        <v>220611</v>
      </c>
      <c r="E5627">
        <v>21</v>
      </c>
      <c r="F5627" t="s">
        <v>59</v>
      </c>
    </row>
    <row r="5628" spans="1:6" x14ac:dyDescent="0.3">
      <c r="A5628">
        <v>108553</v>
      </c>
      <c r="B5628" s="2">
        <v>44343.563294498381</v>
      </c>
      <c r="C5628">
        <v>14660</v>
      </c>
      <c r="D5628">
        <v>472712</v>
      </c>
      <c r="E5628">
        <v>13</v>
      </c>
      <c r="F5628" t="s">
        <v>59</v>
      </c>
    </row>
    <row r="5629" spans="1:6" x14ac:dyDescent="0.3">
      <c r="A5629">
        <v>152410</v>
      </c>
      <c r="B5629" s="2">
        <v>44355.789831715214</v>
      </c>
      <c r="C5629">
        <v>14660</v>
      </c>
      <c r="D5629">
        <v>311565</v>
      </c>
      <c r="E5629">
        <v>18</v>
      </c>
      <c r="F5629" t="s">
        <v>59</v>
      </c>
    </row>
    <row r="5630" spans="1:6" x14ac:dyDescent="0.3">
      <c r="A5630">
        <v>194780</v>
      </c>
      <c r="B5630" s="2">
        <v>44367.610220064729</v>
      </c>
      <c r="C5630">
        <v>14660</v>
      </c>
      <c r="D5630">
        <v>314092</v>
      </c>
      <c r="E5630">
        <v>14</v>
      </c>
      <c r="F5630" t="s">
        <v>59</v>
      </c>
    </row>
    <row r="5631" spans="1:6" x14ac:dyDescent="0.3">
      <c r="A5631">
        <v>206242</v>
      </c>
      <c r="B5631" s="2">
        <v>44370.930333333337</v>
      </c>
      <c r="C5631">
        <v>14660</v>
      </c>
      <c r="D5631">
        <v>357407</v>
      </c>
      <c r="E5631">
        <v>22</v>
      </c>
      <c r="F5631" t="s">
        <v>59</v>
      </c>
    </row>
    <row r="5632" spans="1:6" x14ac:dyDescent="0.3">
      <c r="A5632">
        <v>297010</v>
      </c>
      <c r="B5632" s="2">
        <v>44397.626401294503</v>
      </c>
      <c r="C5632">
        <v>14660</v>
      </c>
      <c r="D5632">
        <v>112334</v>
      </c>
      <c r="E5632">
        <v>15</v>
      </c>
      <c r="F5632" t="s">
        <v>59</v>
      </c>
    </row>
    <row r="5633" spans="1:6" x14ac:dyDescent="0.3">
      <c r="A5633">
        <v>304235</v>
      </c>
      <c r="B5633" s="2">
        <v>44399.885300970876</v>
      </c>
      <c r="C5633">
        <v>14660</v>
      </c>
      <c r="D5633">
        <v>196974</v>
      </c>
      <c r="E5633">
        <v>21</v>
      </c>
      <c r="F5633" t="s">
        <v>59</v>
      </c>
    </row>
    <row r="5634" spans="1:6" x14ac:dyDescent="0.3">
      <c r="A5634">
        <v>327896</v>
      </c>
      <c r="B5634" s="2">
        <v>44406.718333333338</v>
      </c>
      <c r="C5634">
        <v>14660</v>
      </c>
      <c r="D5634">
        <v>250679</v>
      </c>
      <c r="E5634">
        <v>17</v>
      </c>
      <c r="F5634" t="s">
        <v>59</v>
      </c>
    </row>
    <row r="5635" spans="1:6" x14ac:dyDescent="0.3">
      <c r="A5635">
        <v>339697</v>
      </c>
      <c r="B5635" s="2">
        <v>44409.519605177993</v>
      </c>
      <c r="C5635">
        <v>14660</v>
      </c>
      <c r="D5635">
        <v>7084</v>
      </c>
      <c r="E5635">
        <v>12</v>
      </c>
      <c r="F5635" t="s">
        <v>59</v>
      </c>
    </row>
    <row r="5636" spans="1:6" x14ac:dyDescent="0.3">
      <c r="A5636">
        <v>350159</v>
      </c>
      <c r="B5636" s="2">
        <v>44412.820576051781</v>
      </c>
      <c r="C5636">
        <v>14660</v>
      </c>
      <c r="D5636">
        <v>411922</v>
      </c>
      <c r="E5636">
        <v>19</v>
      </c>
      <c r="F5636" t="s">
        <v>59</v>
      </c>
    </row>
    <row r="5637" spans="1:6" x14ac:dyDescent="0.3">
      <c r="A5637">
        <v>358876</v>
      </c>
      <c r="B5637" s="2">
        <v>44415.4579607532</v>
      </c>
      <c r="C5637">
        <v>14660</v>
      </c>
      <c r="D5637">
        <v>31749</v>
      </c>
      <c r="E5637">
        <v>10</v>
      </c>
      <c r="F5637" t="s">
        <v>60</v>
      </c>
    </row>
    <row r="5638" spans="1:6" x14ac:dyDescent="0.3">
      <c r="A5638">
        <v>387663</v>
      </c>
      <c r="B5638" s="2">
        <v>44423.720252427185</v>
      </c>
      <c r="C5638">
        <v>14660</v>
      </c>
      <c r="D5638">
        <v>356280</v>
      </c>
      <c r="E5638">
        <v>17</v>
      </c>
      <c r="F5638" t="s">
        <v>59</v>
      </c>
    </row>
    <row r="5639" spans="1:6" x14ac:dyDescent="0.3">
      <c r="A5639">
        <v>122153</v>
      </c>
      <c r="B5639" s="2">
        <v>44346.488051779932</v>
      </c>
      <c r="C5639">
        <v>14678</v>
      </c>
      <c r="D5639">
        <v>304678</v>
      </c>
      <c r="E5639">
        <v>11</v>
      </c>
      <c r="F5639" t="s">
        <v>59</v>
      </c>
    </row>
    <row r="5640" spans="1:6" x14ac:dyDescent="0.3">
      <c r="A5640">
        <v>142503</v>
      </c>
      <c r="B5640" s="2">
        <v>44352.753423948219</v>
      </c>
      <c r="C5640">
        <v>14678</v>
      </c>
      <c r="D5640">
        <v>389985</v>
      </c>
      <c r="E5640">
        <v>18</v>
      </c>
      <c r="F5640" t="s">
        <v>60</v>
      </c>
    </row>
    <row r="5641" spans="1:6" x14ac:dyDescent="0.3">
      <c r="A5641">
        <v>156934</v>
      </c>
      <c r="B5641" s="2">
        <v>44357.580284789641</v>
      </c>
      <c r="C5641">
        <v>14678</v>
      </c>
      <c r="D5641">
        <v>473867</v>
      </c>
      <c r="E5641">
        <v>13</v>
      </c>
      <c r="F5641" t="s">
        <v>59</v>
      </c>
    </row>
    <row r="5642" spans="1:6" x14ac:dyDescent="0.3">
      <c r="A5642">
        <v>167786</v>
      </c>
      <c r="B5642" s="2">
        <v>44359.927182836393</v>
      </c>
      <c r="C5642">
        <v>14678</v>
      </c>
      <c r="D5642">
        <v>65828</v>
      </c>
      <c r="E5642">
        <v>22</v>
      </c>
      <c r="F5642" t="s">
        <v>60</v>
      </c>
    </row>
    <row r="5643" spans="1:6" x14ac:dyDescent="0.3">
      <c r="A5643">
        <v>191038</v>
      </c>
      <c r="B5643" s="2">
        <v>44366.724297734625</v>
      </c>
      <c r="C5643">
        <v>14678</v>
      </c>
      <c r="D5643">
        <v>158978</v>
      </c>
      <c r="E5643">
        <v>17</v>
      </c>
      <c r="F5643" t="s">
        <v>60</v>
      </c>
    </row>
    <row r="5644" spans="1:6" x14ac:dyDescent="0.3">
      <c r="A5644">
        <v>216959</v>
      </c>
      <c r="B5644" s="2">
        <v>44373.765587328715</v>
      </c>
      <c r="C5644">
        <v>14678</v>
      </c>
      <c r="D5644">
        <v>88863</v>
      </c>
      <c r="E5644">
        <v>18</v>
      </c>
      <c r="F5644" t="s">
        <v>60</v>
      </c>
    </row>
    <row r="5645" spans="1:6" x14ac:dyDescent="0.3">
      <c r="A5645">
        <v>222441</v>
      </c>
      <c r="B5645" s="2">
        <v>44374.921708737864</v>
      </c>
      <c r="C5645">
        <v>14678</v>
      </c>
      <c r="D5645">
        <v>472908</v>
      </c>
      <c r="E5645">
        <v>22</v>
      </c>
      <c r="F5645" t="s">
        <v>59</v>
      </c>
    </row>
    <row r="5646" spans="1:6" x14ac:dyDescent="0.3">
      <c r="A5646">
        <v>268725</v>
      </c>
      <c r="B5646" s="2">
        <v>44388.799249244665</v>
      </c>
      <c r="C5646">
        <v>14678</v>
      </c>
      <c r="D5646">
        <v>293905</v>
      </c>
      <c r="E5646">
        <v>19</v>
      </c>
      <c r="F5646" t="s">
        <v>59</v>
      </c>
    </row>
    <row r="5647" spans="1:6" x14ac:dyDescent="0.3">
      <c r="A5647">
        <v>278478</v>
      </c>
      <c r="B5647" s="2">
        <v>44391.931417475724</v>
      </c>
      <c r="C5647">
        <v>14678</v>
      </c>
      <c r="D5647">
        <v>62570</v>
      </c>
      <c r="E5647">
        <v>22</v>
      </c>
      <c r="F5647" t="s">
        <v>59</v>
      </c>
    </row>
    <row r="5648" spans="1:6" x14ac:dyDescent="0.3">
      <c r="A5648">
        <v>290982</v>
      </c>
      <c r="B5648" s="2">
        <v>44395.538560136723</v>
      </c>
      <c r="C5648">
        <v>14678</v>
      </c>
      <c r="D5648">
        <v>411922</v>
      </c>
      <c r="E5648">
        <v>12</v>
      </c>
      <c r="F5648" t="s">
        <v>59</v>
      </c>
    </row>
    <row r="5649" spans="1:6" x14ac:dyDescent="0.3">
      <c r="A5649">
        <v>293306</v>
      </c>
      <c r="B5649" s="2">
        <v>44395.942744336564</v>
      </c>
      <c r="C5649">
        <v>14678</v>
      </c>
      <c r="D5649">
        <v>462175</v>
      </c>
      <c r="E5649">
        <v>22</v>
      </c>
      <c r="F5649" t="s">
        <v>59</v>
      </c>
    </row>
    <row r="5650" spans="1:6" x14ac:dyDescent="0.3">
      <c r="A5650">
        <v>367164</v>
      </c>
      <c r="B5650" s="2">
        <v>44417.580284789641</v>
      </c>
      <c r="C5650">
        <v>14678</v>
      </c>
      <c r="D5650">
        <v>318588</v>
      </c>
      <c r="E5650">
        <v>13</v>
      </c>
      <c r="F5650" t="s">
        <v>59</v>
      </c>
    </row>
    <row r="5651" spans="1:6" x14ac:dyDescent="0.3">
      <c r="A5651">
        <v>374768</v>
      </c>
      <c r="B5651" s="2">
        <v>44420.091666666667</v>
      </c>
      <c r="C5651">
        <v>14678</v>
      </c>
      <c r="D5651">
        <v>75550</v>
      </c>
      <c r="E5651">
        <v>2</v>
      </c>
      <c r="F5651" t="s">
        <v>59</v>
      </c>
    </row>
    <row r="5652" spans="1:6" x14ac:dyDescent="0.3">
      <c r="A5652">
        <v>412764</v>
      </c>
      <c r="B5652" s="2">
        <v>44431.750187702266</v>
      </c>
      <c r="C5652">
        <v>14678</v>
      </c>
      <c r="D5652">
        <v>3876</v>
      </c>
      <c r="E5652">
        <v>18</v>
      </c>
      <c r="F5652" t="s">
        <v>59</v>
      </c>
    </row>
    <row r="5653" spans="1:6" x14ac:dyDescent="0.3">
      <c r="A5653">
        <v>420210</v>
      </c>
      <c r="B5653" s="2">
        <v>44434.799666666666</v>
      </c>
      <c r="C5653">
        <v>14678</v>
      </c>
      <c r="D5653">
        <v>360796</v>
      </c>
      <c r="E5653">
        <v>19</v>
      </c>
      <c r="F5653" t="s">
        <v>59</v>
      </c>
    </row>
    <row r="5654" spans="1:6" x14ac:dyDescent="0.3">
      <c r="A5654">
        <v>3675</v>
      </c>
      <c r="B5654" s="2">
        <v>44286.677372168284</v>
      </c>
      <c r="C5654">
        <v>14710</v>
      </c>
      <c r="D5654">
        <v>4199</v>
      </c>
      <c r="E5654">
        <v>16</v>
      </c>
      <c r="F5654" t="s">
        <v>59</v>
      </c>
    </row>
    <row r="5655" spans="1:6" x14ac:dyDescent="0.3">
      <c r="A5655">
        <v>5103</v>
      </c>
      <c r="B5655" s="2">
        <v>44292.918472491911</v>
      </c>
      <c r="C5655">
        <v>14710</v>
      </c>
      <c r="D5655">
        <v>169563</v>
      </c>
      <c r="E5655">
        <v>22</v>
      </c>
      <c r="F5655" t="s">
        <v>59</v>
      </c>
    </row>
    <row r="5656" spans="1:6" x14ac:dyDescent="0.3">
      <c r="A5656">
        <v>10152</v>
      </c>
      <c r="B5656" s="2">
        <v>44300.920090614884</v>
      </c>
      <c r="C5656">
        <v>14710</v>
      </c>
      <c r="D5656">
        <v>347393</v>
      </c>
      <c r="E5656">
        <v>22</v>
      </c>
      <c r="F5656" t="s">
        <v>59</v>
      </c>
    </row>
    <row r="5657" spans="1:6" x14ac:dyDescent="0.3">
      <c r="A5657">
        <v>20450</v>
      </c>
      <c r="B5657" s="2">
        <v>44308.874783171515</v>
      </c>
      <c r="C5657">
        <v>14710</v>
      </c>
      <c r="D5657">
        <v>347008</v>
      </c>
      <c r="E5657">
        <v>20</v>
      </c>
      <c r="F5657" t="s">
        <v>59</v>
      </c>
    </row>
    <row r="5658" spans="1:6" x14ac:dyDescent="0.3">
      <c r="A5658">
        <v>36376</v>
      </c>
      <c r="B5658" s="2">
        <v>44316.682226537218</v>
      </c>
      <c r="C5658">
        <v>14710</v>
      </c>
      <c r="D5658">
        <v>351192</v>
      </c>
      <c r="E5658">
        <v>16</v>
      </c>
      <c r="F5658" t="s">
        <v>60</v>
      </c>
    </row>
    <row r="5659" spans="1:6" x14ac:dyDescent="0.3">
      <c r="A5659">
        <v>53409</v>
      </c>
      <c r="B5659" s="2">
        <v>44323.858601941742</v>
      </c>
      <c r="C5659">
        <v>14710</v>
      </c>
      <c r="D5659">
        <v>439981</v>
      </c>
      <c r="E5659">
        <v>20</v>
      </c>
      <c r="F5659" t="s">
        <v>60</v>
      </c>
    </row>
    <row r="5660" spans="1:6" x14ac:dyDescent="0.3">
      <c r="A5660">
        <v>72717</v>
      </c>
      <c r="B5660" s="2">
        <v>44331.251350444043</v>
      </c>
      <c r="C5660">
        <v>14710</v>
      </c>
      <c r="D5660">
        <v>292608</v>
      </c>
      <c r="E5660">
        <v>6</v>
      </c>
      <c r="F5660" t="s">
        <v>60</v>
      </c>
    </row>
    <row r="5661" spans="1:6" x14ac:dyDescent="0.3">
      <c r="A5661">
        <v>123711</v>
      </c>
      <c r="B5661" s="2">
        <v>44346.745333333332</v>
      </c>
      <c r="C5661">
        <v>14710</v>
      </c>
      <c r="D5661">
        <v>254150</v>
      </c>
      <c r="E5661">
        <v>17</v>
      </c>
      <c r="F5661" t="s">
        <v>59</v>
      </c>
    </row>
    <row r="5662" spans="1:6" x14ac:dyDescent="0.3">
      <c r="A5662">
        <v>127677</v>
      </c>
      <c r="B5662" s="2">
        <v>44347.80034951456</v>
      </c>
      <c r="C5662">
        <v>14710</v>
      </c>
      <c r="D5662">
        <v>146115</v>
      </c>
      <c r="E5662">
        <v>19</v>
      </c>
      <c r="F5662" t="s">
        <v>59</v>
      </c>
    </row>
    <row r="5663" spans="1:6" x14ac:dyDescent="0.3">
      <c r="A5663">
        <v>132137</v>
      </c>
      <c r="B5663" s="2">
        <v>44349.790640776693</v>
      </c>
      <c r="C5663">
        <v>14710</v>
      </c>
      <c r="D5663">
        <v>134436</v>
      </c>
      <c r="E5663">
        <v>18</v>
      </c>
      <c r="F5663" t="s">
        <v>59</v>
      </c>
    </row>
    <row r="5664" spans="1:6" x14ac:dyDescent="0.3">
      <c r="A5664">
        <v>187038</v>
      </c>
      <c r="B5664" s="2">
        <v>44365.814912621354</v>
      </c>
      <c r="C5664">
        <v>14710</v>
      </c>
      <c r="D5664">
        <v>43697</v>
      </c>
      <c r="E5664">
        <v>19</v>
      </c>
      <c r="F5664" t="s">
        <v>60</v>
      </c>
    </row>
    <row r="5665" spans="1:6" x14ac:dyDescent="0.3">
      <c r="A5665">
        <v>195375</v>
      </c>
      <c r="B5665" s="2">
        <v>44367.695171521031</v>
      </c>
      <c r="C5665">
        <v>14710</v>
      </c>
      <c r="D5665">
        <v>158978</v>
      </c>
      <c r="E5665">
        <v>16</v>
      </c>
      <c r="F5665" t="s">
        <v>59</v>
      </c>
    </row>
    <row r="5666" spans="1:6" x14ac:dyDescent="0.3">
      <c r="A5666">
        <v>222567</v>
      </c>
      <c r="B5666" s="2">
        <v>44374.938993499556</v>
      </c>
      <c r="C5666">
        <v>14710</v>
      </c>
      <c r="D5666">
        <v>227775</v>
      </c>
      <c r="E5666">
        <v>22</v>
      </c>
      <c r="F5666" t="s">
        <v>59</v>
      </c>
    </row>
    <row r="5667" spans="1:6" x14ac:dyDescent="0.3">
      <c r="A5667">
        <v>246404</v>
      </c>
      <c r="B5667" s="2">
        <v>44381.878019417476</v>
      </c>
      <c r="C5667">
        <v>14710</v>
      </c>
      <c r="D5667">
        <v>191893</v>
      </c>
      <c r="E5667">
        <v>21</v>
      </c>
      <c r="F5667" t="s">
        <v>59</v>
      </c>
    </row>
    <row r="5668" spans="1:6" x14ac:dyDescent="0.3">
      <c r="A5668">
        <v>267284</v>
      </c>
      <c r="B5668" s="2">
        <v>44388.578666666661</v>
      </c>
      <c r="C5668">
        <v>14710</v>
      </c>
      <c r="D5668">
        <v>183290</v>
      </c>
      <c r="E5668">
        <v>13</v>
      </c>
      <c r="F5668" t="s">
        <v>59</v>
      </c>
    </row>
    <row r="5669" spans="1:6" x14ac:dyDescent="0.3">
      <c r="A5669">
        <v>300109</v>
      </c>
      <c r="B5669" s="2">
        <v>44398.662809061483</v>
      </c>
      <c r="C5669">
        <v>14710</v>
      </c>
      <c r="D5669">
        <v>471403</v>
      </c>
      <c r="E5669">
        <v>15</v>
      </c>
      <c r="F5669" t="s">
        <v>59</v>
      </c>
    </row>
    <row r="5670" spans="1:6" x14ac:dyDescent="0.3">
      <c r="A5670">
        <v>311640</v>
      </c>
      <c r="B5670" s="2">
        <v>44401.78740453074</v>
      </c>
      <c r="C5670">
        <v>14710</v>
      </c>
      <c r="D5670">
        <v>411922</v>
      </c>
      <c r="E5670">
        <v>18</v>
      </c>
      <c r="F5670" t="s">
        <v>60</v>
      </c>
    </row>
    <row r="5671" spans="1:6" x14ac:dyDescent="0.3">
      <c r="A5671">
        <v>124837</v>
      </c>
      <c r="B5671" s="2">
        <v>44346.874378640779</v>
      </c>
      <c r="C5671">
        <v>14780</v>
      </c>
      <c r="D5671">
        <v>244574</v>
      </c>
      <c r="E5671">
        <v>20</v>
      </c>
      <c r="F5671" t="s">
        <v>59</v>
      </c>
    </row>
    <row r="5672" spans="1:6" x14ac:dyDescent="0.3">
      <c r="A5672">
        <v>171187</v>
      </c>
      <c r="B5672" s="2">
        <v>44360.691530744341</v>
      </c>
      <c r="C5672">
        <v>14780</v>
      </c>
      <c r="D5672">
        <v>250679</v>
      </c>
      <c r="E5672">
        <v>16</v>
      </c>
      <c r="F5672" t="s">
        <v>59</v>
      </c>
    </row>
    <row r="5673" spans="1:6" x14ac:dyDescent="0.3">
      <c r="A5673">
        <v>173941</v>
      </c>
      <c r="B5673" s="2">
        <v>44361.675349514568</v>
      </c>
      <c r="C5673">
        <v>14780</v>
      </c>
      <c r="D5673">
        <v>112334</v>
      </c>
      <c r="E5673">
        <v>16</v>
      </c>
      <c r="F5673" t="s">
        <v>59</v>
      </c>
    </row>
    <row r="5674" spans="1:6" x14ac:dyDescent="0.3">
      <c r="A5674">
        <v>179744</v>
      </c>
      <c r="B5674" s="2">
        <v>44363.78214563107</v>
      </c>
      <c r="C5674">
        <v>14780</v>
      </c>
      <c r="D5674">
        <v>230507</v>
      </c>
      <c r="E5674">
        <v>18</v>
      </c>
      <c r="F5674" t="s">
        <v>59</v>
      </c>
    </row>
    <row r="5675" spans="1:6" x14ac:dyDescent="0.3">
      <c r="A5675">
        <v>185466</v>
      </c>
      <c r="B5675" s="2">
        <v>44365.651077669907</v>
      </c>
      <c r="C5675">
        <v>14780</v>
      </c>
      <c r="D5675">
        <v>88863</v>
      </c>
      <c r="E5675">
        <v>15</v>
      </c>
      <c r="F5675" t="s">
        <v>60</v>
      </c>
    </row>
    <row r="5676" spans="1:6" x14ac:dyDescent="0.3">
      <c r="A5676">
        <v>189104</v>
      </c>
      <c r="B5676" s="2">
        <v>44366.362712485119</v>
      </c>
      <c r="C5676">
        <v>14780</v>
      </c>
      <c r="D5676">
        <v>118549</v>
      </c>
      <c r="E5676">
        <v>8</v>
      </c>
      <c r="F5676" t="s">
        <v>60</v>
      </c>
    </row>
    <row r="5677" spans="1:6" x14ac:dyDescent="0.3">
      <c r="A5677">
        <v>228432</v>
      </c>
      <c r="B5677" s="2">
        <v>44376.832307443365</v>
      </c>
      <c r="C5677">
        <v>14780</v>
      </c>
      <c r="D5677">
        <v>37644</v>
      </c>
      <c r="E5677">
        <v>19</v>
      </c>
      <c r="F5677" t="s">
        <v>59</v>
      </c>
    </row>
    <row r="5678" spans="1:6" x14ac:dyDescent="0.3">
      <c r="A5678">
        <v>242048</v>
      </c>
      <c r="B5678" s="2">
        <v>44380.811271844665</v>
      </c>
      <c r="C5678">
        <v>14780</v>
      </c>
      <c r="D5678">
        <v>470762</v>
      </c>
      <c r="E5678">
        <v>19</v>
      </c>
      <c r="F5678" t="s">
        <v>60</v>
      </c>
    </row>
    <row r="5679" spans="1:6" x14ac:dyDescent="0.3">
      <c r="A5679">
        <v>272596</v>
      </c>
      <c r="B5679" s="2">
        <v>44389.905122977347</v>
      </c>
      <c r="C5679">
        <v>14780</v>
      </c>
      <c r="D5679">
        <v>182191</v>
      </c>
      <c r="E5679">
        <v>21</v>
      </c>
      <c r="F5679" t="s">
        <v>59</v>
      </c>
    </row>
    <row r="5680" spans="1:6" x14ac:dyDescent="0.3">
      <c r="A5680">
        <v>324946</v>
      </c>
      <c r="B5680" s="2">
        <v>44405.735220064729</v>
      </c>
      <c r="C5680">
        <v>14780</v>
      </c>
      <c r="D5680">
        <v>380039</v>
      </c>
      <c r="E5680">
        <v>17</v>
      </c>
      <c r="F5680" t="s">
        <v>59</v>
      </c>
    </row>
    <row r="5681" spans="1:6" x14ac:dyDescent="0.3">
      <c r="A5681">
        <v>338200</v>
      </c>
      <c r="B5681" s="2">
        <v>44409.063699029131</v>
      </c>
      <c r="C5681">
        <v>14780</v>
      </c>
      <c r="D5681">
        <v>298026</v>
      </c>
      <c r="E5681">
        <v>1</v>
      </c>
      <c r="F5681" t="s">
        <v>59</v>
      </c>
    </row>
    <row r="5682" spans="1:6" x14ac:dyDescent="0.3">
      <c r="A5682">
        <v>362830</v>
      </c>
      <c r="B5682" s="2">
        <v>44416.140202032533</v>
      </c>
      <c r="C5682">
        <v>14780</v>
      </c>
      <c r="D5682">
        <v>298988</v>
      </c>
      <c r="E5682">
        <v>3</v>
      </c>
      <c r="F5682" t="s">
        <v>59</v>
      </c>
    </row>
    <row r="5683" spans="1:6" x14ac:dyDescent="0.3">
      <c r="A5683">
        <v>416415</v>
      </c>
      <c r="B5683" s="2">
        <v>44433.576644012945</v>
      </c>
      <c r="C5683">
        <v>14780</v>
      </c>
      <c r="D5683">
        <v>180017</v>
      </c>
      <c r="E5683">
        <v>13</v>
      </c>
      <c r="F5683" t="s">
        <v>59</v>
      </c>
    </row>
    <row r="5684" spans="1:6" x14ac:dyDescent="0.3">
      <c r="A5684">
        <v>133771</v>
      </c>
      <c r="B5684" s="2">
        <v>44350.577453074438</v>
      </c>
      <c r="C5684">
        <v>14784</v>
      </c>
      <c r="D5684">
        <v>470762</v>
      </c>
      <c r="E5684">
        <v>13</v>
      </c>
      <c r="F5684" t="s">
        <v>59</v>
      </c>
    </row>
    <row r="5685" spans="1:6" x14ac:dyDescent="0.3">
      <c r="A5685">
        <v>151671</v>
      </c>
      <c r="B5685" s="2">
        <v>44355.672922330101</v>
      </c>
      <c r="C5685">
        <v>14784</v>
      </c>
      <c r="D5685">
        <v>106813</v>
      </c>
      <c r="E5685">
        <v>16</v>
      </c>
      <c r="F5685" t="s">
        <v>59</v>
      </c>
    </row>
    <row r="5686" spans="1:6" x14ac:dyDescent="0.3">
      <c r="A5686">
        <v>164660</v>
      </c>
      <c r="B5686" s="2">
        <v>44359.478747572815</v>
      </c>
      <c r="C5686">
        <v>14784</v>
      </c>
      <c r="D5686">
        <v>37644</v>
      </c>
      <c r="E5686">
        <v>11</v>
      </c>
      <c r="F5686" t="s">
        <v>60</v>
      </c>
    </row>
    <row r="5687" spans="1:6" x14ac:dyDescent="0.3">
      <c r="A5687">
        <v>168670</v>
      </c>
      <c r="B5687" s="2">
        <v>44360.177776699034</v>
      </c>
      <c r="C5687">
        <v>14784</v>
      </c>
      <c r="D5687">
        <v>204394</v>
      </c>
      <c r="E5687">
        <v>4</v>
      </c>
      <c r="F5687" t="s">
        <v>59</v>
      </c>
    </row>
    <row r="5688" spans="1:6" x14ac:dyDescent="0.3">
      <c r="A5688">
        <v>189727</v>
      </c>
      <c r="B5688" s="2">
        <v>44366.544969023715</v>
      </c>
      <c r="C5688">
        <v>14784</v>
      </c>
      <c r="D5688">
        <v>267535</v>
      </c>
      <c r="E5688">
        <v>13</v>
      </c>
      <c r="F5688" t="s">
        <v>60</v>
      </c>
    </row>
    <row r="5689" spans="1:6" x14ac:dyDescent="0.3">
      <c r="A5689">
        <v>24711</v>
      </c>
      <c r="B5689" s="2">
        <v>44310.789391766106</v>
      </c>
      <c r="C5689">
        <v>14827</v>
      </c>
      <c r="D5689">
        <v>233494</v>
      </c>
      <c r="E5689">
        <v>18</v>
      </c>
      <c r="F5689" t="s">
        <v>60</v>
      </c>
    </row>
    <row r="5690" spans="1:6" x14ac:dyDescent="0.3">
      <c r="A5690">
        <v>28509</v>
      </c>
      <c r="B5690" s="2">
        <v>44312.622760517799</v>
      </c>
      <c r="C5690">
        <v>14827</v>
      </c>
      <c r="D5690">
        <v>233062</v>
      </c>
      <c r="E5690">
        <v>14</v>
      </c>
      <c r="F5690" t="s">
        <v>59</v>
      </c>
    </row>
    <row r="5691" spans="1:6" x14ac:dyDescent="0.3">
      <c r="A5691">
        <v>33687</v>
      </c>
      <c r="B5691" s="2">
        <v>44315.661595469253</v>
      </c>
      <c r="C5691">
        <v>14827</v>
      </c>
      <c r="D5691">
        <v>351192</v>
      </c>
      <c r="E5691">
        <v>15</v>
      </c>
      <c r="F5691" t="s">
        <v>59</v>
      </c>
    </row>
    <row r="5692" spans="1:6" x14ac:dyDescent="0.3">
      <c r="A5692">
        <v>48421</v>
      </c>
      <c r="B5692" s="2">
        <v>44321.558035598704</v>
      </c>
      <c r="C5692">
        <v>14827</v>
      </c>
      <c r="D5692">
        <v>341333</v>
      </c>
      <c r="E5692">
        <v>13</v>
      </c>
      <c r="F5692" t="s">
        <v>59</v>
      </c>
    </row>
    <row r="5693" spans="1:6" x14ac:dyDescent="0.3">
      <c r="A5693">
        <v>51840</v>
      </c>
      <c r="B5693" s="2">
        <v>44323.410786407767</v>
      </c>
      <c r="C5693">
        <v>14827</v>
      </c>
      <c r="D5693">
        <v>111368</v>
      </c>
      <c r="E5693">
        <v>9</v>
      </c>
      <c r="F5693" t="s">
        <v>60</v>
      </c>
    </row>
    <row r="5694" spans="1:6" x14ac:dyDescent="0.3">
      <c r="A5694">
        <v>52633</v>
      </c>
      <c r="B5694" s="2">
        <v>44323.714993527508</v>
      </c>
      <c r="C5694">
        <v>14827</v>
      </c>
      <c r="D5694">
        <v>43842</v>
      </c>
      <c r="E5694">
        <v>17</v>
      </c>
      <c r="F5694" t="s">
        <v>60</v>
      </c>
    </row>
    <row r="5695" spans="1:6" x14ac:dyDescent="0.3">
      <c r="A5695">
        <v>73671</v>
      </c>
      <c r="B5695" s="2">
        <v>44331.587161812298</v>
      </c>
      <c r="C5695">
        <v>14827</v>
      </c>
      <c r="D5695">
        <v>400483</v>
      </c>
      <c r="E5695">
        <v>14</v>
      </c>
      <c r="F5695" t="s">
        <v>60</v>
      </c>
    </row>
    <row r="5696" spans="1:6" x14ac:dyDescent="0.3">
      <c r="A5696">
        <v>77551</v>
      </c>
      <c r="B5696" s="2">
        <v>44332.632435071871</v>
      </c>
      <c r="C5696">
        <v>14827</v>
      </c>
      <c r="D5696">
        <v>201884</v>
      </c>
      <c r="E5696">
        <v>15</v>
      </c>
      <c r="F5696" t="s">
        <v>59</v>
      </c>
    </row>
    <row r="5697" spans="1:6" x14ac:dyDescent="0.3">
      <c r="A5697">
        <v>99774</v>
      </c>
      <c r="B5697" s="2">
        <v>44339.851588488418</v>
      </c>
      <c r="C5697">
        <v>14827</v>
      </c>
      <c r="D5697">
        <v>230507</v>
      </c>
      <c r="E5697">
        <v>20</v>
      </c>
      <c r="F5697" t="s">
        <v>59</v>
      </c>
    </row>
    <row r="5698" spans="1:6" x14ac:dyDescent="0.3">
      <c r="A5698">
        <v>101223</v>
      </c>
      <c r="B5698" s="2">
        <v>44340.588779935279</v>
      </c>
      <c r="C5698">
        <v>14827</v>
      </c>
      <c r="D5698">
        <v>351192</v>
      </c>
      <c r="E5698">
        <v>14</v>
      </c>
      <c r="F5698" t="s">
        <v>59</v>
      </c>
    </row>
    <row r="5699" spans="1:6" x14ac:dyDescent="0.3">
      <c r="A5699">
        <v>105944</v>
      </c>
      <c r="B5699" s="2">
        <v>44342.449621359221</v>
      </c>
      <c r="C5699">
        <v>14827</v>
      </c>
      <c r="D5699">
        <v>248634</v>
      </c>
      <c r="E5699">
        <v>10</v>
      </c>
      <c r="F5699" t="s">
        <v>59</v>
      </c>
    </row>
    <row r="5700" spans="1:6" x14ac:dyDescent="0.3">
      <c r="A5700">
        <v>108132</v>
      </c>
      <c r="B5700" s="2">
        <v>44342.907550161814</v>
      </c>
      <c r="C5700">
        <v>14827</v>
      </c>
      <c r="D5700">
        <v>411922</v>
      </c>
      <c r="E5700">
        <v>21</v>
      </c>
      <c r="F5700" t="s">
        <v>59</v>
      </c>
    </row>
    <row r="5701" spans="1:6" x14ac:dyDescent="0.3">
      <c r="A5701">
        <v>148766</v>
      </c>
      <c r="B5701" s="2">
        <v>44354.659</v>
      </c>
      <c r="C5701">
        <v>14827</v>
      </c>
      <c r="D5701">
        <v>36482</v>
      </c>
      <c r="E5701">
        <v>15</v>
      </c>
      <c r="F5701" t="s">
        <v>59</v>
      </c>
    </row>
    <row r="5702" spans="1:6" x14ac:dyDescent="0.3">
      <c r="A5702">
        <v>30573</v>
      </c>
      <c r="B5702" s="2">
        <v>44313.832333333339</v>
      </c>
      <c r="C5702">
        <v>14829</v>
      </c>
      <c r="D5702">
        <v>68991</v>
      </c>
      <c r="E5702">
        <v>19</v>
      </c>
      <c r="F5702" t="s">
        <v>59</v>
      </c>
    </row>
    <row r="5703" spans="1:6" x14ac:dyDescent="0.3">
      <c r="A5703">
        <v>32274</v>
      </c>
      <c r="B5703" s="2">
        <v>44314.814508090618</v>
      </c>
      <c r="C5703">
        <v>14829</v>
      </c>
      <c r="D5703">
        <v>279044</v>
      </c>
      <c r="E5703">
        <v>19</v>
      </c>
      <c r="F5703" t="s">
        <v>59</v>
      </c>
    </row>
    <row r="5704" spans="1:6" x14ac:dyDescent="0.3">
      <c r="A5704">
        <v>38029</v>
      </c>
      <c r="B5704" s="2">
        <v>44316.968229773462</v>
      </c>
      <c r="C5704">
        <v>14829</v>
      </c>
      <c r="D5704">
        <v>178668</v>
      </c>
      <c r="E5704">
        <v>23</v>
      </c>
      <c r="F5704" t="s">
        <v>60</v>
      </c>
    </row>
    <row r="5705" spans="1:6" x14ac:dyDescent="0.3">
      <c r="A5705">
        <v>52442</v>
      </c>
      <c r="B5705" s="2">
        <v>44323.686676375408</v>
      </c>
      <c r="C5705">
        <v>14829</v>
      </c>
      <c r="D5705">
        <v>285365</v>
      </c>
      <c r="E5705">
        <v>16</v>
      </c>
      <c r="F5705" t="s">
        <v>60</v>
      </c>
    </row>
    <row r="5706" spans="1:6" x14ac:dyDescent="0.3">
      <c r="A5706">
        <v>89321</v>
      </c>
      <c r="B5706" s="2">
        <v>44337.639750809067</v>
      </c>
      <c r="C5706">
        <v>14829</v>
      </c>
      <c r="D5706">
        <v>137327</v>
      </c>
      <c r="E5706">
        <v>15</v>
      </c>
      <c r="F5706" t="s">
        <v>60</v>
      </c>
    </row>
    <row r="5707" spans="1:6" x14ac:dyDescent="0.3">
      <c r="A5707">
        <v>90572</v>
      </c>
      <c r="B5707" s="2">
        <v>44337.801563106797</v>
      </c>
      <c r="C5707">
        <v>14829</v>
      </c>
      <c r="D5707">
        <v>250679</v>
      </c>
      <c r="E5707">
        <v>19</v>
      </c>
      <c r="F5707" t="s">
        <v>60</v>
      </c>
    </row>
    <row r="5708" spans="1:6" x14ac:dyDescent="0.3">
      <c r="A5708">
        <v>100187</v>
      </c>
      <c r="B5708" s="2">
        <v>44339.942339805828</v>
      </c>
      <c r="C5708">
        <v>14829</v>
      </c>
      <c r="D5708">
        <v>305608</v>
      </c>
      <c r="E5708">
        <v>22</v>
      </c>
      <c r="F5708" t="s">
        <v>59</v>
      </c>
    </row>
    <row r="5709" spans="1:6" x14ac:dyDescent="0.3">
      <c r="A5709">
        <v>116920</v>
      </c>
      <c r="B5709" s="2">
        <v>44345.474702265376</v>
      </c>
      <c r="C5709">
        <v>14829</v>
      </c>
      <c r="D5709">
        <v>217307</v>
      </c>
      <c r="E5709">
        <v>11</v>
      </c>
      <c r="F5709" t="s">
        <v>60</v>
      </c>
    </row>
    <row r="5710" spans="1:6" x14ac:dyDescent="0.3">
      <c r="A5710">
        <v>186619</v>
      </c>
      <c r="B5710" s="2">
        <v>44365.767582524277</v>
      </c>
      <c r="C5710">
        <v>14829</v>
      </c>
      <c r="D5710">
        <v>301748</v>
      </c>
      <c r="E5710">
        <v>18</v>
      </c>
      <c r="F5710" t="s">
        <v>60</v>
      </c>
    </row>
    <row r="5711" spans="1:6" x14ac:dyDescent="0.3">
      <c r="A5711">
        <v>188657</v>
      </c>
      <c r="B5711" s="2">
        <v>44366.177831354718</v>
      </c>
      <c r="C5711">
        <v>14829</v>
      </c>
      <c r="D5711">
        <v>382997</v>
      </c>
      <c r="E5711">
        <v>4</v>
      </c>
      <c r="F5711" t="s">
        <v>60</v>
      </c>
    </row>
    <row r="5712" spans="1:6" x14ac:dyDescent="0.3">
      <c r="A5712">
        <v>248641</v>
      </c>
      <c r="B5712" s="2">
        <v>44382.744928802589</v>
      </c>
      <c r="C5712">
        <v>14829</v>
      </c>
      <c r="D5712">
        <v>19525</v>
      </c>
      <c r="E5712">
        <v>17</v>
      </c>
      <c r="F5712" t="s">
        <v>59</v>
      </c>
    </row>
    <row r="5713" spans="1:6" x14ac:dyDescent="0.3">
      <c r="A5713">
        <v>255418</v>
      </c>
      <c r="B5713" s="2">
        <v>44385.698003236248</v>
      </c>
      <c r="C5713">
        <v>14829</v>
      </c>
      <c r="D5713">
        <v>36341</v>
      </c>
      <c r="E5713">
        <v>16</v>
      </c>
      <c r="F5713" t="s">
        <v>59</v>
      </c>
    </row>
    <row r="5714" spans="1:6" x14ac:dyDescent="0.3">
      <c r="A5714">
        <v>284478</v>
      </c>
      <c r="B5714" s="2">
        <v>44393.853343042072</v>
      </c>
      <c r="C5714">
        <v>14829</v>
      </c>
      <c r="D5714">
        <v>154256</v>
      </c>
      <c r="E5714">
        <v>20</v>
      </c>
      <c r="F5714" t="s">
        <v>60</v>
      </c>
    </row>
    <row r="5715" spans="1:6" x14ac:dyDescent="0.3">
      <c r="A5715">
        <v>310476</v>
      </c>
      <c r="B5715" s="2">
        <v>44401.599297734632</v>
      </c>
      <c r="C5715">
        <v>14829</v>
      </c>
      <c r="D5715">
        <v>392434</v>
      </c>
      <c r="E5715">
        <v>14</v>
      </c>
      <c r="F5715" t="s">
        <v>60</v>
      </c>
    </row>
    <row r="5716" spans="1:6" x14ac:dyDescent="0.3">
      <c r="A5716">
        <v>330362</v>
      </c>
      <c r="B5716" s="2">
        <v>44407.681822006474</v>
      </c>
      <c r="C5716">
        <v>14829</v>
      </c>
      <c r="D5716">
        <v>347393</v>
      </c>
      <c r="E5716">
        <v>16</v>
      </c>
      <c r="F5716" t="s">
        <v>60</v>
      </c>
    </row>
    <row r="5717" spans="1:6" x14ac:dyDescent="0.3">
      <c r="A5717">
        <v>384933</v>
      </c>
      <c r="B5717" s="2">
        <v>44422.9083592233</v>
      </c>
      <c r="C5717">
        <v>14829</v>
      </c>
      <c r="D5717">
        <v>472712</v>
      </c>
      <c r="E5717">
        <v>21</v>
      </c>
      <c r="F5717" t="s">
        <v>60</v>
      </c>
    </row>
    <row r="5718" spans="1:6" x14ac:dyDescent="0.3">
      <c r="A5718">
        <v>397500</v>
      </c>
      <c r="B5718" s="2">
        <v>44427.64136893204</v>
      </c>
      <c r="C5718">
        <v>14829</v>
      </c>
      <c r="D5718">
        <v>230507</v>
      </c>
      <c r="E5718">
        <v>15</v>
      </c>
      <c r="F5718" t="s">
        <v>59</v>
      </c>
    </row>
    <row r="5719" spans="1:6" x14ac:dyDescent="0.3">
      <c r="A5719">
        <v>398759</v>
      </c>
      <c r="B5719" s="2">
        <v>44427.916449838187</v>
      </c>
      <c r="C5719">
        <v>14829</v>
      </c>
      <c r="D5719">
        <v>118549</v>
      </c>
      <c r="E5719">
        <v>21</v>
      </c>
      <c r="F5719" t="s">
        <v>59</v>
      </c>
    </row>
    <row r="5720" spans="1:6" x14ac:dyDescent="0.3">
      <c r="A5720">
        <v>405230</v>
      </c>
      <c r="B5720" s="2">
        <v>44429.664022653727</v>
      </c>
      <c r="C5720">
        <v>14829</v>
      </c>
      <c r="D5720">
        <v>438697</v>
      </c>
      <c r="E5720">
        <v>15</v>
      </c>
      <c r="F5720" t="s">
        <v>60</v>
      </c>
    </row>
    <row r="5721" spans="1:6" x14ac:dyDescent="0.3">
      <c r="A5721">
        <v>19187</v>
      </c>
      <c r="B5721" s="2">
        <v>44308.307000000001</v>
      </c>
      <c r="C5721">
        <v>14863</v>
      </c>
      <c r="D5721">
        <v>347008</v>
      </c>
      <c r="E5721">
        <v>7</v>
      </c>
      <c r="F5721" t="s">
        <v>59</v>
      </c>
    </row>
    <row r="5722" spans="1:6" x14ac:dyDescent="0.3">
      <c r="A5722">
        <v>23317</v>
      </c>
      <c r="B5722" s="2">
        <v>44310.535381877024</v>
      </c>
      <c r="C5722">
        <v>14863</v>
      </c>
      <c r="D5722">
        <v>158978</v>
      </c>
      <c r="E5722">
        <v>12</v>
      </c>
      <c r="F5722" t="s">
        <v>60</v>
      </c>
    </row>
    <row r="5723" spans="1:6" x14ac:dyDescent="0.3">
      <c r="A5723">
        <v>31433</v>
      </c>
      <c r="B5723" s="2">
        <v>44314.63570550162</v>
      </c>
      <c r="C5723">
        <v>14863</v>
      </c>
      <c r="D5723">
        <v>129210</v>
      </c>
      <c r="E5723">
        <v>15</v>
      </c>
      <c r="F5723" t="s">
        <v>59</v>
      </c>
    </row>
    <row r="5724" spans="1:6" x14ac:dyDescent="0.3">
      <c r="A5724">
        <v>42625</v>
      </c>
      <c r="B5724" s="2">
        <v>44318.729556634302</v>
      </c>
      <c r="C5724">
        <v>14863</v>
      </c>
      <c r="D5724">
        <v>246147</v>
      </c>
      <c r="E5724">
        <v>17</v>
      </c>
      <c r="F5724" t="s">
        <v>59</v>
      </c>
    </row>
    <row r="5725" spans="1:6" x14ac:dyDescent="0.3">
      <c r="A5725">
        <v>85864</v>
      </c>
      <c r="B5725" s="2">
        <v>44335.923731391587</v>
      </c>
      <c r="C5725">
        <v>14863</v>
      </c>
      <c r="D5725">
        <v>180863</v>
      </c>
      <c r="E5725">
        <v>22</v>
      </c>
      <c r="F5725" t="s">
        <v>59</v>
      </c>
    </row>
    <row r="5726" spans="1:6" x14ac:dyDescent="0.3">
      <c r="A5726">
        <v>92565</v>
      </c>
      <c r="B5726" s="2">
        <v>44338.108</v>
      </c>
      <c r="C5726">
        <v>14863</v>
      </c>
      <c r="D5726">
        <v>351192</v>
      </c>
      <c r="E5726">
        <v>2</v>
      </c>
      <c r="F5726" t="s">
        <v>60</v>
      </c>
    </row>
    <row r="5727" spans="1:6" x14ac:dyDescent="0.3">
      <c r="A5727">
        <v>98014</v>
      </c>
      <c r="B5727" s="2">
        <v>44339.582307443365</v>
      </c>
      <c r="C5727">
        <v>14863</v>
      </c>
      <c r="D5727">
        <v>49390</v>
      </c>
      <c r="E5727">
        <v>13</v>
      </c>
      <c r="F5727" t="s">
        <v>59</v>
      </c>
    </row>
    <row r="5728" spans="1:6" x14ac:dyDescent="0.3">
      <c r="A5728">
        <v>164970</v>
      </c>
      <c r="B5728" s="2">
        <v>44359.545090614884</v>
      </c>
      <c r="C5728">
        <v>14863</v>
      </c>
      <c r="D5728">
        <v>472330</v>
      </c>
      <c r="E5728">
        <v>13</v>
      </c>
      <c r="F5728" t="s">
        <v>60</v>
      </c>
    </row>
    <row r="5729" spans="1:6" x14ac:dyDescent="0.3">
      <c r="A5729">
        <v>181399</v>
      </c>
      <c r="B5729" s="2">
        <v>44364.580689320392</v>
      </c>
      <c r="C5729">
        <v>14863</v>
      </c>
      <c r="D5729">
        <v>53640</v>
      </c>
      <c r="E5729">
        <v>13</v>
      </c>
      <c r="F5729" t="s">
        <v>59</v>
      </c>
    </row>
    <row r="5730" spans="1:6" x14ac:dyDescent="0.3">
      <c r="A5730">
        <v>185756</v>
      </c>
      <c r="B5730" s="2">
        <v>44365.68101294498</v>
      </c>
      <c r="C5730">
        <v>14863</v>
      </c>
      <c r="D5730">
        <v>21760</v>
      </c>
      <c r="E5730">
        <v>16</v>
      </c>
      <c r="F5730" t="s">
        <v>60</v>
      </c>
    </row>
    <row r="5731" spans="1:6" x14ac:dyDescent="0.3">
      <c r="A5731">
        <v>105102</v>
      </c>
      <c r="B5731" s="2">
        <v>44341.882469255666</v>
      </c>
      <c r="C5731">
        <v>14876</v>
      </c>
      <c r="D5731">
        <v>227775</v>
      </c>
      <c r="E5731">
        <v>21</v>
      </c>
      <c r="F5731" t="s">
        <v>59</v>
      </c>
    </row>
    <row r="5732" spans="1:6" x14ac:dyDescent="0.3">
      <c r="A5732">
        <v>114872</v>
      </c>
      <c r="B5732" s="2">
        <v>44344.892177993534</v>
      </c>
      <c r="C5732">
        <v>14876</v>
      </c>
      <c r="D5732">
        <v>316155</v>
      </c>
      <c r="E5732">
        <v>21</v>
      </c>
      <c r="F5732" t="s">
        <v>60</v>
      </c>
    </row>
    <row r="5733" spans="1:6" x14ac:dyDescent="0.3">
      <c r="A5733">
        <v>135370</v>
      </c>
      <c r="B5733" s="2">
        <v>44350.859815533986</v>
      </c>
      <c r="C5733">
        <v>14876</v>
      </c>
      <c r="D5733">
        <v>81226</v>
      </c>
      <c r="E5733">
        <v>20</v>
      </c>
      <c r="F5733" t="s">
        <v>59</v>
      </c>
    </row>
    <row r="5734" spans="1:6" x14ac:dyDescent="0.3">
      <c r="A5734">
        <v>170943</v>
      </c>
      <c r="B5734" s="2">
        <v>44360.65431391586</v>
      </c>
      <c r="C5734">
        <v>14876</v>
      </c>
      <c r="D5734">
        <v>372505</v>
      </c>
      <c r="E5734">
        <v>15</v>
      </c>
      <c r="F5734" t="s">
        <v>59</v>
      </c>
    </row>
    <row r="5735" spans="1:6" x14ac:dyDescent="0.3">
      <c r="A5735">
        <v>206325</v>
      </c>
      <c r="B5735" s="2">
        <v>44370.960139158582</v>
      </c>
      <c r="C5735">
        <v>14876</v>
      </c>
      <c r="D5735">
        <v>137327</v>
      </c>
      <c r="E5735">
        <v>23</v>
      </c>
      <c r="F5735" t="s">
        <v>59</v>
      </c>
    </row>
    <row r="5736" spans="1:6" x14ac:dyDescent="0.3">
      <c r="A5736">
        <v>208120</v>
      </c>
      <c r="B5736" s="2">
        <v>44371.728747572815</v>
      </c>
      <c r="C5736">
        <v>14876</v>
      </c>
      <c r="D5736">
        <v>411922</v>
      </c>
      <c r="E5736">
        <v>17</v>
      </c>
      <c r="F5736" t="s">
        <v>59</v>
      </c>
    </row>
    <row r="5737" spans="1:6" x14ac:dyDescent="0.3">
      <c r="A5737">
        <v>322437</v>
      </c>
      <c r="B5737" s="2">
        <v>44404.830689320392</v>
      </c>
      <c r="C5737">
        <v>14876</v>
      </c>
      <c r="D5737">
        <v>17483</v>
      </c>
      <c r="E5737">
        <v>19</v>
      </c>
      <c r="F5737" t="s">
        <v>59</v>
      </c>
    </row>
    <row r="5738" spans="1:6" x14ac:dyDescent="0.3">
      <c r="A5738">
        <v>330774</v>
      </c>
      <c r="B5738" s="2">
        <v>44407.736838187702</v>
      </c>
      <c r="C5738">
        <v>14876</v>
      </c>
      <c r="D5738">
        <v>351192</v>
      </c>
      <c r="E5738">
        <v>17</v>
      </c>
      <c r="F5738" t="s">
        <v>60</v>
      </c>
    </row>
    <row r="5739" spans="1:6" x14ac:dyDescent="0.3">
      <c r="A5739">
        <v>341413</v>
      </c>
      <c r="B5739" s="2">
        <v>44409.790236245957</v>
      </c>
      <c r="C5739">
        <v>14876</v>
      </c>
      <c r="D5739">
        <v>241927</v>
      </c>
      <c r="E5739">
        <v>18</v>
      </c>
      <c r="F5739" t="s">
        <v>59</v>
      </c>
    </row>
    <row r="5740" spans="1:6" x14ac:dyDescent="0.3">
      <c r="A5740">
        <v>409100</v>
      </c>
      <c r="B5740" s="2">
        <v>44430.64298705502</v>
      </c>
      <c r="C5740">
        <v>14876</v>
      </c>
      <c r="D5740">
        <v>153893</v>
      </c>
      <c r="E5740">
        <v>15</v>
      </c>
      <c r="F5740" t="s">
        <v>59</v>
      </c>
    </row>
    <row r="5741" spans="1:6" x14ac:dyDescent="0.3">
      <c r="A5741">
        <v>19830</v>
      </c>
      <c r="B5741" s="2">
        <v>44308.628423948219</v>
      </c>
      <c r="C5741">
        <v>14877</v>
      </c>
      <c r="D5741">
        <v>230507</v>
      </c>
      <c r="E5741">
        <v>15</v>
      </c>
      <c r="F5741" t="s">
        <v>59</v>
      </c>
    </row>
    <row r="5742" spans="1:6" x14ac:dyDescent="0.3">
      <c r="A5742">
        <v>23357</v>
      </c>
      <c r="B5742" s="2">
        <v>44310.549516281622</v>
      </c>
      <c r="C5742">
        <v>14877</v>
      </c>
      <c r="D5742">
        <v>37644</v>
      </c>
      <c r="E5742">
        <v>13</v>
      </c>
      <c r="F5742" t="s">
        <v>60</v>
      </c>
    </row>
    <row r="5743" spans="1:6" x14ac:dyDescent="0.3">
      <c r="A5743">
        <v>31047</v>
      </c>
      <c r="B5743" s="2">
        <v>44314.00382847897</v>
      </c>
      <c r="C5743">
        <v>14877</v>
      </c>
      <c r="D5743">
        <v>84773</v>
      </c>
      <c r="E5743">
        <v>0</v>
      </c>
      <c r="F5743" t="s">
        <v>59</v>
      </c>
    </row>
    <row r="5744" spans="1:6" x14ac:dyDescent="0.3">
      <c r="A5744">
        <v>47658</v>
      </c>
      <c r="B5744" s="2">
        <v>44320.882469255666</v>
      </c>
      <c r="C5744">
        <v>14877</v>
      </c>
      <c r="D5744">
        <v>250679</v>
      </c>
      <c r="E5744">
        <v>21</v>
      </c>
      <c r="F5744" t="s">
        <v>59</v>
      </c>
    </row>
    <row r="5745" spans="1:6" x14ac:dyDescent="0.3">
      <c r="A5745">
        <v>52789</v>
      </c>
      <c r="B5745" s="2">
        <v>44323.743310679616</v>
      </c>
      <c r="C5745">
        <v>14877</v>
      </c>
      <c r="D5745">
        <v>191893</v>
      </c>
      <c r="E5745">
        <v>17</v>
      </c>
      <c r="F5745" t="s">
        <v>60</v>
      </c>
    </row>
    <row r="5746" spans="1:6" x14ac:dyDescent="0.3">
      <c r="A5746">
        <v>61646</v>
      </c>
      <c r="B5746" s="2">
        <v>44326.785381877024</v>
      </c>
      <c r="C5746">
        <v>14877</v>
      </c>
      <c r="D5746">
        <v>401945</v>
      </c>
      <c r="E5746">
        <v>18</v>
      </c>
      <c r="F5746" t="s">
        <v>59</v>
      </c>
    </row>
    <row r="5747" spans="1:6" x14ac:dyDescent="0.3">
      <c r="A5747">
        <v>90899</v>
      </c>
      <c r="B5747" s="2">
        <v>44337.832307443365</v>
      </c>
      <c r="C5747">
        <v>14877</v>
      </c>
      <c r="D5747">
        <v>73643</v>
      </c>
      <c r="E5747">
        <v>19</v>
      </c>
      <c r="F5747" t="s">
        <v>60</v>
      </c>
    </row>
    <row r="5748" spans="1:6" x14ac:dyDescent="0.3">
      <c r="A5748">
        <v>99446</v>
      </c>
      <c r="B5748" s="2">
        <v>44339.792107913447</v>
      </c>
      <c r="C5748">
        <v>14877</v>
      </c>
      <c r="D5748">
        <v>130739</v>
      </c>
      <c r="E5748">
        <v>19</v>
      </c>
      <c r="F5748" t="s">
        <v>59</v>
      </c>
    </row>
    <row r="5749" spans="1:6" x14ac:dyDescent="0.3">
      <c r="A5749">
        <v>108331</v>
      </c>
      <c r="B5749" s="2">
        <v>44342.955284789648</v>
      </c>
      <c r="C5749">
        <v>14877</v>
      </c>
      <c r="D5749">
        <v>284325</v>
      </c>
      <c r="E5749">
        <v>22</v>
      </c>
      <c r="F5749" t="s">
        <v>59</v>
      </c>
    </row>
    <row r="5750" spans="1:6" x14ac:dyDescent="0.3">
      <c r="A5750">
        <v>142519</v>
      </c>
      <c r="B5750" s="2">
        <v>44352.756255663429</v>
      </c>
      <c r="C5750">
        <v>14877</v>
      </c>
      <c r="D5750">
        <v>104958</v>
      </c>
      <c r="E5750">
        <v>18</v>
      </c>
      <c r="F5750" t="s">
        <v>60</v>
      </c>
    </row>
    <row r="5751" spans="1:6" x14ac:dyDescent="0.3">
      <c r="A5751">
        <v>157672</v>
      </c>
      <c r="B5751" s="2">
        <v>44357.709330097088</v>
      </c>
      <c r="C5751">
        <v>14877</v>
      </c>
      <c r="D5751">
        <v>162482</v>
      </c>
      <c r="E5751">
        <v>17</v>
      </c>
      <c r="F5751" t="s">
        <v>59</v>
      </c>
    </row>
    <row r="5752" spans="1:6" x14ac:dyDescent="0.3">
      <c r="A5752">
        <v>165506</v>
      </c>
      <c r="B5752" s="2">
        <v>44359.621784112067</v>
      </c>
      <c r="C5752">
        <v>14877</v>
      </c>
      <c r="D5752">
        <v>351192</v>
      </c>
      <c r="E5752">
        <v>14</v>
      </c>
      <c r="F5752" t="s">
        <v>60</v>
      </c>
    </row>
    <row r="5753" spans="1:6" x14ac:dyDescent="0.3">
      <c r="A5753">
        <v>169003</v>
      </c>
      <c r="B5753" s="2">
        <v>44360.288460951568</v>
      </c>
      <c r="C5753">
        <v>14877</v>
      </c>
      <c r="D5753">
        <v>21665</v>
      </c>
      <c r="E5753">
        <v>6</v>
      </c>
      <c r="F5753" t="s">
        <v>59</v>
      </c>
    </row>
    <row r="5754" spans="1:6" x14ac:dyDescent="0.3">
      <c r="A5754">
        <v>178391</v>
      </c>
      <c r="B5754" s="2">
        <v>44363.437485436894</v>
      </c>
      <c r="C5754">
        <v>14877</v>
      </c>
      <c r="D5754">
        <v>285253</v>
      </c>
      <c r="E5754">
        <v>10</v>
      </c>
      <c r="F5754" t="s">
        <v>59</v>
      </c>
    </row>
    <row r="5755" spans="1:6" x14ac:dyDescent="0.3">
      <c r="A5755">
        <v>248901</v>
      </c>
      <c r="B5755" s="2">
        <v>44382.832307443365</v>
      </c>
      <c r="C5755">
        <v>14877</v>
      </c>
      <c r="D5755">
        <v>305608</v>
      </c>
      <c r="E5755">
        <v>19</v>
      </c>
      <c r="F5755" t="s">
        <v>59</v>
      </c>
    </row>
    <row r="5756" spans="1:6" x14ac:dyDescent="0.3">
      <c r="A5756">
        <v>271823</v>
      </c>
      <c r="B5756" s="2">
        <v>44389.772436893203</v>
      </c>
      <c r="C5756">
        <v>14877</v>
      </c>
      <c r="D5756">
        <v>86587</v>
      </c>
      <c r="E5756">
        <v>18</v>
      </c>
      <c r="F5756" t="s">
        <v>59</v>
      </c>
    </row>
    <row r="5757" spans="1:6" x14ac:dyDescent="0.3">
      <c r="A5757">
        <v>285480</v>
      </c>
      <c r="B5757" s="2">
        <v>44394.055513168736</v>
      </c>
      <c r="C5757">
        <v>14877</v>
      </c>
      <c r="D5757">
        <v>153893</v>
      </c>
      <c r="E5757">
        <v>1</v>
      </c>
      <c r="F5757" t="s">
        <v>60</v>
      </c>
    </row>
    <row r="5758" spans="1:6" x14ac:dyDescent="0.3">
      <c r="A5758">
        <v>308630</v>
      </c>
      <c r="B5758" s="2">
        <v>44401.045333333335</v>
      </c>
      <c r="C5758">
        <v>14877</v>
      </c>
      <c r="D5758">
        <v>20534</v>
      </c>
      <c r="E5758">
        <v>1</v>
      </c>
      <c r="F5758" t="s">
        <v>60</v>
      </c>
    </row>
    <row r="5759" spans="1:6" x14ac:dyDescent="0.3">
      <c r="A5759">
        <v>332541</v>
      </c>
      <c r="B5759" s="2">
        <v>44407.905122977347</v>
      </c>
      <c r="C5759">
        <v>14877</v>
      </c>
      <c r="D5759">
        <v>347393</v>
      </c>
      <c r="E5759">
        <v>21</v>
      </c>
      <c r="F5759" t="s">
        <v>60</v>
      </c>
    </row>
    <row r="5760" spans="1:6" x14ac:dyDescent="0.3">
      <c r="A5760">
        <v>374328</v>
      </c>
      <c r="B5760" s="2">
        <v>44419.880851132686</v>
      </c>
      <c r="C5760">
        <v>14877</v>
      </c>
      <c r="D5760">
        <v>158978</v>
      </c>
      <c r="E5760">
        <v>21</v>
      </c>
      <c r="F5760" t="s">
        <v>59</v>
      </c>
    </row>
    <row r="5761" spans="1:6" x14ac:dyDescent="0.3">
      <c r="A5761">
        <v>46840</v>
      </c>
      <c r="B5761" s="2">
        <v>44320.702857605182</v>
      </c>
      <c r="C5761">
        <v>14878</v>
      </c>
      <c r="D5761">
        <v>250679</v>
      </c>
      <c r="E5761">
        <v>16</v>
      </c>
      <c r="F5761" t="s">
        <v>59</v>
      </c>
    </row>
    <row r="5762" spans="1:6" x14ac:dyDescent="0.3">
      <c r="A5762">
        <v>78018</v>
      </c>
      <c r="B5762" s="2">
        <v>44332.701239482201</v>
      </c>
      <c r="C5762">
        <v>14878</v>
      </c>
      <c r="D5762">
        <v>304722</v>
      </c>
      <c r="E5762">
        <v>16</v>
      </c>
      <c r="F5762" t="s">
        <v>59</v>
      </c>
    </row>
    <row r="5763" spans="1:6" x14ac:dyDescent="0.3">
      <c r="A5763">
        <v>99354</v>
      </c>
      <c r="B5763" s="2">
        <v>44339.76920064725</v>
      </c>
      <c r="C5763">
        <v>14878</v>
      </c>
      <c r="D5763">
        <v>396686</v>
      </c>
      <c r="E5763">
        <v>18</v>
      </c>
      <c r="F5763" t="s">
        <v>59</v>
      </c>
    </row>
    <row r="5764" spans="1:6" x14ac:dyDescent="0.3">
      <c r="A5764">
        <v>102536</v>
      </c>
      <c r="B5764" s="2">
        <v>44340.814508090618</v>
      </c>
      <c r="C5764">
        <v>14878</v>
      </c>
      <c r="D5764">
        <v>60428</v>
      </c>
      <c r="E5764">
        <v>19</v>
      </c>
      <c r="F5764" t="s">
        <v>59</v>
      </c>
    </row>
    <row r="5765" spans="1:6" x14ac:dyDescent="0.3">
      <c r="A5765">
        <v>121276</v>
      </c>
      <c r="B5765" s="2">
        <v>44346.170781579029</v>
      </c>
      <c r="C5765">
        <v>14878</v>
      </c>
      <c r="D5765">
        <v>473020</v>
      </c>
      <c r="E5765">
        <v>4</v>
      </c>
      <c r="F5765" t="s">
        <v>59</v>
      </c>
    </row>
    <row r="5766" spans="1:6" x14ac:dyDescent="0.3">
      <c r="A5766">
        <v>138052</v>
      </c>
      <c r="B5766" s="2">
        <v>44351.726333333332</v>
      </c>
      <c r="C5766">
        <v>14878</v>
      </c>
      <c r="D5766">
        <v>411922</v>
      </c>
      <c r="E5766">
        <v>17</v>
      </c>
      <c r="F5766" t="s">
        <v>60</v>
      </c>
    </row>
    <row r="5767" spans="1:6" x14ac:dyDescent="0.3">
      <c r="A5767">
        <v>168677</v>
      </c>
      <c r="B5767" s="2">
        <v>44360.179333333333</v>
      </c>
      <c r="C5767">
        <v>14878</v>
      </c>
      <c r="D5767">
        <v>158978</v>
      </c>
      <c r="E5767">
        <v>4</v>
      </c>
      <c r="F5767" t="s">
        <v>59</v>
      </c>
    </row>
    <row r="5768" spans="1:6" x14ac:dyDescent="0.3">
      <c r="A5768">
        <v>187400</v>
      </c>
      <c r="B5768" s="2">
        <v>44365.863051779939</v>
      </c>
      <c r="C5768">
        <v>14878</v>
      </c>
      <c r="D5768">
        <v>459455</v>
      </c>
      <c r="E5768">
        <v>20</v>
      </c>
      <c r="F5768" t="s">
        <v>60</v>
      </c>
    </row>
    <row r="5769" spans="1:6" x14ac:dyDescent="0.3">
      <c r="A5769">
        <v>189527</v>
      </c>
      <c r="B5769" s="2">
        <v>44366.490585039828</v>
      </c>
      <c r="C5769">
        <v>14878</v>
      </c>
      <c r="D5769">
        <v>463334</v>
      </c>
      <c r="E5769">
        <v>11</v>
      </c>
      <c r="F5769" t="s">
        <v>60</v>
      </c>
    </row>
    <row r="5770" spans="1:6" x14ac:dyDescent="0.3">
      <c r="A5770">
        <v>190338</v>
      </c>
      <c r="B5770" s="2">
        <v>44366.635883663439</v>
      </c>
      <c r="C5770">
        <v>14878</v>
      </c>
      <c r="D5770">
        <v>43623</v>
      </c>
      <c r="E5770">
        <v>15</v>
      </c>
      <c r="F5770" t="s">
        <v>60</v>
      </c>
    </row>
    <row r="5771" spans="1:6" x14ac:dyDescent="0.3">
      <c r="A5771">
        <v>210798</v>
      </c>
      <c r="B5771" s="2">
        <v>44372.599297734632</v>
      </c>
      <c r="C5771">
        <v>14878</v>
      </c>
      <c r="D5771">
        <v>347393</v>
      </c>
      <c r="E5771">
        <v>14</v>
      </c>
      <c r="F5771" t="s">
        <v>60</v>
      </c>
    </row>
    <row r="5772" spans="1:6" x14ac:dyDescent="0.3">
      <c r="A5772">
        <v>216379</v>
      </c>
      <c r="B5772" s="2">
        <v>44373.709330097088</v>
      </c>
      <c r="C5772">
        <v>14878</v>
      </c>
      <c r="D5772">
        <v>351192</v>
      </c>
      <c r="E5772">
        <v>17</v>
      </c>
      <c r="F5772" t="s">
        <v>60</v>
      </c>
    </row>
    <row r="5773" spans="1:6" x14ac:dyDescent="0.3">
      <c r="A5773">
        <v>220629</v>
      </c>
      <c r="B5773" s="2">
        <v>44374.65269579288</v>
      </c>
      <c r="C5773">
        <v>14878</v>
      </c>
      <c r="D5773">
        <v>330333</v>
      </c>
      <c r="E5773">
        <v>15</v>
      </c>
      <c r="F5773" t="s">
        <v>59</v>
      </c>
    </row>
    <row r="5774" spans="1:6" x14ac:dyDescent="0.3">
      <c r="A5774">
        <v>277522</v>
      </c>
      <c r="B5774" s="2">
        <v>44391.756255663429</v>
      </c>
      <c r="C5774">
        <v>14878</v>
      </c>
      <c r="D5774">
        <v>329362</v>
      </c>
      <c r="E5774">
        <v>18</v>
      </c>
      <c r="F5774" t="s">
        <v>59</v>
      </c>
    </row>
    <row r="5775" spans="1:6" x14ac:dyDescent="0.3">
      <c r="A5775">
        <v>324203</v>
      </c>
      <c r="B5775" s="2">
        <v>44405.613860841426</v>
      </c>
      <c r="C5775">
        <v>14878</v>
      </c>
      <c r="D5775">
        <v>436459</v>
      </c>
      <c r="E5775">
        <v>14</v>
      </c>
      <c r="F5775" t="s">
        <v>59</v>
      </c>
    </row>
    <row r="5776" spans="1:6" x14ac:dyDescent="0.3">
      <c r="A5776">
        <v>336422</v>
      </c>
      <c r="B5776" s="2">
        <v>44408.775673139164</v>
      </c>
      <c r="C5776">
        <v>14878</v>
      </c>
      <c r="D5776">
        <v>406210</v>
      </c>
      <c r="E5776">
        <v>18</v>
      </c>
      <c r="F5776" t="s">
        <v>60</v>
      </c>
    </row>
    <row r="5777" spans="1:6" x14ac:dyDescent="0.3">
      <c r="A5777">
        <v>362243</v>
      </c>
      <c r="B5777" s="2">
        <v>44415.95712149419</v>
      </c>
      <c r="C5777">
        <v>14878</v>
      </c>
      <c r="D5777">
        <v>249086</v>
      </c>
      <c r="E5777">
        <v>22</v>
      </c>
      <c r="F5777" t="s">
        <v>60</v>
      </c>
    </row>
    <row r="5778" spans="1:6" x14ac:dyDescent="0.3">
      <c r="A5778">
        <v>373673</v>
      </c>
      <c r="B5778" s="2">
        <v>44419.783763754051</v>
      </c>
      <c r="C5778">
        <v>14878</v>
      </c>
      <c r="D5778">
        <v>108801</v>
      </c>
      <c r="E5778">
        <v>18</v>
      </c>
      <c r="F5778" t="s">
        <v>59</v>
      </c>
    </row>
    <row r="5779" spans="1:6" x14ac:dyDescent="0.3">
      <c r="A5779">
        <v>383027</v>
      </c>
      <c r="B5779" s="2">
        <v>44422.636280404062</v>
      </c>
      <c r="C5779">
        <v>14878</v>
      </c>
      <c r="D5779">
        <v>7650</v>
      </c>
      <c r="E5779">
        <v>15</v>
      </c>
      <c r="F5779" t="s">
        <v>60</v>
      </c>
    </row>
    <row r="5780" spans="1:6" x14ac:dyDescent="0.3">
      <c r="A5780">
        <v>390284</v>
      </c>
      <c r="B5780" s="2">
        <v>44424.675349514568</v>
      </c>
      <c r="C5780">
        <v>14878</v>
      </c>
      <c r="D5780">
        <v>228405</v>
      </c>
      <c r="E5780">
        <v>16</v>
      </c>
      <c r="F5780" t="s">
        <v>59</v>
      </c>
    </row>
    <row r="5781" spans="1:6" x14ac:dyDescent="0.3">
      <c r="A5781">
        <v>417473</v>
      </c>
      <c r="B5781" s="2">
        <v>44433.751401294503</v>
      </c>
      <c r="C5781">
        <v>14878</v>
      </c>
      <c r="D5781">
        <v>344690</v>
      </c>
      <c r="E5781">
        <v>18</v>
      </c>
      <c r="F5781" t="s">
        <v>59</v>
      </c>
    </row>
    <row r="5782" spans="1:6" x14ac:dyDescent="0.3">
      <c r="A5782">
        <v>6360</v>
      </c>
      <c r="B5782" s="2">
        <v>44295.973084142395</v>
      </c>
      <c r="C5782">
        <v>14888</v>
      </c>
      <c r="D5782">
        <v>129878</v>
      </c>
      <c r="E5782">
        <v>23</v>
      </c>
      <c r="F5782" t="s">
        <v>60</v>
      </c>
    </row>
    <row r="5783" spans="1:6" x14ac:dyDescent="0.3">
      <c r="A5783">
        <v>7373</v>
      </c>
      <c r="B5783" s="2">
        <v>44297.03619093851</v>
      </c>
      <c r="C5783">
        <v>14888</v>
      </c>
      <c r="D5783">
        <v>230507</v>
      </c>
      <c r="E5783">
        <v>0</v>
      </c>
      <c r="F5783" t="s">
        <v>59</v>
      </c>
    </row>
    <row r="5784" spans="1:6" x14ac:dyDescent="0.3">
      <c r="A5784">
        <v>8995</v>
      </c>
      <c r="B5784" s="2">
        <v>44299.64136893204</v>
      </c>
      <c r="C5784">
        <v>14888</v>
      </c>
      <c r="D5784">
        <v>4316</v>
      </c>
      <c r="E5784">
        <v>15</v>
      </c>
      <c r="F5784" t="s">
        <v>59</v>
      </c>
    </row>
    <row r="5785" spans="1:6" x14ac:dyDescent="0.3">
      <c r="A5785">
        <v>11875</v>
      </c>
      <c r="B5785" s="2">
        <v>44302.816126213591</v>
      </c>
      <c r="C5785">
        <v>14888</v>
      </c>
      <c r="D5785">
        <v>349014</v>
      </c>
      <c r="E5785">
        <v>19</v>
      </c>
      <c r="F5785" t="s">
        <v>60</v>
      </c>
    </row>
    <row r="5786" spans="1:6" x14ac:dyDescent="0.3">
      <c r="A5786">
        <v>14183</v>
      </c>
      <c r="B5786" s="2">
        <v>44304.1510776699</v>
      </c>
      <c r="C5786">
        <v>14888</v>
      </c>
      <c r="D5786">
        <v>82901</v>
      </c>
      <c r="E5786">
        <v>3</v>
      </c>
      <c r="F5786" t="s">
        <v>59</v>
      </c>
    </row>
    <row r="5787" spans="1:6" x14ac:dyDescent="0.3">
      <c r="A5787">
        <v>224371</v>
      </c>
      <c r="B5787" s="2">
        <v>44375.741692556636</v>
      </c>
      <c r="C5787">
        <v>14895</v>
      </c>
      <c r="D5787">
        <v>420981</v>
      </c>
      <c r="E5787">
        <v>17</v>
      </c>
      <c r="F5787" t="s">
        <v>59</v>
      </c>
    </row>
    <row r="5788" spans="1:6" x14ac:dyDescent="0.3">
      <c r="A5788">
        <v>244836</v>
      </c>
      <c r="B5788" s="2">
        <v>44381.6300420712</v>
      </c>
      <c r="C5788">
        <v>14895</v>
      </c>
      <c r="D5788">
        <v>93842</v>
      </c>
      <c r="E5788">
        <v>15</v>
      </c>
      <c r="F5788" t="s">
        <v>59</v>
      </c>
    </row>
    <row r="5789" spans="1:6" x14ac:dyDescent="0.3">
      <c r="A5789">
        <v>260472</v>
      </c>
      <c r="B5789" s="2">
        <v>44386.9083592233</v>
      </c>
      <c r="C5789">
        <v>14895</v>
      </c>
      <c r="D5789">
        <v>317932</v>
      </c>
      <c r="E5789">
        <v>21</v>
      </c>
      <c r="F5789" t="s">
        <v>60</v>
      </c>
    </row>
    <row r="5790" spans="1:6" x14ac:dyDescent="0.3">
      <c r="A5790">
        <v>290399</v>
      </c>
      <c r="B5790" s="2">
        <v>44395.296914578692</v>
      </c>
      <c r="C5790">
        <v>14895</v>
      </c>
      <c r="D5790">
        <v>158978</v>
      </c>
      <c r="E5790">
        <v>7</v>
      </c>
      <c r="F5790" t="s">
        <v>59</v>
      </c>
    </row>
    <row r="5791" spans="1:6" x14ac:dyDescent="0.3">
      <c r="A5791">
        <v>314610</v>
      </c>
      <c r="B5791" s="2">
        <v>44402.596667378763</v>
      </c>
      <c r="C5791">
        <v>14895</v>
      </c>
      <c r="D5791">
        <v>250679</v>
      </c>
      <c r="E5791">
        <v>14</v>
      </c>
      <c r="F5791" t="s">
        <v>59</v>
      </c>
    </row>
    <row r="5792" spans="1:6" x14ac:dyDescent="0.3">
      <c r="A5792">
        <v>331388</v>
      </c>
      <c r="B5792" s="2">
        <v>44407.809653721684</v>
      </c>
      <c r="C5792">
        <v>14895</v>
      </c>
      <c r="D5792">
        <v>304722</v>
      </c>
      <c r="E5792">
        <v>19</v>
      </c>
      <c r="F5792" t="s">
        <v>60</v>
      </c>
    </row>
    <row r="5793" spans="1:6" x14ac:dyDescent="0.3">
      <c r="A5793">
        <v>322595</v>
      </c>
      <c r="B5793" s="2">
        <v>44404.856579288025</v>
      </c>
      <c r="C5793">
        <v>14901</v>
      </c>
      <c r="D5793">
        <v>291168</v>
      </c>
      <c r="E5793">
        <v>20</v>
      </c>
      <c r="F5793" t="s">
        <v>59</v>
      </c>
    </row>
    <row r="5794" spans="1:6" x14ac:dyDescent="0.3">
      <c r="A5794">
        <v>332443</v>
      </c>
      <c r="B5794" s="2">
        <v>44407.890559870553</v>
      </c>
      <c r="C5794">
        <v>14901</v>
      </c>
      <c r="D5794">
        <v>285680</v>
      </c>
      <c r="E5794">
        <v>21</v>
      </c>
      <c r="F5794" t="s">
        <v>60</v>
      </c>
    </row>
    <row r="5795" spans="1:6" x14ac:dyDescent="0.3">
      <c r="A5795">
        <v>358688</v>
      </c>
      <c r="B5795" s="2">
        <v>44415.40997734628</v>
      </c>
      <c r="C5795">
        <v>14901</v>
      </c>
      <c r="D5795">
        <v>75550</v>
      </c>
      <c r="E5795">
        <v>9</v>
      </c>
      <c r="F5795" t="s">
        <v>60</v>
      </c>
    </row>
    <row r="5796" spans="1:6" x14ac:dyDescent="0.3">
      <c r="A5796">
        <v>379298</v>
      </c>
      <c r="B5796" s="2">
        <v>44421.754333333338</v>
      </c>
      <c r="C5796">
        <v>14901</v>
      </c>
      <c r="D5796">
        <v>301748</v>
      </c>
      <c r="E5796">
        <v>18</v>
      </c>
      <c r="F5796" t="s">
        <v>60</v>
      </c>
    </row>
    <row r="5797" spans="1:6" x14ac:dyDescent="0.3">
      <c r="A5797">
        <v>381820</v>
      </c>
      <c r="B5797" s="2">
        <v>44422.367900631732</v>
      </c>
      <c r="C5797">
        <v>14901</v>
      </c>
      <c r="D5797">
        <v>153893</v>
      </c>
      <c r="E5797">
        <v>8</v>
      </c>
      <c r="F5797" t="s">
        <v>60</v>
      </c>
    </row>
    <row r="5798" spans="1:6" x14ac:dyDescent="0.3">
      <c r="A5798">
        <v>244354</v>
      </c>
      <c r="B5798" s="2">
        <v>44381.531449324015</v>
      </c>
      <c r="C5798">
        <v>14906</v>
      </c>
      <c r="D5798">
        <v>123844</v>
      </c>
      <c r="E5798">
        <v>12</v>
      </c>
      <c r="F5798" t="s">
        <v>59</v>
      </c>
    </row>
    <row r="5799" spans="1:6" x14ac:dyDescent="0.3">
      <c r="A5799">
        <v>250611</v>
      </c>
      <c r="B5799" s="2">
        <v>44383.634087378639</v>
      </c>
      <c r="C5799">
        <v>14906</v>
      </c>
      <c r="D5799">
        <v>150225</v>
      </c>
      <c r="E5799">
        <v>15</v>
      </c>
      <c r="F5799" t="s">
        <v>59</v>
      </c>
    </row>
    <row r="5800" spans="1:6" x14ac:dyDescent="0.3">
      <c r="A5800">
        <v>255262</v>
      </c>
      <c r="B5800" s="2">
        <v>44385.664831715214</v>
      </c>
      <c r="C5800">
        <v>14906</v>
      </c>
      <c r="D5800">
        <v>391162</v>
      </c>
      <c r="E5800">
        <v>15</v>
      </c>
      <c r="F5800" t="s">
        <v>59</v>
      </c>
    </row>
    <row r="5801" spans="1:6" x14ac:dyDescent="0.3">
      <c r="A5801">
        <v>297891</v>
      </c>
      <c r="B5801" s="2">
        <v>44397.76353721683</v>
      </c>
      <c r="C5801">
        <v>14906</v>
      </c>
      <c r="D5801">
        <v>158978</v>
      </c>
      <c r="E5801">
        <v>18</v>
      </c>
      <c r="F5801" t="s">
        <v>59</v>
      </c>
    </row>
    <row r="5802" spans="1:6" x14ac:dyDescent="0.3">
      <c r="A5802">
        <v>302497</v>
      </c>
      <c r="B5802" s="2">
        <v>44399.538618122977</v>
      </c>
      <c r="C5802">
        <v>14906</v>
      </c>
      <c r="D5802">
        <v>344690</v>
      </c>
      <c r="E5802">
        <v>12</v>
      </c>
      <c r="F5802" t="s">
        <v>59</v>
      </c>
    </row>
    <row r="5803" spans="1:6" x14ac:dyDescent="0.3">
      <c r="A5803">
        <v>334194</v>
      </c>
      <c r="B5803" s="2">
        <v>44408.435058252428</v>
      </c>
      <c r="C5803">
        <v>14906</v>
      </c>
      <c r="D5803">
        <v>198326</v>
      </c>
      <c r="E5803">
        <v>10</v>
      </c>
      <c r="F5803" t="s">
        <v>60</v>
      </c>
    </row>
    <row r="5804" spans="1:6" x14ac:dyDescent="0.3">
      <c r="A5804">
        <v>351280</v>
      </c>
      <c r="B5804" s="2">
        <v>44413.523000000001</v>
      </c>
      <c r="C5804">
        <v>14906</v>
      </c>
      <c r="D5804">
        <v>182191</v>
      </c>
      <c r="E5804">
        <v>12</v>
      </c>
      <c r="F5804" t="s">
        <v>59</v>
      </c>
    </row>
    <row r="5805" spans="1:6" x14ac:dyDescent="0.3">
      <c r="A5805">
        <v>365530</v>
      </c>
      <c r="B5805" s="2">
        <v>44416.790765099031</v>
      </c>
      <c r="C5805">
        <v>14906</v>
      </c>
      <c r="D5805">
        <v>242428</v>
      </c>
      <c r="E5805">
        <v>18</v>
      </c>
      <c r="F5805" t="s">
        <v>59</v>
      </c>
    </row>
    <row r="5806" spans="1:6" x14ac:dyDescent="0.3">
      <c r="A5806">
        <v>399839</v>
      </c>
      <c r="B5806" s="2">
        <v>44428.545090614884</v>
      </c>
      <c r="C5806">
        <v>14906</v>
      </c>
      <c r="D5806">
        <v>122902</v>
      </c>
      <c r="E5806">
        <v>13</v>
      </c>
      <c r="F5806" t="s">
        <v>60</v>
      </c>
    </row>
    <row r="5807" spans="1:6" x14ac:dyDescent="0.3">
      <c r="A5807">
        <v>25695</v>
      </c>
      <c r="B5807" s="2">
        <v>44311.120666666662</v>
      </c>
      <c r="C5807">
        <v>14914</v>
      </c>
      <c r="D5807">
        <v>392167</v>
      </c>
      <c r="E5807">
        <v>2</v>
      </c>
      <c r="F5807" t="s">
        <v>59</v>
      </c>
    </row>
    <row r="5808" spans="1:6" x14ac:dyDescent="0.3">
      <c r="A5808">
        <v>29139</v>
      </c>
      <c r="B5808" s="2">
        <v>44312.92656310679</v>
      </c>
      <c r="C5808">
        <v>14914</v>
      </c>
      <c r="D5808">
        <v>68870</v>
      </c>
      <c r="E5808">
        <v>22</v>
      </c>
      <c r="F5808" t="s">
        <v>59</v>
      </c>
    </row>
    <row r="5809" spans="1:6" x14ac:dyDescent="0.3">
      <c r="A5809">
        <v>36458</v>
      </c>
      <c r="B5809" s="2">
        <v>44316.695171521031</v>
      </c>
      <c r="C5809">
        <v>14914</v>
      </c>
      <c r="D5809">
        <v>227775</v>
      </c>
      <c r="E5809">
        <v>16</v>
      </c>
      <c r="F5809" t="s">
        <v>60</v>
      </c>
    </row>
    <row r="5810" spans="1:6" x14ac:dyDescent="0.3">
      <c r="A5810">
        <v>39951</v>
      </c>
      <c r="B5810" s="2">
        <v>44317.732388349512</v>
      </c>
      <c r="C5810">
        <v>14914</v>
      </c>
      <c r="D5810">
        <v>409853</v>
      </c>
      <c r="E5810">
        <v>17</v>
      </c>
      <c r="F5810" t="s">
        <v>60</v>
      </c>
    </row>
    <row r="5811" spans="1:6" x14ac:dyDescent="0.3">
      <c r="A5811">
        <v>47652</v>
      </c>
      <c r="B5811" s="2">
        <v>44320.881255663429</v>
      </c>
      <c r="C5811">
        <v>14914</v>
      </c>
      <c r="D5811">
        <v>470762</v>
      </c>
      <c r="E5811">
        <v>21</v>
      </c>
      <c r="F5811" t="s">
        <v>59</v>
      </c>
    </row>
    <row r="5812" spans="1:6" x14ac:dyDescent="0.3">
      <c r="A5812">
        <v>50322</v>
      </c>
      <c r="B5812" s="2">
        <v>44322.625592233009</v>
      </c>
      <c r="C5812">
        <v>14914</v>
      </c>
      <c r="D5812">
        <v>411922</v>
      </c>
      <c r="E5812">
        <v>15</v>
      </c>
      <c r="F5812" t="s">
        <v>59</v>
      </c>
    </row>
    <row r="5813" spans="1:6" x14ac:dyDescent="0.3">
      <c r="A5813">
        <v>73321</v>
      </c>
      <c r="B5813" s="2">
        <v>44331.503738517407</v>
      </c>
      <c r="C5813">
        <v>14914</v>
      </c>
      <c r="D5813">
        <v>122902</v>
      </c>
      <c r="E5813">
        <v>12</v>
      </c>
      <c r="F5813" t="s">
        <v>60</v>
      </c>
    </row>
    <row r="5814" spans="1:6" x14ac:dyDescent="0.3">
      <c r="A5814">
        <v>77483</v>
      </c>
      <c r="B5814" s="2">
        <v>44332.620899075286</v>
      </c>
      <c r="C5814">
        <v>14914</v>
      </c>
      <c r="D5814">
        <v>230507</v>
      </c>
      <c r="E5814">
        <v>14</v>
      </c>
      <c r="F5814" t="s">
        <v>59</v>
      </c>
    </row>
    <row r="5815" spans="1:6" x14ac:dyDescent="0.3">
      <c r="A5815">
        <v>97002</v>
      </c>
      <c r="B5815" s="2">
        <v>44339.199468977939</v>
      </c>
      <c r="C5815">
        <v>14914</v>
      </c>
      <c r="D5815">
        <v>202914</v>
      </c>
      <c r="E5815">
        <v>4</v>
      </c>
      <c r="F5815" t="s">
        <v>59</v>
      </c>
    </row>
    <row r="5816" spans="1:6" x14ac:dyDescent="0.3">
      <c r="A5816">
        <v>97984</v>
      </c>
      <c r="B5816" s="2">
        <v>44339.574907681512</v>
      </c>
      <c r="C5816">
        <v>14914</v>
      </c>
      <c r="D5816">
        <v>82145</v>
      </c>
      <c r="E5816">
        <v>13</v>
      </c>
      <c r="F5816" t="s">
        <v>59</v>
      </c>
    </row>
    <row r="5817" spans="1:6" x14ac:dyDescent="0.3">
      <c r="A5817">
        <v>100646</v>
      </c>
      <c r="B5817" s="2">
        <v>44340.258666666661</v>
      </c>
      <c r="C5817">
        <v>14914</v>
      </c>
      <c r="D5817">
        <v>472712</v>
      </c>
      <c r="E5817">
        <v>6</v>
      </c>
      <c r="F5817" t="s">
        <v>59</v>
      </c>
    </row>
    <row r="5818" spans="1:6" x14ac:dyDescent="0.3">
      <c r="A5818">
        <v>154122</v>
      </c>
      <c r="B5818" s="2">
        <v>44356.593229773462</v>
      </c>
      <c r="C5818">
        <v>14914</v>
      </c>
      <c r="D5818">
        <v>341333</v>
      </c>
      <c r="E5818">
        <v>14</v>
      </c>
      <c r="F5818" t="s">
        <v>59</v>
      </c>
    </row>
    <row r="5819" spans="1:6" x14ac:dyDescent="0.3">
      <c r="A5819">
        <v>193286</v>
      </c>
      <c r="B5819" s="2">
        <v>44367.142612994779</v>
      </c>
      <c r="C5819">
        <v>14914</v>
      </c>
      <c r="D5819">
        <v>394819</v>
      </c>
      <c r="E5819">
        <v>3</v>
      </c>
      <c r="F5819" t="s">
        <v>59</v>
      </c>
    </row>
    <row r="5820" spans="1:6" x14ac:dyDescent="0.3">
      <c r="A5820">
        <v>271728</v>
      </c>
      <c r="B5820" s="2">
        <v>44389.758278317153</v>
      </c>
      <c r="C5820">
        <v>14914</v>
      </c>
      <c r="D5820">
        <v>191893</v>
      </c>
      <c r="E5820">
        <v>18</v>
      </c>
      <c r="F5820" t="s">
        <v>59</v>
      </c>
    </row>
    <row r="5821" spans="1:6" x14ac:dyDescent="0.3">
      <c r="A5821">
        <v>124419</v>
      </c>
      <c r="B5821" s="2">
        <v>44346.820576051774</v>
      </c>
      <c r="C5821">
        <v>14946</v>
      </c>
      <c r="D5821">
        <v>351192</v>
      </c>
      <c r="E5821">
        <v>19</v>
      </c>
      <c r="F5821" t="s">
        <v>59</v>
      </c>
    </row>
    <row r="5822" spans="1:6" x14ac:dyDescent="0.3">
      <c r="A5822">
        <v>135289</v>
      </c>
      <c r="B5822" s="2">
        <v>44350.846666666665</v>
      </c>
      <c r="C5822">
        <v>14946</v>
      </c>
      <c r="D5822">
        <v>140874</v>
      </c>
      <c r="E5822">
        <v>20</v>
      </c>
      <c r="F5822" t="s">
        <v>59</v>
      </c>
    </row>
    <row r="5823" spans="1:6" x14ac:dyDescent="0.3">
      <c r="A5823">
        <v>162377</v>
      </c>
      <c r="B5823" s="2">
        <v>44358.843229773462</v>
      </c>
      <c r="C5823">
        <v>14946</v>
      </c>
      <c r="D5823">
        <v>76405</v>
      </c>
      <c r="E5823">
        <v>20</v>
      </c>
      <c r="F5823" t="s">
        <v>60</v>
      </c>
    </row>
    <row r="5824" spans="1:6" x14ac:dyDescent="0.3">
      <c r="A5824">
        <v>172796</v>
      </c>
      <c r="B5824" s="2">
        <v>44360.940580462047</v>
      </c>
      <c r="C5824">
        <v>14946</v>
      </c>
      <c r="D5824">
        <v>104958</v>
      </c>
      <c r="E5824">
        <v>22</v>
      </c>
      <c r="F5824" t="s">
        <v>59</v>
      </c>
    </row>
    <row r="5825" spans="1:6" x14ac:dyDescent="0.3">
      <c r="A5825">
        <v>193212</v>
      </c>
      <c r="B5825" s="2">
        <v>44367.106983818769</v>
      </c>
      <c r="C5825">
        <v>14946</v>
      </c>
      <c r="D5825">
        <v>52197</v>
      </c>
      <c r="E5825">
        <v>2</v>
      </c>
      <c r="F5825" t="s">
        <v>59</v>
      </c>
    </row>
    <row r="5826" spans="1:6" x14ac:dyDescent="0.3">
      <c r="A5826">
        <v>222234</v>
      </c>
      <c r="B5826" s="2">
        <v>44374.886919093849</v>
      </c>
      <c r="C5826">
        <v>14946</v>
      </c>
      <c r="D5826">
        <v>49263</v>
      </c>
      <c r="E5826">
        <v>21</v>
      </c>
      <c r="F5826" t="s">
        <v>59</v>
      </c>
    </row>
    <row r="5827" spans="1:6" x14ac:dyDescent="0.3">
      <c r="A5827">
        <v>13784</v>
      </c>
      <c r="B5827" s="2">
        <v>44303.875592233009</v>
      </c>
      <c r="C5827">
        <v>14963</v>
      </c>
      <c r="D5827">
        <v>250679</v>
      </c>
      <c r="E5827">
        <v>21</v>
      </c>
      <c r="F5827" t="s">
        <v>60</v>
      </c>
    </row>
    <row r="5828" spans="1:6" x14ac:dyDescent="0.3">
      <c r="A5828">
        <v>16189</v>
      </c>
      <c r="B5828" s="2">
        <v>44305.681417475731</v>
      </c>
      <c r="C5828">
        <v>14963</v>
      </c>
      <c r="D5828">
        <v>239565</v>
      </c>
      <c r="E5828">
        <v>16</v>
      </c>
      <c r="F5828" t="s">
        <v>59</v>
      </c>
    </row>
    <row r="5829" spans="1:6" x14ac:dyDescent="0.3">
      <c r="A5829">
        <v>16499</v>
      </c>
      <c r="B5829" s="2">
        <v>44305.80601294498</v>
      </c>
      <c r="C5829">
        <v>14963</v>
      </c>
      <c r="D5829">
        <v>258219</v>
      </c>
      <c r="E5829">
        <v>19</v>
      </c>
      <c r="F5829" t="s">
        <v>59</v>
      </c>
    </row>
    <row r="5830" spans="1:6" x14ac:dyDescent="0.3">
      <c r="A5830">
        <v>25909</v>
      </c>
      <c r="B5830" s="2">
        <v>44311.26450392163</v>
      </c>
      <c r="C5830">
        <v>14963</v>
      </c>
      <c r="D5830">
        <v>143750</v>
      </c>
      <c r="E5830">
        <v>6</v>
      </c>
      <c r="F5830" t="s">
        <v>59</v>
      </c>
    </row>
    <row r="5831" spans="1:6" x14ac:dyDescent="0.3">
      <c r="A5831">
        <v>31084</v>
      </c>
      <c r="B5831" s="2">
        <v>44314.022841423946</v>
      </c>
      <c r="C5831">
        <v>14963</v>
      </c>
      <c r="D5831">
        <v>297015</v>
      </c>
      <c r="E5831">
        <v>0</v>
      </c>
      <c r="F5831" t="s">
        <v>59</v>
      </c>
    </row>
    <row r="5832" spans="1:6" x14ac:dyDescent="0.3">
      <c r="A5832">
        <v>48862</v>
      </c>
      <c r="B5832" s="2">
        <v>44321.679799352751</v>
      </c>
      <c r="C5832">
        <v>14963</v>
      </c>
      <c r="D5832">
        <v>95638</v>
      </c>
      <c r="E5832">
        <v>16</v>
      </c>
      <c r="F5832" t="s">
        <v>59</v>
      </c>
    </row>
    <row r="5833" spans="1:6" x14ac:dyDescent="0.3">
      <c r="A5833">
        <v>56921</v>
      </c>
      <c r="B5833" s="2">
        <v>44324.932226537218</v>
      </c>
      <c r="C5833">
        <v>14963</v>
      </c>
      <c r="D5833">
        <v>347393</v>
      </c>
      <c r="E5833">
        <v>22</v>
      </c>
      <c r="F5833" t="s">
        <v>60</v>
      </c>
    </row>
    <row r="5834" spans="1:6" x14ac:dyDescent="0.3">
      <c r="A5834">
        <v>62564</v>
      </c>
      <c r="B5834" s="2">
        <v>44327.398999999998</v>
      </c>
      <c r="C5834">
        <v>14963</v>
      </c>
      <c r="D5834">
        <v>86587</v>
      </c>
      <c r="E5834">
        <v>9</v>
      </c>
      <c r="F5834" t="s">
        <v>59</v>
      </c>
    </row>
    <row r="5835" spans="1:6" x14ac:dyDescent="0.3">
      <c r="A5835">
        <v>66345</v>
      </c>
      <c r="B5835" s="2">
        <v>44328.833521035602</v>
      </c>
      <c r="C5835">
        <v>14963</v>
      </c>
      <c r="D5835">
        <v>230778</v>
      </c>
      <c r="E5835">
        <v>20</v>
      </c>
      <c r="F5835" t="s">
        <v>59</v>
      </c>
    </row>
    <row r="5836" spans="1:6" x14ac:dyDescent="0.3">
      <c r="A5836">
        <v>95186</v>
      </c>
      <c r="B5836" s="2">
        <v>44338.749378640779</v>
      </c>
      <c r="C5836">
        <v>14963</v>
      </c>
      <c r="D5836">
        <v>180863</v>
      </c>
      <c r="E5836">
        <v>17</v>
      </c>
      <c r="F5836" t="s">
        <v>60</v>
      </c>
    </row>
    <row r="5837" spans="1:6" x14ac:dyDescent="0.3">
      <c r="A5837">
        <v>110996</v>
      </c>
      <c r="B5837" s="2">
        <v>44344.037404530747</v>
      </c>
      <c r="C5837">
        <v>14963</v>
      </c>
      <c r="D5837">
        <v>422215</v>
      </c>
      <c r="E5837">
        <v>0</v>
      </c>
      <c r="F5837" t="s">
        <v>60</v>
      </c>
    </row>
    <row r="5838" spans="1:6" x14ac:dyDescent="0.3">
      <c r="A5838">
        <v>150412</v>
      </c>
      <c r="B5838" s="2">
        <v>44355.008278317153</v>
      </c>
      <c r="C5838">
        <v>14963</v>
      </c>
      <c r="D5838">
        <v>179296</v>
      </c>
      <c r="E5838">
        <v>0</v>
      </c>
      <c r="F5838" t="s">
        <v>59</v>
      </c>
    </row>
    <row r="5839" spans="1:6" x14ac:dyDescent="0.3">
      <c r="A5839">
        <v>165176</v>
      </c>
      <c r="B5839" s="2">
        <v>44359.578539384136</v>
      </c>
      <c r="C5839">
        <v>14963</v>
      </c>
      <c r="D5839">
        <v>182984</v>
      </c>
      <c r="E5839">
        <v>13</v>
      </c>
      <c r="F5839" t="s">
        <v>60</v>
      </c>
    </row>
    <row r="5840" spans="1:6" x14ac:dyDescent="0.3">
      <c r="A5840">
        <v>190490</v>
      </c>
      <c r="B5840" s="2">
        <v>44366.65390938511</v>
      </c>
      <c r="C5840">
        <v>14963</v>
      </c>
      <c r="D5840">
        <v>473327</v>
      </c>
      <c r="E5840">
        <v>15</v>
      </c>
      <c r="F5840" t="s">
        <v>60</v>
      </c>
    </row>
    <row r="5841" spans="1:6" x14ac:dyDescent="0.3">
      <c r="A5841">
        <v>249616</v>
      </c>
      <c r="B5841" s="2">
        <v>44383.024459546927</v>
      </c>
      <c r="C5841">
        <v>14963</v>
      </c>
      <c r="D5841">
        <v>411922</v>
      </c>
      <c r="E5841">
        <v>0</v>
      </c>
      <c r="F5841" t="s">
        <v>59</v>
      </c>
    </row>
    <row r="5842" spans="1:6" x14ac:dyDescent="0.3">
      <c r="A5842">
        <v>292544</v>
      </c>
      <c r="B5842" s="2">
        <v>44395.820576051781</v>
      </c>
      <c r="C5842">
        <v>14963</v>
      </c>
      <c r="D5842">
        <v>250247</v>
      </c>
      <c r="E5842">
        <v>19</v>
      </c>
      <c r="F5842" t="s">
        <v>59</v>
      </c>
    </row>
    <row r="5843" spans="1:6" x14ac:dyDescent="0.3">
      <c r="A5843">
        <v>370621</v>
      </c>
      <c r="B5843" s="2">
        <v>44418.718634304205</v>
      </c>
      <c r="C5843">
        <v>14963</v>
      </c>
      <c r="D5843">
        <v>470762</v>
      </c>
      <c r="E5843">
        <v>17</v>
      </c>
      <c r="F5843" t="s">
        <v>59</v>
      </c>
    </row>
    <row r="5844" spans="1:6" x14ac:dyDescent="0.3">
      <c r="A5844">
        <v>378380</v>
      </c>
      <c r="B5844" s="2">
        <v>44421.613456310683</v>
      </c>
      <c r="C5844">
        <v>14963</v>
      </c>
      <c r="D5844">
        <v>12149</v>
      </c>
      <c r="E5844">
        <v>14</v>
      </c>
      <c r="F5844" t="s">
        <v>60</v>
      </c>
    </row>
    <row r="5845" spans="1:6" x14ac:dyDescent="0.3">
      <c r="A5845">
        <v>400637</v>
      </c>
      <c r="B5845" s="2">
        <v>44428.665236245957</v>
      </c>
      <c r="C5845">
        <v>14963</v>
      </c>
      <c r="D5845">
        <v>226000</v>
      </c>
      <c r="E5845">
        <v>15</v>
      </c>
      <c r="F5845" t="s">
        <v>60</v>
      </c>
    </row>
    <row r="5846" spans="1:6" x14ac:dyDescent="0.3">
      <c r="A5846">
        <v>417441</v>
      </c>
      <c r="B5846" s="2">
        <v>44433.747760517799</v>
      </c>
      <c r="C5846">
        <v>14963</v>
      </c>
      <c r="D5846">
        <v>316541</v>
      </c>
      <c r="E5846">
        <v>17</v>
      </c>
      <c r="F5846" t="s">
        <v>59</v>
      </c>
    </row>
    <row r="5847" spans="1:6" x14ac:dyDescent="0.3">
      <c r="A5847">
        <v>418180</v>
      </c>
      <c r="B5847" s="2">
        <v>44433.878828478963</v>
      </c>
      <c r="C5847">
        <v>14963</v>
      </c>
      <c r="D5847">
        <v>21760</v>
      </c>
      <c r="E5847">
        <v>21</v>
      </c>
      <c r="F5847" t="s">
        <v>59</v>
      </c>
    </row>
    <row r="5848" spans="1:6" x14ac:dyDescent="0.3">
      <c r="A5848">
        <v>421903</v>
      </c>
      <c r="B5848" s="2">
        <v>44435.91119093851</v>
      </c>
      <c r="C5848">
        <v>14963</v>
      </c>
      <c r="D5848">
        <v>242428</v>
      </c>
      <c r="E5848">
        <v>21</v>
      </c>
      <c r="F5848" t="s">
        <v>60</v>
      </c>
    </row>
    <row r="5849" spans="1:6" x14ac:dyDescent="0.3">
      <c r="A5849">
        <v>34331</v>
      </c>
      <c r="B5849" s="2">
        <v>44315.78780906149</v>
      </c>
      <c r="C5849">
        <v>14976</v>
      </c>
      <c r="D5849">
        <v>397</v>
      </c>
      <c r="E5849">
        <v>18</v>
      </c>
      <c r="F5849" t="s">
        <v>59</v>
      </c>
    </row>
    <row r="5850" spans="1:6" x14ac:dyDescent="0.3">
      <c r="A5850">
        <v>51819</v>
      </c>
      <c r="B5850" s="2">
        <v>44323.399459546927</v>
      </c>
      <c r="C5850">
        <v>14976</v>
      </c>
      <c r="D5850">
        <v>78899</v>
      </c>
      <c r="E5850">
        <v>9</v>
      </c>
      <c r="F5850" t="s">
        <v>60</v>
      </c>
    </row>
    <row r="5851" spans="1:6" x14ac:dyDescent="0.3">
      <c r="A5851">
        <v>52499</v>
      </c>
      <c r="B5851" s="2">
        <v>44323.695576051781</v>
      </c>
      <c r="C5851">
        <v>14976</v>
      </c>
      <c r="D5851">
        <v>201832</v>
      </c>
      <c r="E5851">
        <v>16</v>
      </c>
      <c r="F5851" t="s">
        <v>60</v>
      </c>
    </row>
    <row r="5852" spans="1:6" x14ac:dyDescent="0.3">
      <c r="A5852">
        <v>54768</v>
      </c>
      <c r="B5852" s="2">
        <v>44324.442304757838</v>
      </c>
      <c r="C5852">
        <v>14976</v>
      </c>
      <c r="D5852">
        <v>470762</v>
      </c>
      <c r="E5852">
        <v>10</v>
      </c>
      <c r="F5852" t="s">
        <v>60</v>
      </c>
    </row>
    <row r="5853" spans="1:6" x14ac:dyDescent="0.3">
      <c r="A5853">
        <v>95115</v>
      </c>
      <c r="B5853" s="2">
        <v>44338.737647249189</v>
      </c>
      <c r="C5853">
        <v>14976</v>
      </c>
      <c r="D5853">
        <v>411922</v>
      </c>
      <c r="E5853">
        <v>17</v>
      </c>
      <c r="F5853" t="s">
        <v>60</v>
      </c>
    </row>
    <row r="5854" spans="1:6" x14ac:dyDescent="0.3">
      <c r="A5854">
        <v>229867</v>
      </c>
      <c r="B5854" s="2">
        <v>44377.528504854366</v>
      </c>
      <c r="C5854">
        <v>14994</v>
      </c>
      <c r="D5854">
        <v>140717</v>
      </c>
      <c r="E5854">
        <v>12</v>
      </c>
      <c r="F5854" t="s">
        <v>59</v>
      </c>
    </row>
    <row r="5855" spans="1:6" x14ac:dyDescent="0.3">
      <c r="A5855">
        <v>251478</v>
      </c>
      <c r="B5855" s="2">
        <v>44383.840802588995</v>
      </c>
      <c r="C5855">
        <v>14994</v>
      </c>
      <c r="D5855">
        <v>230507</v>
      </c>
      <c r="E5855">
        <v>20</v>
      </c>
      <c r="F5855" t="s">
        <v>59</v>
      </c>
    </row>
    <row r="5856" spans="1:6" x14ac:dyDescent="0.3">
      <c r="A5856">
        <v>262653</v>
      </c>
      <c r="B5856" s="2">
        <v>44387.573107089447</v>
      </c>
      <c r="C5856">
        <v>14994</v>
      </c>
      <c r="D5856">
        <v>242428</v>
      </c>
      <c r="E5856">
        <v>13</v>
      </c>
      <c r="F5856" t="s">
        <v>60</v>
      </c>
    </row>
    <row r="5857" spans="1:6" x14ac:dyDescent="0.3">
      <c r="A5857">
        <v>308664</v>
      </c>
      <c r="B5857" s="2">
        <v>44401.057374797812</v>
      </c>
      <c r="C5857">
        <v>14994</v>
      </c>
      <c r="D5857">
        <v>243858</v>
      </c>
      <c r="E5857">
        <v>1</v>
      </c>
      <c r="F5857" t="s">
        <v>60</v>
      </c>
    </row>
    <row r="5858" spans="1:6" x14ac:dyDescent="0.3">
      <c r="A5858">
        <v>328921</v>
      </c>
      <c r="B5858" s="2">
        <v>44407.217666666664</v>
      </c>
      <c r="C5858">
        <v>14994</v>
      </c>
      <c r="D5858">
        <v>138209</v>
      </c>
      <c r="E5858">
        <v>5</v>
      </c>
      <c r="F5858" t="s">
        <v>60</v>
      </c>
    </row>
    <row r="5859" spans="1:6" x14ac:dyDescent="0.3">
      <c r="A5859">
        <v>335964</v>
      </c>
      <c r="B5859" s="2">
        <v>44408.725915857605</v>
      </c>
      <c r="C5859">
        <v>14994</v>
      </c>
      <c r="D5859">
        <v>180863</v>
      </c>
      <c r="E5859">
        <v>17</v>
      </c>
      <c r="F5859" t="s">
        <v>60</v>
      </c>
    </row>
    <row r="5860" spans="1:6" x14ac:dyDescent="0.3">
      <c r="A5860">
        <v>346011</v>
      </c>
      <c r="B5860" s="2">
        <v>44411.630446601943</v>
      </c>
      <c r="C5860">
        <v>14994</v>
      </c>
      <c r="D5860">
        <v>96983</v>
      </c>
      <c r="E5860">
        <v>15</v>
      </c>
      <c r="F5860" t="s">
        <v>59</v>
      </c>
    </row>
    <row r="5861" spans="1:6" x14ac:dyDescent="0.3">
      <c r="A5861">
        <v>347518</v>
      </c>
      <c r="B5861" s="2">
        <v>44411.887728155336</v>
      </c>
      <c r="C5861">
        <v>14994</v>
      </c>
      <c r="D5861">
        <v>230507</v>
      </c>
      <c r="E5861">
        <v>21</v>
      </c>
      <c r="F5861" t="s">
        <v>59</v>
      </c>
    </row>
    <row r="5862" spans="1:6" x14ac:dyDescent="0.3">
      <c r="A5862">
        <v>384404</v>
      </c>
      <c r="B5862" s="2">
        <v>44422.830666666661</v>
      </c>
      <c r="C5862">
        <v>14994</v>
      </c>
      <c r="D5862">
        <v>86587</v>
      </c>
      <c r="E5862">
        <v>19</v>
      </c>
      <c r="F5862" t="s">
        <v>60</v>
      </c>
    </row>
    <row r="5863" spans="1:6" x14ac:dyDescent="0.3">
      <c r="A5863">
        <v>404437</v>
      </c>
      <c r="B5863" s="2">
        <v>44429.5333592233</v>
      </c>
      <c r="C5863">
        <v>14994</v>
      </c>
      <c r="D5863">
        <v>122982</v>
      </c>
      <c r="E5863">
        <v>12</v>
      </c>
      <c r="F5863" t="s">
        <v>60</v>
      </c>
    </row>
    <row r="5864" spans="1:6" x14ac:dyDescent="0.3">
      <c r="A5864">
        <v>408095</v>
      </c>
      <c r="B5864" s="2">
        <v>44430.367666666665</v>
      </c>
      <c r="C5864">
        <v>14994</v>
      </c>
      <c r="D5864">
        <v>470762</v>
      </c>
      <c r="E5864">
        <v>8</v>
      </c>
      <c r="F5864" t="s">
        <v>59</v>
      </c>
    </row>
    <row r="5865" spans="1:6" x14ac:dyDescent="0.3">
      <c r="A5865">
        <v>170604</v>
      </c>
      <c r="B5865" s="2">
        <v>44360.605770226539</v>
      </c>
      <c r="C5865">
        <v>14995</v>
      </c>
      <c r="D5865">
        <v>357547</v>
      </c>
      <c r="E5865">
        <v>14</v>
      </c>
      <c r="F5865" t="s">
        <v>59</v>
      </c>
    </row>
    <row r="5866" spans="1:6" x14ac:dyDescent="0.3">
      <c r="A5866">
        <v>234848</v>
      </c>
      <c r="B5866" s="2">
        <v>44379.020009708744</v>
      </c>
      <c r="C5866">
        <v>14995</v>
      </c>
      <c r="D5866">
        <v>411922</v>
      </c>
      <c r="E5866">
        <v>0</v>
      </c>
      <c r="F5866" t="s">
        <v>60</v>
      </c>
    </row>
    <row r="5867" spans="1:6" x14ac:dyDescent="0.3">
      <c r="A5867">
        <v>240136</v>
      </c>
      <c r="B5867" s="2">
        <v>44380.569333333333</v>
      </c>
      <c r="C5867">
        <v>14995</v>
      </c>
      <c r="D5867">
        <v>230507</v>
      </c>
      <c r="E5867">
        <v>13</v>
      </c>
      <c r="F5867" t="s">
        <v>60</v>
      </c>
    </row>
    <row r="5868" spans="1:6" x14ac:dyDescent="0.3">
      <c r="A5868">
        <v>241198</v>
      </c>
      <c r="B5868" s="2">
        <v>44380.709330097088</v>
      </c>
      <c r="C5868">
        <v>14995</v>
      </c>
      <c r="D5868">
        <v>110495</v>
      </c>
      <c r="E5868">
        <v>17</v>
      </c>
      <c r="F5868" t="s">
        <v>60</v>
      </c>
    </row>
    <row r="5869" spans="1:6" x14ac:dyDescent="0.3">
      <c r="A5869">
        <v>263595</v>
      </c>
      <c r="B5869" s="2">
        <v>44387.698003236248</v>
      </c>
      <c r="C5869">
        <v>14995</v>
      </c>
      <c r="D5869">
        <v>154256</v>
      </c>
      <c r="E5869">
        <v>16</v>
      </c>
      <c r="F5869" t="s">
        <v>60</v>
      </c>
    </row>
    <row r="5870" spans="1:6" x14ac:dyDescent="0.3">
      <c r="A5870">
        <v>289971</v>
      </c>
      <c r="B5870" s="2">
        <v>44395.094180120243</v>
      </c>
      <c r="C5870">
        <v>14995</v>
      </c>
      <c r="D5870">
        <v>176181</v>
      </c>
      <c r="E5870">
        <v>2</v>
      </c>
      <c r="F5870" t="s">
        <v>59</v>
      </c>
    </row>
    <row r="5871" spans="1:6" x14ac:dyDescent="0.3">
      <c r="A5871">
        <v>290665</v>
      </c>
      <c r="B5871" s="2">
        <v>44395.390559870553</v>
      </c>
      <c r="C5871">
        <v>14995</v>
      </c>
      <c r="D5871">
        <v>74456</v>
      </c>
      <c r="E5871">
        <v>9</v>
      </c>
      <c r="F5871" t="s">
        <v>59</v>
      </c>
    </row>
    <row r="5872" spans="1:6" x14ac:dyDescent="0.3">
      <c r="A5872">
        <v>295511</v>
      </c>
      <c r="B5872" s="2">
        <v>44396.859815533986</v>
      </c>
      <c r="C5872">
        <v>14995</v>
      </c>
      <c r="D5872">
        <v>192331</v>
      </c>
      <c r="E5872">
        <v>20</v>
      </c>
      <c r="F5872" t="s">
        <v>59</v>
      </c>
    </row>
    <row r="5873" spans="1:6" x14ac:dyDescent="0.3">
      <c r="A5873">
        <v>356653</v>
      </c>
      <c r="B5873" s="2">
        <v>44414.8873236246</v>
      </c>
      <c r="C5873">
        <v>14995</v>
      </c>
      <c r="D5873">
        <v>432277</v>
      </c>
      <c r="E5873">
        <v>21</v>
      </c>
      <c r="F5873" t="s">
        <v>60</v>
      </c>
    </row>
    <row r="5874" spans="1:6" x14ac:dyDescent="0.3">
      <c r="A5874">
        <v>374199</v>
      </c>
      <c r="B5874" s="2">
        <v>44419.846870550165</v>
      </c>
      <c r="C5874">
        <v>14995</v>
      </c>
      <c r="D5874">
        <v>448450</v>
      </c>
      <c r="E5874">
        <v>20</v>
      </c>
      <c r="F5874" t="s">
        <v>59</v>
      </c>
    </row>
    <row r="5875" spans="1:6" x14ac:dyDescent="0.3">
      <c r="A5875">
        <v>386468</v>
      </c>
      <c r="B5875" s="2">
        <v>44423.482100894194</v>
      </c>
      <c r="C5875">
        <v>14995</v>
      </c>
      <c r="D5875">
        <v>473327</v>
      </c>
      <c r="E5875">
        <v>11</v>
      </c>
      <c r="F5875" t="s">
        <v>59</v>
      </c>
    </row>
    <row r="5876" spans="1:6" x14ac:dyDescent="0.3">
      <c r="A5876">
        <v>393589</v>
      </c>
      <c r="B5876" s="2">
        <v>44425.893796116507</v>
      </c>
      <c r="C5876">
        <v>14995</v>
      </c>
      <c r="D5876">
        <v>440811</v>
      </c>
      <c r="E5876">
        <v>21</v>
      </c>
      <c r="F5876" t="s">
        <v>59</v>
      </c>
    </row>
    <row r="5877" spans="1:6" x14ac:dyDescent="0.3">
      <c r="A5877">
        <v>420840</v>
      </c>
      <c r="B5877" s="2">
        <v>44434.924540453074</v>
      </c>
      <c r="C5877">
        <v>14995</v>
      </c>
      <c r="D5877">
        <v>182831</v>
      </c>
      <c r="E5877">
        <v>22</v>
      </c>
      <c r="F5877" t="s">
        <v>59</v>
      </c>
    </row>
    <row r="5878" spans="1:6" x14ac:dyDescent="0.3">
      <c r="A5878">
        <v>110147</v>
      </c>
      <c r="B5878" s="2">
        <v>44343.824216828478</v>
      </c>
      <c r="C5878">
        <v>14996</v>
      </c>
      <c r="D5878">
        <v>217497</v>
      </c>
      <c r="E5878">
        <v>19</v>
      </c>
      <c r="F5878" t="s">
        <v>59</v>
      </c>
    </row>
    <row r="5879" spans="1:6" x14ac:dyDescent="0.3">
      <c r="A5879">
        <v>110819</v>
      </c>
      <c r="B5879" s="2">
        <v>44343.976320388349</v>
      </c>
      <c r="C5879">
        <v>14996</v>
      </c>
      <c r="D5879">
        <v>351192</v>
      </c>
      <c r="E5879">
        <v>23</v>
      </c>
      <c r="F5879" t="s">
        <v>59</v>
      </c>
    </row>
    <row r="5880" spans="1:6" x14ac:dyDescent="0.3">
      <c r="A5880">
        <v>112919</v>
      </c>
      <c r="B5880" s="2">
        <v>44344.681822006474</v>
      </c>
      <c r="C5880">
        <v>14996</v>
      </c>
      <c r="D5880">
        <v>411922</v>
      </c>
      <c r="E5880">
        <v>16</v>
      </c>
      <c r="F5880" t="s">
        <v>60</v>
      </c>
    </row>
    <row r="5881" spans="1:6" x14ac:dyDescent="0.3">
      <c r="A5881">
        <v>140970</v>
      </c>
      <c r="B5881" s="2">
        <v>44352.46772667623</v>
      </c>
      <c r="C5881">
        <v>14996</v>
      </c>
      <c r="D5881">
        <v>301284</v>
      </c>
      <c r="E5881">
        <v>11</v>
      </c>
      <c r="F5881" t="s">
        <v>60</v>
      </c>
    </row>
    <row r="5882" spans="1:6" x14ac:dyDescent="0.3">
      <c r="A5882">
        <v>161564</v>
      </c>
      <c r="B5882" s="2">
        <v>44358.740074433663</v>
      </c>
      <c r="C5882">
        <v>14996</v>
      </c>
      <c r="D5882">
        <v>430433</v>
      </c>
      <c r="E5882">
        <v>17</v>
      </c>
      <c r="F5882" t="s">
        <v>60</v>
      </c>
    </row>
    <row r="5883" spans="1:6" x14ac:dyDescent="0.3">
      <c r="A5883">
        <v>168625</v>
      </c>
      <c r="B5883" s="2">
        <v>44360.170934171576</v>
      </c>
      <c r="C5883">
        <v>14996</v>
      </c>
      <c r="D5883">
        <v>54917</v>
      </c>
      <c r="E5883">
        <v>4</v>
      </c>
      <c r="F5883" t="s">
        <v>59</v>
      </c>
    </row>
    <row r="5884" spans="1:6" x14ac:dyDescent="0.3">
      <c r="A5884">
        <v>174897</v>
      </c>
      <c r="B5884" s="2">
        <v>44361.822598705505</v>
      </c>
      <c r="C5884">
        <v>14996</v>
      </c>
      <c r="D5884">
        <v>232500</v>
      </c>
      <c r="E5884">
        <v>19</v>
      </c>
      <c r="F5884" t="s">
        <v>59</v>
      </c>
    </row>
    <row r="5885" spans="1:6" x14ac:dyDescent="0.3">
      <c r="A5885">
        <v>192497</v>
      </c>
      <c r="B5885" s="2">
        <v>44366.914831715214</v>
      </c>
      <c r="C5885">
        <v>14996</v>
      </c>
      <c r="D5885">
        <v>21407</v>
      </c>
      <c r="E5885">
        <v>21</v>
      </c>
      <c r="F5885" t="s">
        <v>60</v>
      </c>
    </row>
    <row r="5886" spans="1:6" x14ac:dyDescent="0.3">
      <c r="A5886">
        <v>193313</v>
      </c>
      <c r="B5886" s="2">
        <v>44367.154333333339</v>
      </c>
      <c r="C5886">
        <v>14996</v>
      </c>
      <c r="D5886">
        <v>104958</v>
      </c>
      <c r="E5886">
        <v>3</v>
      </c>
      <c r="F5886" t="s">
        <v>59</v>
      </c>
    </row>
    <row r="5887" spans="1:6" x14ac:dyDescent="0.3">
      <c r="A5887">
        <v>202713</v>
      </c>
      <c r="B5887" s="2">
        <v>44369.827453074438</v>
      </c>
      <c r="C5887">
        <v>14996</v>
      </c>
      <c r="D5887">
        <v>203213</v>
      </c>
      <c r="E5887">
        <v>19</v>
      </c>
      <c r="F5887" t="s">
        <v>59</v>
      </c>
    </row>
    <row r="5888" spans="1:6" x14ac:dyDescent="0.3">
      <c r="A5888">
        <v>327410</v>
      </c>
      <c r="B5888" s="2">
        <v>44406.646223300973</v>
      </c>
      <c r="C5888">
        <v>15015</v>
      </c>
      <c r="D5888">
        <v>411922</v>
      </c>
      <c r="E5888">
        <v>15</v>
      </c>
      <c r="F5888" t="s">
        <v>59</v>
      </c>
    </row>
    <row r="5889" spans="1:6" x14ac:dyDescent="0.3">
      <c r="A5889">
        <v>330551</v>
      </c>
      <c r="B5889" s="2">
        <v>44407.710948220069</v>
      </c>
      <c r="C5889">
        <v>15015</v>
      </c>
      <c r="D5889">
        <v>182984</v>
      </c>
      <c r="E5889">
        <v>17</v>
      </c>
      <c r="F5889" t="s">
        <v>60</v>
      </c>
    </row>
    <row r="5890" spans="1:6" x14ac:dyDescent="0.3">
      <c r="A5890">
        <v>377261</v>
      </c>
      <c r="B5890" s="2">
        <v>44420.979556634309</v>
      </c>
      <c r="C5890">
        <v>15015</v>
      </c>
      <c r="D5890">
        <v>456553</v>
      </c>
      <c r="E5890">
        <v>23</v>
      </c>
      <c r="F5890" t="s">
        <v>59</v>
      </c>
    </row>
    <row r="5891" spans="1:6" x14ac:dyDescent="0.3">
      <c r="A5891">
        <v>380708</v>
      </c>
      <c r="B5891" s="2">
        <v>44421.956902912621</v>
      </c>
      <c r="C5891">
        <v>15015</v>
      </c>
      <c r="D5891">
        <v>220852</v>
      </c>
      <c r="E5891">
        <v>22</v>
      </c>
      <c r="F5891" t="s">
        <v>60</v>
      </c>
    </row>
    <row r="5892" spans="1:6" x14ac:dyDescent="0.3">
      <c r="A5892">
        <v>384738</v>
      </c>
      <c r="B5892" s="2">
        <v>44422.875333333337</v>
      </c>
      <c r="C5892">
        <v>15015</v>
      </c>
      <c r="D5892">
        <v>250679</v>
      </c>
      <c r="E5892">
        <v>21</v>
      </c>
      <c r="F5892" t="s">
        <v>60</v>
      </c>
    </row>
    <row r="5893" spans="1:6" x14ac:dyDescent="0.3">
      <c r="A5893">
        <v>396998</v>
      </c>
      <c r="B5893" s="2">
        <v>44427.563333333339</v>
      </c>
      <c r="C5893">
        <v>15015</v>
      </c>
      <c r="D5893">
        <v>328888</v>
      </c>
      <c r="E5893">
        <v>13</v>
      </c>
      <c r="F5893" t="s">
        <v>59</v>
      </c>
    </row>
    <row r="5894" spans="1:6" x14ac:dyDescent="0.3">
      <c r="A5894">
        <v>415717</v>
      </c>
      <c r="B5894" s="2">
        <v>44432.966611650489</v>
      </c>
      <c r="C5894">
        <v>15015</v>
      </c>
      <c r="D5894">
        <v>241927</v>
      </c>
      <c r="E5894">
        <v>23</v>
      </c>
      <c r="F5894" t="s">
        <v>59</v>
      </c>
    </row>
    <row r="5895" spans="1:6" x14ac:dyDescent="0.3">
      <c r="A5895">
        <v>35520</v>
      </c>
      <c r="B5895" s="2">
        <v>44316.526886731386</v>
      </c>
      <c r="C5895">
        <v>15044</v>
      </c>
      <c r="D5895">
        <v>118549</v>
      </c>
      <c r="E5895">
        <v>12</v>
      </c>
      <c r="F5895" t="s">
        <v>60</v>
      </c>
    </row>
    <row r="5896" spans="1:6" x14ac:dyDescent="0.3">
      <c r="A5896">
        <v>45199</v>
      </c>
      <c r="B5896" s="2">
        <v>44319.790640776693</v>
      </c>
      <c r="C5896">
        <v>15044</v>
      </c>
      <c r="D5896">
        <v>183565</v>
      </c>
      <c r="E5896">
        <v>18</v>
      </c>
      <c r="F5896" t="s">
        <v>59</v>
      </c>
    </row>
    <row r="5897" spans="1:6" x14ac:dyDescent="0.3">
      <c r="A5897">
        <v>54544</v>
      </c>
      <c r="B5897" s="2">
        <v>44324.325022125922</v>
      </c>
      <c r="C5897">
        <v>15044</v>
      </c>
      <c r="D5897">
        <v>310958</v>
      </c>
      <c r="E5897">
        <v>7</v>
      </c>
      <c r="F5897" t="s">
        <v>60</v>
      </c>
    </row>
    <row r="5898" spans="1:6" x14ac:dyDescent="0.3">
      <c r="A5898">
        <v>58468</v>
      </c>
      <c r="B5898" s="2">
        <v>44325.624683370464</v>
      </c>
      <c r="C5898">
        <v>15044</v>
      </c>
      <c r="D5898">
        <v>377180</v>
      </c>
      <c r="E5898">
        <v>14</v>
      </c>
      <c r="F5898" t="s">
        <v>59</v>
      </c>
    </row>
    <row r="5899" spans="1:6" x14ac:dyDescent="0.3">
      <c r="A5899">
        <v>73496</v>
      </c>
      <c r="B5899" s="2">
        <v>44331.553270058292</v>
      </c>
      <c r="C5899">
        <v>15044</v>
      </c>
      <c r="D5899">
        <v>411922</v>
      </c>
      <c r="E5899">
        <v>13</v>
      </c>
      <c r="F5899" t="s">
        <v>60</v>
      </c>
    </row>
    <row r="5900" spans="1:6" x14ac:dyDescent="0.3">
      <c r="A5900">
        <v>76604</v>
      </c>
      <c r="B5900" s="2">
        <v>44332.299356059448</v>
      </c>
      <c r="C5900">
        <v>15044</v>
      </c>
      <c r="D5900">
        <v>359166</v>
      </c>
      <c r="E5900">
        <v>7</v>
      </c>
      <c r="F5900" t="s">
        <v>59</v>
      </c>
    </row>
    <row r="5901" spans="1:6" x14ac:dyDescent="0.3">
      <c r="A5901">
        <v>79971</v>
      </c>
      <c r="B5901" s="2">
        <v>44333.513941747573</v>
      </c>
      <c r="C5901">
        <v>15044</v>
      </c>
      <c r="D5901">
        <v>258219</v>
      </c>
      <c r="E5901">
        <v>12</v>
      </c>
      <c r="F5901" t="s">
        <v>59</v>
      </c>
    </row>
    <row r="5902" spans="1:6" x14ac:dyDescent="0.3">
      <c r="A5902">
        <v>93560</v>
      </c>
      <c r="B5902" s="2">
        <v>44338.454071197411</v>
      </c>
      <c r="C5902">
        <v>15044</v>
      </c>
      <c r="D5902">
        <v>180863</v>
      </c>
      <c r="E5902">
        <v>10</v>
      </c>
      <c r="F5902" t="s">
        <v>60</v>
      </c>
    </row>
    <row r="5903" spans="1:6" x14ac:dyDescent="0.3">
      <c r="A5903">
        <v>135915</v>
      </c>
      <c r="B5903" s="2">
        <v>44351.012323624593</v>
      </c>
      <c r="C5903">
        <v>15044</v>
      </c>
      <c r="D5903">
        <v>230507</v>
      </c>
      <c r="E5903">
        <v>0</v>
      </c>
      <c r="F5903" t="s">
        <v>60</v>
      </c>
    </row>
    <row r="5904" spans="1:6" x14ac:dyDescent="0.3">
      <c r="A5904">
        <v>148270</v>
      </c>
      <c r="B5904" s="2">
        <v>44354.380666666664</v>
      </c>
      <c r="C5904">
        <v>15044</v>
      </c>
      <c r="D5904">
        <v>447858</v>
      </c>
      <c r="E5904">
        <v>9</v>
      </c>
      <c r="F5904" t="s">
        <v>59</v>
      </c>
    </row>
    <row r="5905" spans="1:6" x14ac:dyDescent="0.3">
      <c r="A5905">
        <v>169314</v>
      </c>
      <c r="B5905" s="2">
        <v>44360.382610553301</v>
      </c>
      <c r="C5905">
        <v>15044</v>
      </c>
      <c r="D5905">
        <v>330333</v>
      </c>
      <c r="E5905">
        <v>9</v>
      </c>
      <c r="F5905" t="s">
        <v>59</v>
      </c>
    </row>
    <row r="5906" spans="1:6" x14ac:dyDescent="0.3">
      <c r="A5906">
        <v>176996</v>
      </c>
      <c r="B5906" s="2">
        <v>44362.737242718445</v>
      </c>
      <c r="C5906">
        <v>15044</v>
      </c>
      <c r="D5906">
        <v>37644</v>
      </c>
      <c r="E5906">
        <v>17</v>
      </c>
      <c r="F5906" t="s">
        <v>59</v>
      </c>
    </row>
    <row r="5907" spans="1:6" x14ac:dyDescent="0.3">
      <c r="A5907">
        <v>184935</v>
      </c>
      <c r="B5907" s="2">
        <v>44365.570666666667</v>
      </c>
      <c r="C5907">
        <v>15044</v>
      </c>
      <c r="D5907">
        <v>182191</v>
      </c>
      <c r="E5907">
        <v>13</v>
      </c>
      <c r="F5907" t="s">
        <v>60</v>
      </c>
    </row>
    <row r="5908" spans="1:6" x14ac:dyDescent="0.3">
      <c r="A5908">
        <v>234394</v>
      </c>
      <c r="B5908" s="2">
        <v>44378.890964401289</v>
      </c>
      <c r="C5908">
        <v>15044</v>
      </c>
      <c r="D5908">
        <v>7084</v>
      </c>
      <c r="E5908">
        <v>21</v>
      </c>
      <c r="F5908" t="s">
        <v>59</v>
      </c>
    </row>
    <row r="5909" spans="1:6" x14ac:dyDescent="0.3">
      <c r="A5909">
        <v>239097</v>
      </c>
      <c r="B5909" s="2">
        <v>44380.254524369033</v>
      </c>
      <c r="C5909">
        <v>15044</v>
      </c>
      <c r="D5909">
        <v>472712</v>
      </c>
      <c r="E5909">
        <v>6</v>
      </c>
      <c r="F5909" t="s">
        <v>60</v>
      </c>
    </row>
    <row r="5910" spans="1:6" x14ac:dyDescent="0.3">
      <c r="A5910">
        <v>239883</v>
      </c>
      <c r="B5910" s="2">
        <v>44380.525268608413</v>
      </c>
      <c r="C5910">
        <v>15044</v>
      </c>
      <c r="D5910">
        <v>137899</v>
      </c>
      <c r="E5910">
        <v>12</v>
      </c>
      <c r="F5910" t="s">
        <v>60</v>
      </c>
    </row>
    <row r="5911" spans="1:6" x14ac:dyDescent="0.3">
      <c r="A5911">
        <v>307634</v>
      </c>
      <c r="B5911" s="2">
        <v>44400.841666666667</v>
      </c>
      <c r="C5911">
        <v>15044</v>
      </c>
      <c r="D5911">
        <v>43842</v>
      </c>
      <c r="E5911">
        <v>20</v>
      </c>
      <c r="F5911" t="s">
        <v>60</v>
      </c>
    </row>
    <row r="5912" spans="1:6" x14ac:dyDescent="0.3">
      <c r="A5912">
        <v>312345</v>
      </c>
      <c r="B5912" s="2">
        <v>44401.863456310675</v>
      </c>
      <c r="C5912">
        <v>15044</v>
      </c>
      <c r="D5912">
        <v>230778</v>
      </c>
      <c r="E5912">
        <v>20</v>
      </c>
      <c r="F5912" t="s">
        <v>60</v>
      </c>
    </row>
    <row r="5913" spans="1:6" x14ac:dyDescent="0.3">
      <c r="A5913">
        <v>328048</v>
      </c>
      <c r="B5913" s="2">
        <v>44406.743715210352</v>
      </c>
      <c r="C5913">
        <v>15044</v>
      </c>
      <c r="D5913">
        <v>60239</v>
      </c>
      <c r="E5913">
        <v>17</v>
      </c>
      <c r="F5913" t="s">
        <v>59</v>
      </c>
    </row>
    <row r="5914" spans="1:6" x14ac:dyDescent="0.3">
      <c r="A5914">
        <v>351910</v>
      </c>
      <c r="B5914" s="2">
        <v>44413.693666666666</v>
      </c>
      <c r="C5914">
        <v>15044</v>
      </c>
      <c r="D5914">
        <v>470762</v>
      </c>
      <c r="E5914">
        <v>16</v>
      </c>
      <c r="F5914" t="s">
        <v>59</v>
      </c>
    </row>
    <row r="5915" spans="1:6" x14ac:dyDescent="0.3">
      <c r="A5915">
        <v>364169</v>
      </c>
      <c r="B5915" s="2">
        <v>44416.572194174754</v>
      </c>
      <c r="C5915">
        <v>15044</v>
      </c>
      <c r="D5915">
        <v>250679</v>
      </c>
      <c r="E5915">
        <v>13</v>
      </c>
      <c r="F5915" t="s">
        <v>59</v>
      </c>
    </row>
    <row r="5916" spans="1:6" x14ac:dyDescent="0.3">
      <c r="A5916">
        <v>370497</v>
      </c>
      <c r="B5916" s="2">
        <v>44418.708116504851</v>
      </c>
      <c r="C5916">
        <v>15044</v>
      </c>
      <c r="D5916">
        <v>389689</v>
      </c>
      <c r="E5916">
        <v>16</v>
      </c>
      <c r="F5916" t="s">
        <v>59</v>
      </c>
    </row>
    <row r="5917" spans="1:6" x14ac:dyDescent="0.3">
      <c r="A5917">
        <v>414548</v>
      </c>
      <c r="B5917" s="2">
        <v>44432.599702265368</v>
      </c>
      <c r="C5917">
        <v>15044</v>
      </c>
      <c r="D5917">
        <v>410033</v>
      </c>
      <c r="E5917">
        <v>14</v>
      </c>
      <c r="F5917" t="s">
        <v>59</v>
      </c>
    </row>
    <row r="5918" spans="1:6" x14ac:dyDescent="0.3">
      <c r="A5918">
        <v>6828</v>
      </c>
      <c r="B5918" s="2">
        <v>44296.605770226539</v>
      </c>
      <c r="C5918">
        <v>15046</v>
      </c>
      <c r="D5918">
        <v>280736</v>
      </c>
      <c r="E5918">
        <v>14</v>
      </c>
      <c r="F5918" t="s">
        <v>60</v>
      </c>
    </row>
    <row r="5919" spans="1:6" x14ac:dyDescent="0.3">
      <c r="A5919">
        <v>14423</v>
      </c>
      <c r="B5919" s="2">
        <v>44304.474702265376</v>
      </c>
      <c r="C5919">
        <v>15046</v>
      </c>
      <c r="D5919">
        <v>343712</v>
      </c>
      <c r="E5919">
        <v>11</v>
      </c>
      <c r="F5919" t="s">
        <v>59</v>
      </c>
    </row>
    <row r="5920" spans="1:6" x14ac:dyDescent="0.3">
      <c r="A5920">
        <v>20937</v>
      </c>
      <c r="B5920" s="2">
        <v>44309.552372168284</v>
      </c>
      <c r="C5920">
        <v>15046</v>
      </c>
      <c r="D5920">
        <v>112334</v>
      </c>
      <c r="E5920">
        <v>13</v>
      </c>
      <c r="F5920" t="s">
        <v>60</v>
      </c>
    </row>
    <row r="5921" spans="1:6" x14ac:dyDescent="0.3">
      <c r="A5921">
        <v>310692</v>
      </c>
      <c r="B5921" s="2">
        <v>44401.639759514146</v>
      </c>
      <c r="C5921">
        <v>15048</v>
      </c>
      <c r="D5921">
        <v>209122</v>
      </c>
      <c r="E5921">
        <v>15</v>
      </c>
      <c r="F5921" t="s">
        <v>60</v>
      </c>
    </row>
    <row r="5922" spans="1:6" x14ac:dyDescent="0.3">
      <c r="A5922">
        <v>320327</v>
      </c>
      <c r="B5922" s="2">
        <v>44403.918472491911</v>
      </c>
      <c r="C5922">
        <v>15048</v>
      </c>
      <c r="D5922">
        <v>153893</v>
      </c>
      <c r="E5922">
        <v>22</v>
      </c>
      <c r="F5922" t="s">
        <v>59</v>
      </c>
    </row>
    <row r="5923" spans="1:6" x14ac:dyDescent="0.3">
      <c r="A5923">
        <v>335658</v>
      </c>
      <c r="B5923" s="2">
        <v>44408.696829126864</v>
      </c>
      <c r="C5923">
        <v>15048</v>
      </c>
      <c r="D5923">
        <v>112334</v>
      </c>
      <c r="E5923">
        <v>16</v>
      </c>
      <c r="F5923" t="s">
        <v>60</v>
      </c>
    </row>
    <row r="5924" spans="1:6" x14ac:dyDescent="0.3">
      <c r="A5924">
        <v>361156</v>
      </c>
      <c r="B5924" s="2">
        <v>44415.78749961852</v>
      </c>
      <c r="C5924">
        <v>15048</v>
      </c>
      <c r="D5924">
        <v>305248</v>
      </c>
      <c r="E5924">
        <v>18</v>
      </c>
      <c r="F5924" t="s">
        <v>60</v>
      </c>
    </row>
    <row r="5925" spans="1:6" x14ac:dyDescent="0.3">
      <c r="A5925">
        <v>362563</v>
      </c>
      <c r="B5925" s="2">
        <v>44416.018796116507</v>
      </c>
      <c r="C5925">
        <v>15048</v>
      </c>
      <c r="D5925">
        <v>230507</v>
      </c>
      <c r="E5925">
        <v>0</v>
      </c>
      <c r="F5925" t="s">
        <v>59</v>
      </c>
    </row>
    <row r="5926" spans="1:6" x14ac:dyDescent="0.3">
      <c r="A5926">
        <v>399307</v>
      </c>
      <c r="B5926" s="2">
        <v>44428.253423948219</v>
      </c>
      <c r="C5926">
        <v>15048</v>
      </c>
      <c r="D5926">
        <v>250679</v>
      </c>
      <c r="E5926">
        <v>6</v>
      </c>
      <c r="F5926" t="s">
        <v>60</v>
      </c>
    </row>
    <row r="5927" spans="1:6" x14ac:dyDescent="0.3">
      <c r="A5927">
        <v>423234</v>
      </c>
      <c r="B5927" s="2">
        <v>44436.91685436893</v>
      </c>
      <c r="C5927">
        <v>15048</v>
      </c>
      <c r="D5927">
        <v>158978</v>
      </c>
      <c r="E5927">
        <v>22</v>
      </c>
      <c r="F5927" t="s">
        <v>60</v>
      </c>
    </row>
    <row r="5928" spans="1:6" x14ac:dyDescent="0.3">
      <c r="A5928">
        <v>116290</v>
      </c>
      <c r="B5928" s="2">
        <v>44345.290353099153</v>
      </c>
      <c r="C5928">
        <v>15056</v>
      </c>
      <c r="D5928">
        <v>351192</v>
      </c>
      <c r="E5928">
        <v>6</v>
      </c>
      <c r="F5928" t="s">
        <v>60</v>
      </c>
    </row>
    <row r="5929" spans="1:6" x14ac:dyDescent="0.3">
      <c r="A5929">
        <v>156767</v>
      </c>
      <c r="B5929" s="2">
        <v>44357.521627831709</v>
      </c>
      <c r="C5929">
        <v>15056</v>
      </c>
      <c r="D5929">
        <v>73223</v>
      </c>
      <c r="E5929">
        <v>12</v>
      </c>
      <c r="F5929" t="s">
        <v>59</v>
      </c>
    </row>
    <row r="5930" spans="1:6" x14ac:dyDescent="0.3">
      <c r="A5930">
        <v>244040</v>
      </c>
      <c r="B5930" s="2">
        <v>44381.439666666665</v>
      </c>
      <c r="C5930">
        <v>15056</v>
      </c>
      <c r="D5930">
        <v>153893</v>
      </c>
      <c r="E5930">
        <v>10</v>
      </c>
      <c r="F5930" t="s">
        <v>59</v>
      </c>
    </row>
    <row r="5931" spans="1:6" x14ac:dyDescent="0.3">
      <c r="A5931">
        <v>252681</v>
      </c>
      <c r="B5931" s="2">
        <v>44384.518391585756</v>
      </c>
      <c r="C5931">
        <v>15056</v>
      </c>
      <c r="D5931">
        <v>158978</v>
      </c>
      <c r="E5931">
        <v>12</v>
      </c>
      <c r="F5931" t="s">
        <v>59</v>
      </c>
    </row>
    <row r="5932" spans="1:6" x14ac:dyDescent="0.3">
      <c r="A5932">
        <v>291809</v>
      </c>
      <c r="B5932" s="2">
        <v>44395.733601941742</v>
      </c>
      <c r="C5932">
        <v>15056</v>
      </c>
      <c r="D5932">
        <v>449379</v>
      </c>
      <c r="E5932">
        <v>17</v>
      </c>
      <c r="F5932" t="s">
        <v>59</v>
      </c>
    </row>
    <row r="5933" spans="1:6" x14ac:dyDescent="0.3">
      <c r="A5933">
        <v>345516</v>
      </c>
      <c r="B5933" s="2">
        <v>44411.549135922331</v>
      </c>
      <c r="C5933">
        <v>15056</v>
      </c>
      <c r="D5933">
        <v>104958</v>
      </c>
      <c r="E5933">
        <v>13</v>
      </c>
      <c r="F5933" t="s">
        <v>59</v>
      </c>
    </row>
    <row r="5934" spans="1:6" x14ac:dyDescent="0.3">
      <c r="A5934">
        <v>350146</v>
      </c>
      <c r="B5934" s="2">
        <v>44412.817666666662</v>
      </c>
      <c r="C5934">
        <v>15056</v>
      </c>
      <c r="D5934">
        <v>299286</v>
      </c>
      <c r="E5934">
        <v>19</v>
      </c>
      <c r="F5934" t="s">
        <v>59</v>
      </c>
    </row>
    <row r="5935" spans="1:6" x14ac:dyDescent="0.3">
      <c r="A5935">
        <v>354066</v>
      </c>
      <c r="B5935" s="2">
        <v>44414.405122977347</v>
      </c>
      <c r="C5935">
        <v>15056</v>
      </c>
      <c r="D5935">
        <v>180017</v>
      </c>
      <c r="E5935">
        <v>9</v>
      </c>
      <c r="F5935" t="s">
        <v>60</v>
      </c>
    </row>
    <row r="5936" spans="1:6" x14ac:dyDescent="0.3">
      <c r="A5936">
        <v>363323</v>
      </c>
      <c r="B5936" s="2">
        <v>44416.374378640772</v>
      </c>
      <c r="C5936">
        <v>15056</v>
      </c>
      <c r="D5936">
        <v>470762</v>
      </c>
      <c r="E5936">
        <v>8</v>
      </c>
      <c r="F5936" t="s">
        <v>59</v>
      </c>
    </row>
    <row r="5937" spans="1:6" x14ac:dyDescent="0.3">
      <c r="A5937">
        <v>364730</v>
      </c>
      <c r="B5937" s="2">
        <v>44416.670495145627</v>
      </c>
      <c r="C5937">
        <v>15056</v>
      </c>
      <c r="D5937">
        <v>413446</v>
      </c>
      <c r="E5937">
        <v>16</v>
      </c>
      <c r="F5937" t="s">
        <v>59</v>
      </c>
    </row>
    <row r="5938" spans="1:6" x14ac:dyDescent="0.3">
      <c r="A5938">
        <v>374915</v>
      </c>
      <c r="B5938" s="2">
        <v>44420.342016181225</v>
      </c>
      <c r="C5938">
        <v>15056</v>
      </c>
      <c r="D5938">
        <v>404122</v>
      </c>
      <c r="E5938">
        <v>8</v>
      </c>
      <c r="F5938" t="s">
        <v>59</v>
      </c>
    </row>
    <row r="5939" spans="1:6" x14ac:dyDescent="0.3">
      <c r="A5939">
        <v>383463</v>
      </c>
      <c r="B5939" s="2">
        <v>44422.707711974108</v>
      </c>
      <c r="C5939">
        <v>15056</v>
      </c>
      <c r="D5939">
        <v>411922</v>
      </c>
      <c r="E5939">
        <v>16</v>
      </c>
      <c r="F5939" t="s">
        <v>60</v>
      </c>
    </row>
    <row r="5940" spans="1:6" x14ac:dyDescent="0.3">
      <c r="A5940">
        <v>389863</v>
      </c>
      <c r="B5940" s="2">
        <v>44424.591207119738</v>
      </c>
      <c r="C5940">
        <v>15056</v>
      </c>
      <c r="D5940">
        <v>5151</v>
      </c>
      <c r="E5940">
        <v>14</v>
      </c>
      <c r="F5940" t="s">
        <v>59</v>
      </c>
    </row>
    <row r="5941" spans="1:6" x14ac:dyDescent="0.3">
      <c r="A5941">
        <v>417040</v>
      </c>
      <c r="B5941" s="2">
        <v>44433.710948220061</v>
      </c>
      <c r="C5941">
        <v>15056</v>
      </c>
      <c r="D5941">
        <v>160175</v>
      </c>
      <c r="E5941">
        <v>17</v>
      </c>
      <c r="F5941" t="s">
        <v>59</v>
      </c>
    </row>
    <row r="5942" spans="1:6" x14ac:dyDescent="0.3">
      <c r="A5942">
        <v>228295</v>
      </c>
      <c r="B5942" s="2">
        <v>44376.808035598711</v>
      </c>
      <c r="C5942">
        <v>15077</v>
      </c>
      <c r="D5942">
        <v>240724</v>
      </c>
      <c r="E5942">
        <v>19</v>
      </c>
      <c r="F5942" t="s">
        <v>59</v>
      </c>
    </row>
    <row r="5943" spans="1:6" x14ac:dyDescent="0.3">
      <c r="A5943">
        <v>260944</v>
      </c>
      <c r="B5943" s="2">
        <v>44386.998974110036</v>
      </c>
      <c r="C5943">
        <v>15077</v>
      </c>
      <c r="D5943">
        <v>263550</v>
      </c>
      <c r="E5943">
        <v>23</v>
      </c>
      <c r="F5943" t="s">
        <v>60</v>
      </c>
    </row>
    <row r="5944" spans="1:6" x14ac:dyDescent="0.3">
      <c r="A5944">
        <v>322080</v>
      </c>
      <c r="B5944" s="2">
        <v>44404.78214563107</v>
      </c>
      <c r="C5944">
        <v>15077</v>
      </c>
      <c r="D5944">
        <v>227775</v>
      </c>
      <c r="E5944">
        <v>18</v>
      </c>
      <c r="F5944" t="s">
        <v>59</v>
      </c>
    </row>
    <row r="5945" spans="1:6" x14ac:dyDescent="0.3">
      <c r="A5945">
        <v>378113</v>
      </c>
      <c r="B5945" s="2">
        <v>44421.570171521038</v>
      </c>
      <c r="C5945">
        <v>15077</v>
      </c>
      <c r="D5945">
        <v>367087</v>
      </c>
      <c r="E5945">
        <v>13</v>
      </c>
      <c r="F5945" t="s">
        <v>60</v>
      </c>
    </row>
    <row r="5946" spans="1:6" x14ac:dyDescent="0.3">
      <c r="A5946">
        <v>398596</v>
      </c>
      <c r="B5946" s="2">
        <v>44427.869524271846</v>
      </c>
      <c r="C5946">
        <v>15077</v>
      </c>
      <c r="D5946">
        <v>411922</v>
      </c>
      <c r="E5946">
        <v>20</v>
      </c>
      <c r="F5946" t="s">
        <v>59</v>
      </c>
    </row>
    <row r="5947" spans="1:6" x14ac:dyDescent="0.3">
      <c r="A5947">
        <v>225969</v>
      </c>
      <c r="B5947" s="2">
        <v>44376.063294498381</v>
      </c>
      <c r="C5947">
        <v>15078</v>
      </c>
      <c r="D5947">
        <v>230507</v>
      </c>
      <c r="E5947">
        <v>1</v>
      </c>
      <c r="F5947" t="s">
        <v>59</v>
      </c>
    </row>
    <row r="5948" spans="1:6" x14ac:dyDescent="0.3">
      <c r="A5948">
        <v>234546</v>
      </c>
      <c r="B5948" s="2">
        <v>44378.928990291264</v>
      </c>
      <c r="C5948">
        <v>15078</v>
      </c>
      <c r="D5948">
        <v>259049</v>
      </c>
      <c r="E5948">
        <v>22</v>
      </c>
      <c r="F5948" t="s">
        <v>59</v>
      </c>
    </row>
    <row r="5949" spans="1:6" x14ac:dyDescent="0.3">
      <c r="A5949">
        <v>242348</v>
      </c>
      <c r="B5949" s="2">
        <v>44380.851320388349</v>
      </c>
      <c r="C5949">
        <v>15078</v>
      </c>
      <c r="D5949">
        <v>250679</v>
      </c>
      <c r="E5949">
        <v>20</v>
      </c>
      <c r="F5949" t="s">
        <v>60</v>
      </c>
    </row>
    <row r="5950" spans="1:6" x14ac:dyDescent="0.3">
      <c r="A5950">
        <v>243288</v>
      </c>
      <c r="B5950" s="2">
        <v>44381.089184466022</v>
      </c>
      <c r="C5950">
        <v>15078</v>
      </c>
      <c r="D5950">
        <v>156336</v>
      </c>
      <c r="E5950">
        <v>2</v>
      </c>
      <c r="F5950" t="s">
        <v>59</v>
      </c>
    </row>
    <row r="5951" spans="1:6" x14ac:dyDescent="0.3">
      <c r="A5951">
        <v>271212</v>
      </c>
      <c r="B5951" s="2">
        <v>44389.679799352751</v>
      </c>
      <c r="C5951">
        <v>15078</v>
      </c>
      <c r="D5951">
        <v>37644</v>
      </c>
      <c r="E5951">
        <v>16</v>
      </c>
      <c r="F5951" t="s">
        <v>59</v>
      </c>
    </row>
    <row r="5952" spans="1:6" x14ac:dyDescent="0.3">
      <c r="A5952">
        <v>310055</v>
      </c>
      <c r="B5952" s="2">
        <v>44401.529862361524</v>
      </c>
      <c r="C5952">
        <v>15078</v>
      </c>
      <c r="D5952">
        <v>21407</v>
      </c>
      <c r="E5952">
        <v>12</v>
      </c>
      <c r="F5952" t="s">
        <v>60</v>
      </c>
    </row>
    <row r="5953" spans="1:6" x14ac:dyDescent="0.3">
      <c r="A5953">
        <v>315759</v>
      </c>
      <c r="B5953" s="2">
        <v>44402.748771629995</v>
      </c>
      <c r="C5953">
        <v>15078</v>
      </c>
      <c r="D5953">
        <v>111368</v>
      </c>
      <c r="E5953">
        <v>17</v>
      </c>
      <c r="F5953" t="s">
        <v>59</v>
      </c>
    </row>
    <row r="5954" spans="1:6" x14ac:dyDescent="0.3">
      <c r="A5954">
        <v>329078</v>
      </c>
      <c r="B5954" s="2">
        <v>44407.423999999999</v>
      </c>
      <c r="C5954">
        <v>15078</v>
      </c>
      <c r="D5954">
        <v>376706</v>
      </c>
      <c r="E5954">
        <v>10</v>
      </c>
      <c r="F5954" t="s">
        <v>60</v>
      </c>
    </row>
    <row r="5955" spans="1:6" x14ac:dyDescent="0.3">
      <c r="A5955">
        <v>330856</v>
      </c>
      <c r="B5955" s="2">
        <v>44407.744524271846</v>
      </c>
      <c r="C5955">
        <v>15078</v>
      </c>
      <c r="D5955">
        <v>445443</v>
      </c>
      <c r="E5955">
        <v>17</v>
      </c>
      <c r="F5955" t="s">
        <v>60</v>
      </c>
    </row>
    <row r="5956" spans="1:6" x14ac:dyDescent="0.3">
      <c r="A5956">
        <v>338259</v>
      </c>
      <c r="B5956" s="2">
        <v>44409.090517899109</v>
      </c>
      <c r="C5956">
        <v>15078</v>
      </c>
      <c r="D5956">
        <v>146115</v>
      </c>
      <c r="E5956">
        <v>2</v>
      </c>
      <c r="F5956" t="s">
        <v>59</v>
      </c>
    </row>
    <row r="5957" spans="1:6" x14ac:dyDescent="0.3">
      <c r="A5957">
        <v>353745</v>
      </c>
      <c r="B5957" s="2">
        <v>44414.064912621361</v>
      </c>
      <c r="C5957">
        <v>15078</v>
      </c>
      <c r="D5957">
        <v>411922</v>
      </c>
      <c r="E5957">
        <v>1</v>
      </c>
      <c r="F5957" t="s">
        <v>60</v>
      </c>
    </row>
    <row r="5958" spans="1:6" x14ac:dyDescent="0.3">
      <c r="A5958">
        <v>370110</v>
      </c>
      <c r="B5958" s="2">
        <v>44418.650673139156</v>
      </c>
      <c r="C5958">
        <v>15078</v>
      </c>
      <c r="D5958">
        <v>128523</v>
      </c>
      <c r="E5958">
        <v>15</v>
      </c>
      <c r="F5958" t="s">
        <v>59</v>
      </c>
    </row>
    <row r="5959" spans="1:6" x14ac:dyDescent="0.3">
      <c r="A5959">
        <v>36958</v>
      </c>
      <c r="B5959" s="2">
        <v>44316.761919093849</v>
      </c>
      <c r="C5959">
        <v>15106</v>
      </c>
      <c r="D5959">
        <v>445697</v>
      </c>
      <c r="E5959">
        <v>18</v>
      </c>
      <c r="F5959" t="s">
        <v>60</v>
      </c>
    </row>
    <row r="5960" spans="1:6" x14ac:dyDescent="0.3">
      <c r="A5960">
        <v>42769</v>
      </c>
      <c r="B5960" s="2">
        <v>44318.760300970869</v>
      </c>
      <c r="C5960">
        <v>15106</v>
      </c>
      <c r="D5960">
        <v>21760</v>
      </c>
      <c r="E5960">
        <v>18</v>
      </c>
      <c r="F5960" t="s">
        <v>59</v>
      </c>
    </row>
    <row r="5961" spans="1:6" x14ac:dyDescent="0.3">
      <c r="A5961">
        <v>48428</v>
      </c>
      <c r="B5961" s="2">
        <v>44321.560666666664</v>
      </c>
      <c r="C5961">
        <v>15106</v>
      </c>
      <c r="D5961">
        <v>379466</v>
      </c>
      <c r="E5961">
        <v>13</v>
      </c>
      <c r="F5961" t="s">
        <v>59</v>
      </c>
    </row>
    <row r="5962" spans="1:6" x14ac:dyDescent="0.3">
      <c r="A5962">
        <v>74395</v>
      </c>
      <c r="B5962" s="2">
        <v>44331.690721682848</v>
      </c>
      <c r="C5962">
        <v>15106</v>
      </c>
      <c r="D5962">
        <v>81226</v>
      </c>
      <c r="E5962">
        <v>16</v>
      </c>
      <c r="F5962" t="s">
        <v>60</v>
      </c>
    </row>
    <row r="5963" spans="1:6" x14ac:dyDescent="0.3">
      <c r="A5963">
        <v>80911</v>
      </c>
      <c r="B5963" s="2">
        <v>44333.812080906144</v>
      </c>
      <c r="C5963">
        <v>15106</v>
      </c>
      <c r="D5963">
        <v>250679</v>
      </c>
      <c r="E5963">
        <v>19</v>
      </c>
      <c r="F5963" t="s">
        <v>59</v>
      </c>
    </row>
    <row r="5964" spans="1:6" x14ac:dyDescent="0.3">
      <c r="A5964">
        <v>86055</v>
      </c>
      <c r="B5964" s="2">
        <v>44336.011110032363</v>
      </c>
      <c r="C5964">
        <v>15106</v>
      </c>
      <c r="D5964">
        <v>347008</v>
      </c>
      <c r="E5964">
        <v>0</v>
      </c>
      <c r="F5964" t="s">
        <v>59</v>
      </c>
    </row>
    <row r="5965" spans="1:6" x14ac:dyDescent="0.3">
      <c r="A5965">
        <v>88294</v>
      </c>
      <c r="B5965" s="2">
        <v>44337.079071197411</v>
      </c>
      <c r="C5965">
        <v>15106</v>
      </c>
      <c r="D5965">
        <v>455878</v>
      </c>
      <c r="E5965">
        <v>1</v>
      </c>
      <c r="F5965" t="s">
        <v>60</v>
      </c>
    </row>
    <row r="5966" spans="1:6" x14ac:dyDescent="0.3">
      <c r="A5966">
        <v>91264</v>
      </c>
      <c r="B5966" s="2">
        <v>44337.863860841419</v>
      </c>
      <c r="C5966">
        <v>15106</v>
      </c>
      <c r="D5966">
        <v>439981</v>
      </c>
      <c r="E5966">
        <v>20</v>
      </c>
      <c r="F5966" t="s">
        <v>60</v>
      </c>
    </row>
    <row r="5967" spans="1:6" x14ac:dyDescent="0.3">
      <c r="A5967">
        <v>95719</v>
      </c>
      <c r="B5967" s="2">
        <v>44338.827021088291</v>
      </c>
      <c r="C5967">
        <v>15106</v>
      </c>
      <c r="D5967">
        <v>143150</v>
      </c>
      <c r="E5967">
        <v>19</v>
      </c>
      <c r="F5967" t="s">
        <v>60</v>
      </c>
    </row>
    <row r="5968" spans="1:6" x14ac:dyDescent="0.3">
      <c r="A5968">
        <v>149453</v>
      </c>
      <c r="B5968" s="2">
        <v>44354.766773462783</v>
      </c>
      <c r="C5968">
        <v>15106</v>
      </c>
      <c r="D5968">
        <v>401945</v>
      </c>
      <c r="E5968">
        <v>18</v>
      </c>
      <c r="F5968" t="s">
        <v>59</v>
      </c>
    </row>
    <row r="5969" spans="1:6" x14ac:dyDescent="0.3">
      <c r="A5969">
        <v>163365</v>
      </c>
      <c r="B5969" s="2">
        <v>44358.993310679609</v>
      </c>
      <c r="C5969">
        <v>15106</v>
      </c>
      <c r="D5969">
        <v>303107</v>
      </c>
      <c r="E5969">
        <v>23</v>
      </c>
      <c r="F5969" t="s">
        <v>60</v>
      </c>
    </row>
    <row r="5970" spans="1:6" x14ac:dyDescent="0.3">
      <c r="A5970">
        <v>208914</v>
      </c>
      <c r="B5970" s="2">
        <v>44371.855770226532</v>
      </c>
      <c r="C5970">
        <v>15106</v>
      </c>
      <c r="D5970">
        <v>472712</v>
      </c>
      <c r="E5970">
        <v>20</v>
      </c>
      <c r="F5970" t="s">
        <v>59</v>
      </c>
    </row>
    <row r="5971" spans="1:6" x14ac:dyDescent="0.3">
      <c r="A5971">
        <v>76204</v>
      </c>
      <c r="B5971" s="2">
        <v>44332.060701315349</v>
      </c>
      <c r="C5971">
        <v>15108</v>
      </c>
      <c r="D5971">
        <v>327038</v>
      </c>
      <c r="E5971">
        <v>1</v>
      </c>
      <c r="F5971" t="s">
        <v>59</v>
      </c>
    </row>
    <row r="5972" spans="1:6" x14ac:dyDescent="0.3">
      <c r="A5972">
        <v>80807</v>
      </c>
      <c r="B5972" s="2">
        <v>44333.792258899673</v>
      </c>
      <c r="C5972">
        <v>15108</v>
      </c>
      <c r="D5972">
        <v>153893</v>
      </c>
      <c r="E5972">
        <v>19</v>
      </c>
      <c r="F5972" t="s">
        <v>59</v>
      </c>
    </row>
    <row r="5973" spans="1:6" x14ac:dyDescent="0.3">
      <c r="A5973">
        <v>86387</v>
      </c>
      <c r="B5973" s="2">
        <v>44336.473666666665</v>
      </c>
      <c r="C5973">
        <v>15108</v>
      </c>
      <c r="D5973">
        <v>347008</v>
      </c>
      <c r="E5973">
        <v>11</v>
      </c>
      <c r="F5973" t="s">
        <v>59</v>
      </c>
    </row>
    <row r="5974" spans="1:6" x14ac:dyDescent="0.3">
      <c r="A5974">
        <v>92752</v>
      </c>
      <c r="B5974" s="2">
        <v>44338.182653279211</v>
      </c>
      <c r="C5974">
        <v>15108</v>
      </c>
      <c r="D5974">
        <v>126396</v>
      </c>
      <c r="E5974">
        <v>4</v>
      </c>
      <c r="F5974" t="s">
        <v>60</v>
      </c>
    </row>
    <row r="5975" spans="1:6" x14ac:dyDescent="0.3">
      <c r="A5975">
        <v>105867</v>
      </c>
      <c r="B5975" s="2">
        <v>44342.371546925562</v>
      </c>
      <c r="C5975">
        <v>15108</v>
      </c>
      <c r="D5975">
        <v>298201</v>
      </c>
      <c r="E5975">
        <v>8</v>
      </c>
      <c r="F5975" t="s">
        <v>59</v>
      </c>
    </row>
    <row r="5976" spans="1:6" x14ac:dyDescent="0.3">
      <c r="A5976">
        <v>113952</v>
      </c>
      <c r="B5976" s="2">
        <v>44344.780932038833</v>
      </c>
      <c r="C5976">
        <v>15108</v>
      </c>
      <c r="D5976">
        <v>40240</v>
      </c>
      <c r="E5976">
        <v>18</v>
      </c>
      <c r="F5976" t="s">
        <v>60</v>
      </c>
    </row>
    <row r="5977" spans="1:6" x14ac:dyDescent="0.3">
      <c r="A5977">
        <v>254567</v>
      </c>
      <c r="B5977" s="2">
        <v>44385.004233009706</v>
      </c>
      <c r="C5977">
        <v>15108</v>
      </c>
      <c r="D5977">
        <v>60239</v>
      </c>
      <c r="E5977">
        <v>0</v>
      </c>
      <c r="F5977" t="s">
        <v>59</v>
      </c>
    </row>
    <row r="5978" spans="1:6" x14ac:dyDescent="0.3">
      <c r="A5978">
        <v>255549</v>
      </c>
      <c r="B5978" s="2">
        <v>44385.716207119738</v>
      </c>
      <c r="C5978">
        <v>15108</v>
      </c>
      <c r="D5978">
        <v>357547</v>
      </c>
      <c r="E5978">
        <v>17</v>
      </c>
      <c r="F5978" t="s">
        <v>59</v>
      </c>
    </row>
    <row r="5979" spans="1:6" x14ac:dyDescent="0.3">
      <c r="A5979">
        <v>289259</v>
      </c>
      <c r="B5979" s="2">
        <v>44394.918472491911</v>
      </c>
      <c r="C5979">
        <v>15108</v>
      </c>
      <c r="D5979">
        <v>430433</v>
      </c>
      <c r="E5979">
        <v>22</v>
      </c>
      <c r="F5979" t="s">
        <v>60</v>
      </c>
    </row>
    <row r="5980" spans="1:6" x14ac:dyDescent="0.3">
      <c r="A5980">
        <v>322142</v>
      </c>
      <c r="B5980" s="2">
        <v>44404.78740453074</v>
      </c>
      <c r="C5980">
        <v>15108</v>
      </c>
      <c r="D5980">
        <v>62570</v>
      </c>
      <c r="E5980">
        <v>18</v>
      </c>
      <c r="F5980" t="s">
        <v>59</v>
      </c>
    </row>
    <row r="5981" spans="1:6" x14ac:dyDescent="0.3">
      <c r="A5981">
        <v>364176</v>
      </c>
      <c r="B5981" s="2">
        <v>44416.573812297735</v>
      </c>
      <c r="C5981">
        <v>15108</v>
      </c>
      <c r="D5981">
        <v>40049</v>
      </c>
      <c r="E5981">
        <v>13</v>
      </c>
      <c r="F5981" t="s">
        <v>59</v>
      </c>
    </row>
    <row r="5982" spans="1:6" x14ac:dyDescent="0.3">
      <c r="A5982">
        <v>399326</v>
      </c>
      <c r="B5982" s="2">
        <v>44428.305666666667</v>
      </c>
      <c r="C5982">
        <v>15108</v>
      </c>
      <c r="D5982">
        <v>43842</v>
      </c>
      <c r="E5982">
        <v>7</v>
      </c>
      <c r="F5982" t="s">
        <v>60</v>
      </c>
    </row>
    <row r="5983" spans="1:6" x14ac:dyDescent="0.3">
      <c r="A5983">
        <v>411404</v>
      </c>
      <c r="B5983" s="2">
        <v>44431.034977346273</v>
      </c>
      <c r="C5983">
        <v>15108</v>
      </c>
      <c r="D5983">
        <v>362157</v>
      </c>
      <c r="E5983">
        <v>0</v>
      </c>
      <c r="F5983" t="s">
        <v>59</v>
      </c>
    </row>
    <row r="5984" spans="1:6" x14ac:dyDescent="0.3">
      <c r="A5984">
        <v>413163</v>
      </c>
      <c r="B5984" s="2">
        <v>44431.813294498381</v>
      </c>
      <c r="C5984">
        <v>15108</v>
      </c>
      <c r="D5984">
        <v>439981</v>
      </c>
      <c r="E5984">
        <v>19</v>
      </c>
      <c r="F5984" t="s">
        <v>59</v>
      </c>
    </row>
    <row r="5985" spans="1:6" x14ac:dyDescent="0.3">
      <c r="A5985">
        <v>102924</v>
      </c>
      <c r="B5985" s="2">
        <v>44340.92656310679</v>
      </c>
      <c r="C5985">
        <v>15135</v>
      </c>
      <c r="D5985">
        <v>158978</v>
      </c>
      <c r="E5985">
        <v>22</v>
      </c>
      <c r="F5985" t="s">
        <v>59</v>
      </c>
    </row>
    <row r="5986" spans="1:6" x14ac:dyDescent="0.3">
      <c r="A5986">
        <v>142517</v>
      </c>
      <c r="B5986" s="2">
        <v>44352.756096072269</v>
      </c>
      <c r="C5986">
        <v>15135</v>
      </c>
      <c r="D5986">
        <v>40804</v>
      </c>
      <c r="E5986">
        <v>18</v>
      </c>
      <c r="F5986" t="s">
        <v>60</v>
      </c>
    </row>
    <row r="5987" spans="1:6" x14ac:dyDescent="0.3">
      <c r="A5987">
        <v>155260</v>
      </c>
      <c r="B5987" s="2">
        <v>44356.780932038833</v>
      </c>
      <c r="C5987">
        <v>15135</v>
      </c>
      <c r="D5987">
        <v>228405</v>
      </c>
      <c r="E5987">
        <v>18</v>
      </c>
      <c r="F5987" t="s">
        <v>59</v>
      </c>
    </row>
    <row r="5988" spans="1:6" x14ac:dyDescent="0.3">
      <c r="A5988">
        <v>175586</v>
      </c>
      <c r="B5988" s="2">
        <v>44361.987666666668</v>
      </c>
      <c r="C5988">
        <v>15135</v>
      </c>
      <c r="D5988">
        <v>118549</v>
      </c>
      <c r="E5988">
        <v>23</v>
      </c>
      <c r="F5988" t="s">
        <v>59</v>
      </c>
    </row>
    <row r="5989" spans="1:6" x14ac:dyDescent="0.3">
      <c r="A5989">
        <v>192303</v>
      </c>
      <c r="B5989" s="2">
        <v>44366.879637540449</v>
      </c>
      <c r="C5989">
        <v>15135</v>
      </c>
      <c r="D5989">
        <v>230507</v>
      </c>
      <c r="E5989">
        <v>21</v>
      </c>
      <c r="F5989" t="s">
        <v>60</v>
      </c>
    </row>
    <row r="5990" spans="1:6" x14ac:dyDescent="0.3">
      <c r="A5990">
        <v>193126</v>
      </c>
      <c r="B5990" s="2">
        <v>44367.077120273447</v>
      </c>
      <c r="C5990">
        <v>15135</v>
      </c>
      <c r="D5990">
        <v>470762</v>
      </c>
      <c r="E5990">
        <v>1</v>
      </c>
      <c r="F5990" t="s">
        <v>59</v>
      </c>
    </row>
    <row r="5991" spans="1:6" x14ac:dyDescent="0.3">
      <c r="A5991">
        <v>234520</v>
      </c>
      <c r="B5991" s="2">
        <v>44378.918472491911</v>
      </c>
      <c r="C5991">
        <v>15135</v>
      </c>
      <c r="D5991">
        <v>202914</v>
      </c>
      <c r="E5991">
        <v>22</v>
      </c>
      <c r="F5991" t="s">
        <v>59</v>
      </c>
    </row>
    <row r="5992" spans="1:6" x14ac:dyDescent="0.3">
      <c r="A5992">
        <v>242696</v>
      </c>
      <c r="B5992" s="2">
        <v>44380.897436893203</v>
      </c>
      <c r="C5992">
        <v>15135</v>
      </c>
      <c r="D5992">
        <v>411922</v>
      </c>
      <c r="E5992">
        <v>21</v>
      </c>
      <c r="F5992" t="s">
        <v>60</v>
      </c>
    </row>
    <row r="5993" spans="1:6" x14ac:dyDescent="0.3">
      <c r="A5993">
        <v>267107</v>
      </c>
      <c r="B5993" s="2">
        <v>44388.53819391461</v>
      </c>
      <c r="C5993">
        <v>15135</v>
      </c>
      <c r="D5993">
        <v>182984</v>
      </c>
      <c r="E5993">
        <v>12</v>
      </c>
      <c r="F5993" t="s">
        <v>59</v>
      </c>
    </row>
    <row r="5994" spans="1:6" x14ac:dyDescent="0.3">
      <c r="A5994">
        <v>314774</v>
      </c>
      <c r="B5994" s="2">
        <v>44402.632064724916</v>
      </c>
      <c r="C5994">
        <v>15135</v>
      </c>
      <c r="D5994">
        <v>276856</v>
      </c>
      <c r="E5994">
        <v>15</v>
      </c>
      <c r="F5994" t="s">
        <v>59</v>
      </c>
    </row>
    <row r="5995" spans="1:6" x14ac:dyDescent="0.3">
      <c r="A5995">
        <v>335685</v>
      </c>
      <c r="B5995" s="2">
        <v>44408.701193273722</v>
      </c>
      <c r="C5995">
        <v>15135</v>
      </c>
      <c r="D5995">
        <v>189009</v>
      </c>
      <c r="E5995">
        <v>16</v>
      </c>
      <c r="F5995" t="s">
        <v>60</v>
      </c>
    </row>
    <row r="5996" spans="1:6" x14ac:dyDescent="0.3">
      <c r="A5996">
        <v>340714</v>
      </c>
      <c r="B5996" s="2">
        <v>44409.691935275077</v>
      </c>
      <c r="C5996">
        <v>15135</v>
      </c>
      <c r="D5996">
        <v>347008</v>
      </c>
      <c r="E5996">
        <v>16</v>
      </c>
      <c r="F5996" t="s">
        <v>59</v>
      </c>
    </row>
    <row r="5997" spans="1:6" x14ac:dyDescent="0.3">
      <c r="A5997">
        <v>400538</v>
      </c>
      <c r="B5997" s="2">
        <v>44428.657954692557</v>
      </c>
      <c r="C5997">
        <v>15135</v>
      </c>
      <c r="D5997">
        <v>465248</v>
      </c>
      <c r="E5997">
        <v>15</v>
      </c>
      <c r="F5997" t="s">
        <v>60</v>
      </c>
    </row>
    <row r="5998" spans="1:6" x14ac:dyDescent="0.3">
      <c r="A5998">
        <v>25925</v>
      </c>
      <c r="B5998" s="2">
        <v>44311.27041423948</v>
      </c>
      <c r="C5998">
        <v>15139</v>
      </c>
      <c r="D5998">
        <v>350676</v>
      </c>
      <c r="E5998">
        <v>6</v>
      </c>
      <c r="F5998" t="s">
        <v>59</v>
      </c>
    </row>
    <row r="5999" spans="1:6" x14ac:dyDescent="0.3">
      <c r="A5999">
        <v>26168</v>
      </c>
      <c r="B5999" s="2">
        <v>44311.459734627831</v>
      </c>
      <c r="C5999">
        <v>15139</v>
      </c>
      <c r="D5999">
        <v>459455</v>
      </c>
      <c r="E5999">
        <v>11</v>
      </c>
      <c r="F5999" t="s">
        <v>59</v>
      </c>
    </row>
    <row r="6000" spans="1:6" x14ac:dyDescent="0.3">
      <c r="A6000">
        <v>44360</v>
      </c>
      <c r="B6000" s="2">
        <v>44319.568666666666</v>
      </c>
      <c r="C6000">
        <v>15139</v>
      </c>
      <c r="D6000">
        <v>104274</v>
      </c>
      <c r="E6000">
        <v>13</v>
      </c>
      <c r="F6000" t="s">
        <v>59</v>
      </c>
    </row>
    <row r="6001" spans="1:6" x14ac:dyDescent="0.3">
      <c r="A6001">
        <v>49989</v>
      </c>
      <c r="B6001" s="2">
        <v>44322.498666666666</v>
      </c>
      <c r="C6001">
        <v>15139</v>
      </c>
      <c r="D6001">
        <v>189009</v>
      </c>
      <c r="E6001">
        <v>11</v>
      </c>
      <c r="F6001" t="s">
        <v>59</v>
      </c>
    </row>
    <row r="6002" spans="1:6" x14ac:dyDescent="0.3">
      <c r="A6002">
        <v>93211</v>
      </c>
      <c r="B6002" s="2">
        <v>44338.364265372169</v>
      </c>
      <c r="C6002">
        <v>15139</v>
      </c>
      <c r="D6002">
        <v>327968</v>
      </c>
      <c r="E6002">
        <v>8</v>
      </c>
      <c r="F6002" t="s">
        <v>60</v>
      </c>
    </row>
    <row r="6003" spans="1:6" x14ac:dyDescent="0.3">
      <c r="A6003">
        <v>101241</v>
      </c>
      <c r="B6003" s="2">
        <v>44340.595656957928</v>
      </c>
      <c r="C6003">
        <v>15139</v>
      </c>
      <c r="D6003">
        <v>415715</v>
      </c>
      <c r="E6003">
        <v>14</v>
      </c>
      <c r="F6003" t="s">
        <v>59</v>
      </c>
    </row>
    <row r="6004" spans="1:6" x14ac:dyDescent="0.3">
      <c r="A6004">
        <v>125876</v>
      </c>
      <c r="B6004" s="2">
        <v>44347.472679611645</v>
      </c>
      <c r="C6004">
        <v>15139</v>
      </c>
      <c r="D6004">
        <v>21480</v>
      </c>
      <c r="E6004">
        <v>11</v>
      </c>
      <c r="F6004" t="s">
        <v>59</v>
      </c>
    </row>
    <row r="6005" spans="1:6" x14ac:dyDescent="0.3">
      <c r="A6005">
        <v>131369</v>
      </c>
      <c r="B6005" s="2">
        <v>44349.529313915853</v>
      </c>
      <c r="C6005">
        <v>15139</v>
      </c>
      <c r="D6005">
        <v>68899</v>
      </c>
      <c r="E6005">
        <v>12</v>
      </c>
      <c r="F6005" t="s">
        <v>59</v>
      </c>
    </row>
    <row r="6006" spans="1:6" x14ac:dyDescent="0.3">
      <c r="A6006">
        <v>175718</v>
      </c>
      <c r="B6006" s="2">
        <v>44362.446789644011</v>
      </c>
      <c r="C6006">
        <v>15139</v>
      </c>
      <c r="D6006">
        <v>411922</v>
      </c>
      <c r="E6006">
        <v>10</v>
      </c>
      <c r="F6006" t="s">
        <v>59</v>
      </c>
    </row>
    <row r="6007" spans="1:6" x14ac:dyDescent="0.3">
      <c r="A6007">
        <v>176528</v>
      </c>
      <c r="B6007" s="2">
        <v>44362.663618122977</v>
      </c>
      <c r="C6007">
        <v>15139</v>
      </c>
      <c r="D6007">
        <v>209122</v>
      </c>
      <c r="E6007">
        <v>15</v>
      </c>
      <c r="F6007" t="s">
        <v>59</v>
      </c>
    </row>
    <row r="6008" spans="1:6" x14ac:dyDescent="0.3">
      <c r="A6008">
        <v>181073</v>
      </c>
      <c r="B6008" s="2">
        <v>44364.443553398058</v>
      </c>
      <c r="C6008">
        <v>15139</v>
      </c>
      <c r="D6008">
        <v>202914</v>
      </c>
      <c r="E6008">
        <v>10</v>
      </c>
      <c r="F6008" t="s">
        <v>59</v>
      </c>
    </row>
    <row r="6009" spans="1:6" x14ac:dyDescent="0.3">
      <c r="A6009">
        <v>184351</v>
      </c>
      <c r="B6009" s="2">
        <v>44365.375592233009</v>
      </c>
      <c r="C6009">
        <v>15139</v>
      </c>
      <c r="D6009">
        <v>351192</v>
      </c>
      <c r="E6009">
        <v>9</v>
      </c>
      <c r="F6009" t="s">
        <v>60</v>
      </c>
    </row>
    <row r="6010" spans="1:6" x14ac:dyDescent="0.3">
      <c r="A6010">
        <v>207165</v>
      </c>
      <c r="B6010" s="2">
        <v>44371.558440129447</v>
      </c>
      <c r="C6010">
        <v>15139</v>
      </c>
      <c r="D6010">
        <v>329362</v>
      </c>
      <c r="E6010">
        <v>13</v>
      </c>
      <c r="F6010" t="s">
        <v>59</v>
      </c>
    </row>
    <row r="6011" spans="1:6" x14ac:dyDescent="0.3">
      <c r="A6011">
        <v>214625</v>
      </c>
      <c r="B6011" s="2">
        <v>44373.462970873785</v>
      </c>
      <c r="C6011">
        <v>15139</v>
      </c>
      <c r="D6011">
        <v>155428</v>
      </c>
      <c r="E6011">
        <v>11</v>
      </c>
      <c r="F6011" t="s">
        <v>60</v>
      </c>
    </row>
    <row r="6012" spans="1:6" x14ac:dyDescent="0.3">
      <c r="A6012">
        <v>219692</v>
      </c>
      <c r="B6012" s="2">
        <v>44374.498123111669</v>
      </c>
      <c r="C6012">
        <v>15139</v>
      </c>
      <c r="D6012">
        <v>230507</v>
      </c>
      <c r="E6012">
        <v>11</v>
      </c>
      <c r="F6012" t="s">
        <v>59</v>
      </c>
    </row>
    <row r="6013" spans="1:6" x14ac:dyDescent="0.3">
      <c r="A6013">
        <v>247577</v>
      </c>
      <c r="B6013" s="2">
        <v>44382.543877022654</v>
      </c>
      <c r="C6013">
        <v>15139</v>
      </c>
      <c r="D6013">
        <v>408587</v>
      </c>
      <c r="E6013">
        <v>13</v>
      </c>
      <c r="F6013" t="s">
        <v>59</v>
      </c>
    </row>
    <row r="6014" spans="1:6" x14ac:dyDescent="0.3">
      <c r="A6014">
        <v>266758</v>
      </c>
      <c r="B6014" s="2">
        <v>44388.425754045304</v>
      </c>
      <c r="C6014">
        <v>15139</v>
      </c>
      <c r="D6014">
        <v>294042</v>
      </c>
      <c r="E6014">
        <v>10</v>
      </c>
      <c r="F6014" t="s">
        <v>59</v>
      </c>
    </row>
    <row r="6015" spans="1:6" x14ac:dyDescent="0.3">
      <c r="A6015">
        <v>273250</v>
      </c>
      <c r="B6015" s="2">
        <v>44390.454880258898</v>
      </c>
      <c r="C6015">
        <v>15139</v>
      </c>
      <c r="D6015">
        <v>206195</v>
      </c>
      <c r="E6015">
        <v>10</v>
      </c>
      <c r="F6015" t="s">
        <v>59</v>
      </c>
    </row>
    <row r="6016" spans="1:6" x14ac:dyDescent="0.3">
      <c r="A6016">
        <v>290692</v>
      </c>
      <c r="B6016" s="2">
        <v>44395.404666666662</v>
      </c>
      <c r="C6016">
        <v>15139</v>
      </c>
      <c r="D6016">
        <v>151507</v>
      </c>
      <c r="E6016">
        <v>9</v>
      </c>
      <c r="F6016" t="s">
        <v>59</v>
      </c>
    </row>
    <row r="6017" spans="1:6" x14ac:dyDescent="0.3">
      <c r="A6017">
        <v>317870</v>
      </c>
      <c r="B6017" s="2">
        <v>44403.412809061483</v>
      </c>
      <c r="C6017">
        <v>15139</v>
      </c>
      <c r="D6017">
        <v>158978</v>
      </c>
      <c r="E6017">
        <v>9</v>
      </c>
      <c r="F6017" t="s">
        <v>59</v>
      </c>
    </row>
    <row r="6018" spans="1:6" x14ac:dyDescent="0.3">
      <c r="A6018">
        <v>318216</v>
      </c>
      <c r="B6018" s="2">
        <v>44403.563294498381</v>
      </c>
      <c r="C6018">
        <v>15139</v>
      </c>
      <c r="D6018">
        <v>401282</v>
      </c>
      <c r="E6018">
        <v>13</v>
      </c>
      <c r="F6018" t="s">
        <v>59</v>
      </c>
    </row>
    <row r="6019" spans="1:6" x14ac:dyDescent="0.3">
      <c r="A6019">
        <v>19001</v>
      </c>
      <c r="B6019" s="2">
        <v>44307.979556634309</v>
      </c>
      <c r="C6019">
        <v>15226</v>
      </c>
      <c r="D6019">
        <v>411922</v>
      </c>
      <c r="E6019">
        <v>23</v>
      </c>
      <c r="F6019" t="s">
        <v>59</v>
      </c>
    </row>
    <row r="6020" spans="1:6" x14ac:dyDescent="0.3">
      <c r="A6020">
        <v>29056</v>
      </c>
      <c r="B6020" s="2">
        <v>44312.895414239487</v>
      </c>
      <c r="C6020">
        <v>15226</v>
      </c>
      <c r="D6020">
        <v>182984</v>
      </c>
      <c r="E6020">
        <v>21</v>
      </c>
      <c r="F6020" t="s">
        <v>59</v>
      </c>
    </row>
    <row r="6021" spans="1:6" x14ac:dyDescent="0.3">
      <c r="A6021">
        <v>30660</v>
      </c>
      <c r="B6021" s="2">
        <v>44313.854961165052</v>
      </c>
      <c r="C6021">
        <v>15226</v>
      </c>
      <c r="D6021">
        <v>333426</v>
      </c>
      <c r="E6021">
        <v>20</v>
      </c>
      <c r="F6021" t="s">
        <v>59</v>
      </c>
    </row>
    <row r="6022" spans="1:6" x14ac:dyDescent="0.3">
      <c r="A6022">
        <v>38080</v>
      </c>
      <c r="B6022" s="2">
        <v>44316.974702265376</v>
      </c>
      <c r="C6022">
        <v>15226</v>
      </c>
      <c r="D6022">
        <v>242428</v>
      </c>
      <c r="E6022">
        <v>23</v>
      </c>
      <c r="F6022" t="s">
        <v>60</v>
      </c>
    </row>
    <row r="6023" spans="1:6" x14ac:dyDescent="0.3">
      <c r="A6023">
        <v>75240</v>
      </c>
      <c r="B6023" s="2">
        <v>44331.817682424393</v>
      </c>
      <c r="C6023">
        <v>15226</v>
      </c>
      <c r="D6023">
        <v>458081</v>
      </c>
      <c r="E6023">
        <v>19</v>
      </c>
      <c r="F6023" t="s">
        <v>60</v>
      </c>
    </row>
    <row r="6024" spans="1:6" x14ac:dyDescent="0.3">
      <c r="A6024">
        <v>75936</v>
      </c>
      <c r="B6024" s="2">
        <v>44331.967333333334</v>
      </c>
      <c r="C6024">
        <v>15226</v>
      </c>
      <c r="D6024">
        <v>21527</v>
      </c>
      <c r="E6024">
        <v>23</v>
      </c>
      <c r="F6024" t="s">
        <v>60</v>
      </c>
    </row>
    <row r="6025" spans="1:6" x14ac:dyDescent="0.3">
      <c r="A6025">
        <v>117256</v>
      </c>
      <c r="B6025" s="2">
        <v>44345.540330210271</v>
      </c>
      <c r="C6025">
        <v>15226</v>
      </c>
      <c r="D6025">
        <v>21407</v>
      </c>
      <c r="E6025">
        <v>12</v>
      </c>
      <c r="F6025" t="s">
        <v>60</v>
      </c>
    </row>
    <row r="6026" spans="1:6" x14ac:dyDescent="0.3">
      <c r="A6026">
        <v>137103</v>
      </c>
      <c r="B6026" s="2">
        <v>44351.613860841426</v>
      </c>
      <c r="C6026">
        <v>15226</v>
      </c>
      <c r="D6026">
        <v>12149</v>
      </c>
      <c r="E6026">
        <v>14</v>
      </c>
      <c r="F6026" t="s">
        <v>60</v>
      </c>
    </row>
    <row r="6027" spans="1:6" x14ac:dyDescent="0.3">
      <c r="A6027">
        <v>144460</v>
      </c>
      <c r="B6027" s="2">
        <v>44353.160333333333</v>
      </c>
      <c r="C6027">
        <v>15226</v>
      </c>
      <c r="D6027">
        <v>301748</v>
      </c>
      <c r="E6027">
        <v>3</v>
      </c>
      <c r="F6027" t="s">
        <v>59</v>
      </c>
    </row>
    <row r="6028" spans="1:6" x14ac:dyDescent="0.3">
      <c r="A6028">
        <v>219661</v>
      </c>
      <c r="B6028" s="2">
        <v>44374.492782372508</v>
      </c>
      <c r="C6028">
        <v>15226</v>
      </c>
      <c r="D6028">
        <v>182191</v>
      </c>
      <c r="E6028">
        <v>11</v>
      </c>
      <c r="F6028" t="s">
        <v>59</v>
      </c>
    </row>
    <row r="6029" spans="1:6" x14ac:dyDescent="0.3">
      <c r="A6029">
        <v>244286</v>
      </c>
      <c r="B6029" s="2">
        <v>44381.511919093857</v>
      </c>
      <c r="C6029">
        <v>15226</v>
      </c>
      <c r="D6029">
        <v>230507</v>
      </c>
      <c r="E6029">
        <v>12</v>
      </c>
      <c r="F6029" t="s">
        <v>59</v>
      </c>
    </row>
    <row r="6030" spans="1:6" x14ac:dyDescent="0.3">
      <c r="A6030">
        <v>264255</v>
      </c>
      <c r="B6030" s="2">
        <v>44387.76920064725</v>
      </c>
      <c r="C6030">
        <v>15226</v>
      </c>
      <c r="D6030">
        <v>434569</v>
      </c>
      <c r="E6030">
        <v>18</v>
      </c>
      <c r="F6030" t="s">
        <v>60</v>
      </c>
    </row>
    <row r="6031" spans="1:6" x14ac:dyDescent="0.3">
      <c r="A6031">
        <v>291554</v>
      </c>
      <c r="B6031" s="2">
        <v>44395.699621359228</v>
      </c>
      <c r="C6031">
        <v>15226</v>
      </c>
      <c r="D6031">
        <v>141622</v>
      </c>
      <c r="E6031">
        <v>16</v>
      </c>
      <c r="F6031" t="s">
        <v>59</v>
      </c>
    </row>
    <row r="6032" spans="1:6" x14ac:dyDescent="0.3">
      <c r="A6032">
        <v>335854</v>
      </c>
      <c r="B6032" s="2">
        <v>44408.714184466022</v>
      </c>
      <c r="C6032">
        <v>15226</v>
      </c>
      <c r="D6032">
        <v>208822</v>
      </c>
      <c r="E6032">
        <v>17</v>
      </c>
      <c r="F6032" t="s">
        <v>60</v>
      </c>
    </row>
    <row r="6033" spans="1:6" x14ac:dyDescent="0.3">
      <c r="A6033">
        <v>354460</v>
      </c>
      <c r="B6033" s="2">
        <v>44414.555608414244</v>
      </c>
      <c r="C6033">
        <v>15226</v>
      </c>
      <c r="D6033">
        <v>106952</v>
      </c>
      <c r="E6033">
        <v>13</v>
      </c>
      <c r="F6033" t="s">
        <v>60</v>
      </c>
    </row>
    <row r="6034" spans="1:6" x14ac:dyDescent="0.3">
      <c r="A6034">
        <v>372784</v>
      </c>
      <c r="B6034" s="2">
        <v>44419.639750809067</v>
      </c>
      <c r="C6034">
        <v>15226</v>
      </c>
      <c r="D6034">
        <v>327649</v>
      </c>
      <c r="E6034">
        <v>15</v>
      </c>
      <c r="F6034" t="s">
        <v>59</v>
      </c>
    </row>
    <row r="6035" spans="1:6" x14ac:dyDescent="0.3">
      <c r="A6035">
        <v>419827</v>
      </c>
      <c r="B6035" s="2">
        <v>44434.736838187702</v>
      </c>
      <c r="C6035">
        <v>15226</v>
      </c>
      <c r="D6035">
        <v>472908</v>
      </c>
      <c r="E6035">
        <v>17</v>
      </c>
      <c r="F6035" t="s">
        <v>59</v>
      </c>
    </row>
    <row r="6036" spans="1:6" x14ac:dyDescent="0.3">
      <c r="A6036">
        <v>5477</v>
      </c>
      <c r="B6036" s="2">
        <v>44294.325430420708</v>
      </c>
      <c r="C6036">
        <v>15263</v>
      </c>
      <c r="D6036">
        <v>198146</v>
      </c>
      <c r="E6036">
        <v>7</v>
      </c>
      <c r="F6036" t="s">
        <v>59</v>
      </c>
    </row>
    <row r="6037" spans="1:6" x14ac:dyDescent="0.3">
      <c r="A6037">
        <v>5999</v>
      </c>
      <c r="B6037" s="2">
        <v>44295.555203883494</v>
      </c>
      <c r="C6037">
        <v>15263</v>
      </c>
      <c r="D6037">
        <v>411922</v>
      </c>
      <c r="E6037">
        <v>13</v>
      </c>
      <c r="F6037" t="s">
        <v>60</v>
      </c>
    </row>
    <row r="6038" spans="1:6" x14ac:dyDescent="0.3">
      <c r="A6038">
        <v>10435</v>
      </c>
      <c r="B6038" s="2">
        <v>44301.606983818769</v>
      </c>
      <c r="C6038">
        <v>15263</v>
      </c>
      <c r="D6038">
        <v>13764</v>
      </c>
      <c r="E6038">
        <v>14</v>
      </c>
      <c r="F6038" t="s">
        <v>59</v>
      </c>
    </row>
    <row r="6039" spans="1:6" x14ac:dyDescent="0.3">
      <c r="A6039">
        <v>16217</v>
      </c>
      <c r="B6039" s="2">
        <v>44305.691126213591</v>
      </c>
      <c r="C6039">
        <v>15263</v>
      </c>
      <c r="D6039">
        <v>373880</v>
      </c>
      <c r="E6039">
        <v>16</v>
      </c>
      <c r="F6039" t="s">
        <v>59</v>
      </c>
    </row>
    <row r="6040" spans="1:6" x14ac:dyDescent="0.3">
      <c r="A6040">
        <v>17098</v>
      </c>
      <c r="B6040" s="2">
        <v>44306.64420064725</v>
      </c>
      <c r="C6040">
        <v>15263</v>
      </c>
      <c r="D6040">
        <v>429857</v>
      </c>
      <c r="E6040">
        <v>15</v>
      </c>
      <c r="F6040" t="s">
        <v>59</v>
      </c>
    </row>
    <row r="6041" spans="1:6" x14ac:dyDescent="0.3">
      <c r="A6041">
        <v>272156</v>
      </c>
      <c r="B6041" s="2">
        <v>44389.827453074438</v>
      </c>
      <c r="C6041">
        <v>15291</v>
      </c>
      <c r="D6041">
        <v>406258</v>
      </c>
      <c r="E6041">
        <v>19</v>
      </c>
      <c r="F6041" t="s">
        <v>59</v>
      </c>
    </row>
    <row r="6042" spans="1:6" x14ac:dyDescent="0.3">
      <c r="A6042">
        <v>274647</v>
      </c>
      <c r="B6042" s="2">
        <v>44390.751401294503</v>
      </c>
      <c r="C6042">
        <v>15291</v>
      </c>
      <c r="D6042">
        <v>447736</v>
      </c>
      <c r="E6042">
        <v>18</v>
      </c>
      <c r="F6042" t="s">
        <v>59</v>
      </c>
    </row>
    <row r="6043" spans="1:6" x14ac:dyDescent="0.3">
      <c r="A6043">
        <v>286385</v>
      </c>
      <c r="B6043" s="2">
        <v>44394.391552476576</v>
      </c>
      <c r="C6043">
        <v>15291</v>
      </c>
      <c r="D6043">
        <v>398027</v>
      </c>
      <c r="E6043">
        <v>9</v>
      </c>
      <c r="F6043" t="s">
        <v>60</v>
      </c>
    </row>
    <row r="6044" spans="1:6" x14ac:dyDescent="0.3">
      <c r="A6044">
        <v>298096</v>
      </c>
      <c r="B6044" s="2">
        <v>44397.790236245957</v>
      </c>
      <c r="C6044">
        <v>15291</v>
      </c>
      <c r="D6044">
        <v>182191</v>
      </c>
      <c r="E6044">
        <v>18</v>
      </c>
      <c r="F6044" t="s">
        <v>59</v>
      </c>
    </row>
    <row r="6045" spans="1:6" x14ac:dyDescent="0.3">
      <c r="A6045">
        <v>322898</v>
      </c>
      <c r="B6045" s="2">
        <v>44404.916333333334</v>
      </c>
      <c r="C6045">
        <v>15291</v>
      </c>
      <c r="D6045">
        <v>258251</v>
      </c>
      <c r="E6045">
        <v>21</v>
      </c>
      <c r="F6045" t="s">
        <v>59</v>
      </c>
    </row>
    <row r="6046" spans="1:6" x14ac:dyDescent="0.3">
      <c r="A6046">
        <v>324801</v>
      </c>
      <c r="B6046" s="2">
        <v>44405.712566343042</v>
      </c>
      <c r="C6046">
        <v>15291</v>
      </c>
      <c r="D6046">
        <v>452568</v>
      </c>
      <c r="E6046">
        <v>17</v>
      </c>
      <c r="F6046" t="s">
        <v>59</v>
      </c>
    </row>
    <row r="6047" spans="1:6" x14ac:dyDescent="0.3">
      <c r="A6047">
        <v>331636</v>
      </c>
      <c r="B6047" s="2">
        <v>44407.824216828478</v>
      </c>
      <c r="C6047">
        <v>15291</v>
      </c>
      <c r="D6047">
        <v>293905</v>
      </c>
      <c r="E6047">
        <v>19</v>
      </c>
      <c r="F6047" t="s">
        <v>60</v>
      </c>
    </row>
    <row r="6048" spans="1:6" x14ac:dyDescent="0.3">
      <c r="A6048">
        <v>352105</v>
      </c>
      <c r="B6048" s="2">
        <v>44413.727129449842</v>
      </c>
      <c r="C6048">
        <v>15291</v>
      </c>
      <c r="D6048">
        <v>104958</v>
      </c>
      <c r="E6048">
        <v>17</v>
      </c>
      <c r="F6048" t="s">
        <v>59</v>
      </c>
    </row>
    <row r="6049" spans="1:6" x14ac:dyDescent="0.3">
      <c r="A6049">
        <v>354142</v>
      </c>
      <c r="B6049" s="2">
        <v>44414.456333333335</v>
      </c>
      <c r="C6049">
        <v>15291</v>
      </c>
      <c r="D6049">
        <v>266342</v>
      </c>
      <c r="E6049">
        <v>10</v>
      </c>
      <c r="F6049" t="s">
        <v>60</v>
      </c>
    </row>
    <row r="6050" spans="1:6" x14ac:dyDescent="0.3">
      <c r="A6050">
        <v>421850</v>
      </c>
      <c r="B6050" s="2">
        <v>44435.900268608413</v>
      </c>
      <c r="C6050">
        <v>15291</v>
      </c>
      <c r="D6050">
        <v>470762</v>
      </c>
      <c r="E6050">
        <v>21</v>
      </c>
      <c r="F6050" t="s">
        <v>60</v>
      </c>
    </row>
    <row r="6051" spans="1:6" x14ac:dyDescent="0.3">
      <c r="A6051">
        <v>100865</v>
      </c>
      <c r="B6051" s="2">
        <v>44340.467420711975</v>
      </c>
      <c r="C6051">
        <v>15308</v>
      </c>
      <c r="D6051">
        <v>349014</v>
      </c>
      <c r="E6051">
        <v>11</v>
      </c>
      <c r="F6051" t="s">
        <v>59</v>
      </c>
    </row>
    <row r="6052" spans="1:6" x14ac:dyDescent="0.3">
      <c r="A6052">
        <v>108602</v>
      </c>
      <c r="B6052" s="2">
        <v>44343.575834951458</v>
      </c>
      <c r="C6052">
        <v>15308</v>
      </c>
      <c r="D6052">
        <v>325984</v>
      </c>
      <c r="E6052">
        <v>13</v>
      </c>
      <c r="F6052" t="s">
        <v>59</v>
      </c>
    </row>
    <row r="6053" spans="1:6" x14ac:dyDescent="0.3">
      <c r="A6053">
        <v>128578</v>
      </c>
      <c r="B6053" s="2">
        <v>44348.409168284794</v>
      </c>
      <c r="C6053">
        <v>15308</v>
      </c>
      <c r="D6053">
        <v>336616</v>
      </c>
      <c r="E6053">
        <v>9</v>
      </c>
      <c r="F6053" t="s">
        <v>59</v>
      </c>
    </row>
    <row r="6054" spans="1:6" x14ac:dyDescent="0.3">
      <c r="A6054">
        <v>169431</v>
      </c>
      <c r="B6054" s="2">
        <v>44360.409168284794</v>
      </c>
      <c r="C6054">
        <v>15308</v>
      </c>
      <c r="D6054">
        <v>405774</v>
      </c>
      <c r="E6054">
        <v>9</v>
      </c>
      <c r="F6054" t="s">
        <v>59</v>
      </c>
    </row>
    <row r="6055" spans="1:6" x14ac:dyDescent="0.3">
      <c r="A6055">
        <v>198080</v>
      </c>
      <c r="B6055" s="2">
        <v>44368.601724919099</v>
      </c>
      <c r="C6055">
        <v>15308</v>
      </c>
      <c r="D6055">
        <v>137428</v>
      </c>
      <c r="E6055">
        <v>14</v>
      </c>
      <c r="F6055" t="s">
        <v>59</v>
      </c>
    </row>
    <row r="6056" spans="1:6" x14ac:dyDescent="0.3">
      <c r="A6056">
        <v>204061</v>
      </c>
      <c r="B6056" s="2">
        <v>44370.545090614891</v>
      </c>
      <c r="C6056">
        <v>15308</v>
      </c>
      <c r="D6056">
        <v>254150</v>
      </c>
      <c r="E6056">
        <v>13</v>
      </c>
      <c r="F6056" t="s">
        <v>59</v>
      </c>
    </row>
    <row r="6057" spans="1:6" x14ac:dyDescent="0.3">
      <c r="A6057">
        <v>5628</v>
      </c>
      <c r="B6057" s="2">
        <v>44294.710543689318</v>
      </c>
      <c r="C6057">
        <v>15310</v>
      </c>
      <c r="D6057">
        <v>158978</v>
      </c>
      <c r="E6057">
        <v>17</v>
      </c>
      <c r="F6057" t="s">
        <v>59</v>
      </c>
    </row>
    <row r="6058" spans="1:6" x14ac:dyDescent="0.3">
      <c r="A6058">
        <v>22460</v>
      </c>
      <c r="B6058" s="2">
        <v>44309.975915857605</v>
      </c>
      <c r="C6058">
        <v>15310</v>
      </c>
      <c r="D6058">
        <v>227775</v>
      </c>
      <c r="E6058">
        <v>23</v>
      </c>
      <c r="F6058" t="s">
        <v>60</v>
      </c>
    </row>
    <row r="6059" spans="1:6" x14ac:dyDescent="0.3">
      <c r="A6059">
        <v>27673</v>
      </c>
      <c r="B6059" s="2">
        <v>44311.96151615955</v>
      </c>
      <c r="C6059">
        <v>15310</v>
      </c>
      <c r="D6059">
        <v>21407</v>
      </c>
      <c r="E6059">
        <v>23</v>
      </c>
      <c r="F6059" t="s">
        <v>59</v>
      </c>
    </row>
    <row r="6060" spans="1:6" x14ac:dyDescent="0.3">
      <c r="A6060">
        <v>28965</v>
      </c>
      <c r="B6060" s="2">
        <v>44312.875592233009</v>
      </c>
      <c r="C6060">
        <v>15310</v>
      </c>
      <c r="D6060">
        <v>250679</v>
      </c>
      <c r="E6060">
        <v>21</v>
      </c>
      <c r="F6060" t="s">
        <v>59</v>
      </c>
    </row>
    <row r="6061" spans="1:6" x14ac:dyDescent="0.3">
      <c r="A6061">
        <v>31796</v>
      </c>
      <c r="B6061" s="2">
        <v>44314.715398058252</v>
      </c>
      <c r="C6061">
        <v>15310</v>
      </c>
      <c r="D6061">
        <v>411922</v>
      </c>
      <c r="E6061">
        <v>17</v>
      </c>
      <c r="F6061" t="s">
        <v>59</v>
      </c>
    </row>
    <row r="6062" spans="1:6" x14ac:dyDescent="0.3">
      <c r="A6062">
        <v>97979</v>
      </c>
      <c r="B6062" s="2">
        <v>44339.574621359221</v>
      </c>
      <c r="C6062">
        <v>15310</v>
      </c>
      <c r="D6062">
        <v>351192</v>
      </c>
      <c r="E6062">
        <v>13</v>
      </c>
      <c r="F6062" t="s">
        <v>59</v>
      </c>
    </row>
    <row r="6063" spans="1:6" x14ac:dyDescent="0.3">
      <c r="A6063">
        <v>107644</v>
      </c>
      <c r="B6063" s="2">
        <v>44342.815721682848</v>
      </c>
      <c r="C6063">
        <v>15310</v>
      </c>
      <c r="D6063">
        <v>26829</v>
      </c>
      <c r="E6063">
        <v>19</v>
      </c>
      <c r="F6063" t="s">
        <v>59</v>
      </c>
    </row>
    <row r="6064" spans="1:6" x14ac:dyDescent="0.3">
      <c r="A6064">
        <v>118173</v>
      </c>
      <c r="B6064" s="2">
        <v>44345.65714563107</v>
      </c>
      <c r="C6064">
        <v>15310</v>
      </c>
      <c r="D6064">
        <v>137829</v>
      </c>
      <c r="E6064">
        <v>15</v>
      </c>
      <c r="F6064" t="s">
        <v>60</v>
      </c>
    </row>
    <row r="6065" spans="1:6" x14ac:dyDescent="0.3">
      <c r="A6065">
        <v>146835</v>
      </c>
      <c r="B6065" s="2">
        <v>44353.802000000003</v>
      </c>
      <c r="C6065">
        <v>15310</v>
      </c>
      <c r="D6065">
        <v>182191</v>
      </c>
      <c r="E6065">
        <v>19</v>
      </c>
      <c r="F6065" t="s">
        <v>59</v>
      </c>
    </row>
    <row r="6066" spans="1:6" x14ac:dyDescent="0.3">
      <c r="A6066">
        <v>148988</v>
      </c>
      <c r="B6066" s="2">
        <v>44354.697598705505</v>
      </c>
      <c r="C6066">
        <v>15310</v>
      </c>
      <c r="D6066">
        <v>412293</v>
      </c>
      <c r="E6066">
        <v>16</v>
      </c>
      <c r="F6066" t="s">
        <v>59</v>
      </c>
    </row>
    <row r="6067" spans="1:6" x14ac:dyDescent="0.3">
      <c r="A6067">
        <v>213343</v>
      </c>
      <c r="B6067" s="2">
        <v>44373.019605177993</v>
      </c>
      <c r="C6067">
        <v>15310</v>
      </c>
      <c r="D6067">
        <v>230507</v>
      </c>
      <c r="E6067">
        <v>0</v>
      </c>
      <c r="F6067" t="s">
        <v>60</v>
      </c>
    </row>
    <row r="6068" spans="1:6" x14ac:dyDescent="0.3">
      <c r="A6068">
        <v>242857</v>
      </c>
      <c r="B6068" s="2">
        <v>44380.929410687582</v>
      </c>
      <c r="C6068">
        <v>15310</v>
      </c>
      <c r="D6068">
        <v>12149</v>
      </c>
      <c r="E6068">
        <v>22</v>
      </c>
      <c r="F6068" t="s">
        <v>60</v>
      </c>
    </row>
    <row r="6069" spans="1:6" x14ac:dyDescent="0.3">
      <c r="A6069">
        <v>259141</v>
      </c>
      <c r="B6069" s="2">
        <v>44386.750996763752</v>
      </c>
      <c r="C6069">
        <v>15310</v>
      </c>
      <c r="D6069">
        <v>331056</v>
      </c>
      <c r="E6069">
        <v>18</v>
      </c>
      <c r="F6069" t="s">
        <v>60</v>
      </c>
    </row>
    <row r="6070" spans="1:6" x14ac:dyDescent="0.3">
      <c r="A6070">
        <v>268870</v>
      </c>
      <c r="B6070" s="2">
        <v>44388.827048543688</v>
      </c>
      <c r="C6070">
        <v>15310</v>
      </c>
      <c r="D6070">
        <v>309255</v>
      </c>
      <c r="E6070">
        <v>19</v>
      </c>
      <c r="F6070" t="s">
        <v>59</v>
      </c>
    </row>
    <row r="6071" spans="1:6" x14ac:dyDescent="0.3">
      <c r="A6071">
        <v>285483</v>
      </c>
      <c r="B6071" s="2">
        <v>44394.056822006474</v>
      </c>
      <c r="C6071">
        <v>15310</v>
      </c>
      <c r="D6071">
        <v>397390</v>
      </c>
      <c r="E6071">
        <v>1</v>
      </c>
      <c r="F6071" t="s">
        <v>60</v>
      </c>
    </row>
    <row r="6072" spans="1:6" x14ac:dyDescent="0.3">
      <c r="A6072">
        <v>321252</v>
      </c>
      <c r="B6072" s="2">
        <v>44404.64420064725</v>
      </c>
      <c r="C6072">
        <v>15310</v>
      </c>
      <c r="D6072">
        <v>122902</v>
      </c>
      <c r="E6072">
        <v>15</v>
      </c>
      <c r="F6072" t="s">
        <v>59</v>
      </c>
    </row>
    <row r="6073" spans="1:6" x14ac:dyDescent="0.3">
      <c r="A6073">
        <v>337720</v>
      </c>
      <c r="B6073" s="2">
        <v>44408.946789644011</v>
      </c>
      <c r="C6073">
        <v>15310</v>
      </c>
      <c r="D6073">
        <v>454525</v>
      </c>
      <c r="E6073">
        <v>22</v>
      </c>
      <c r="F6073" t="s">
        <v>60</v>
      </c>
    </row>
    <row r="6074" spans="1:6" x14ac:dyDescent="0.3">
      <c r="A6074">
        <v>371901</v>
      </c>
      <c r="B6074" s="2">
        <v>44419.006660194173</v>
      </c>
      <c r="C6074">
        <v>15310</v>
      </c>
      <c r="D6074">
        <v>241927</v>
      </c>
      <c r="E6074">
        <v>0</v>
      </c>
      <c r="F6074" t="s">
        <v>59</v>
      </c>
    </row>
    <row r="6075" spans="1:6" x14ac:dyDescent="0.3">
      <c r="A6075">
        <v>282922</v>
      </c>
      <c r="B6075" s="2">
        <v>44393.633278317153</v>
      </c>
      <c r="C6075">
        <v>15311</v>
      </c>
      <c r="D6075">
        <v>37644</v>
      </c>
      <c r="E6075">
        <v>15</v>
      </c>
      <c r="F6075" t="s">
        <v>60</v>
      </c>
    </row>
    <row r="6076" spans="1:6" x14ac:dyDescent="0.3">
      <c r="A6076">
        <v>319145</v>
      </c>
      <c r="B6076" s="2">
        <v>44403.717420711975</v>
      </c>
      <c r="C6076">
        <v>15311</v>
      </c>
      <c r="D6076">
        <v>43842</v>
      </c>
      <c r="E6076">
        <v>17</v>
      </c>
      <c r="F6076" t="s">
        <v>59</v>
      </c>
    </row>
    <row r="6077" spans="1:6" x14ac:dyDescent="0.3">
      <c r="A6077">
        <v>288171</v>
      </c>
      <c r="B6077" s="2">
        <v>44394.768425550094</v>
      </c>
      <c r="C6077">
        <v>15325</v>
      </c>
      <c r="D6077">
        <v>351192</v>
      </c>
      <c r="E6077">
        <v>18</v>
      </c>
      <c r="F6077" t="s">
        <v>60</v>
      </c>
    </row>
    <row r="6078" spans="1:6" x14ac:dyDescent="0.3">
      <c r="A6078">
        <v>313546</v>
      </c>
      <c r="B6078" s="2">
        <v>44402.176702169869</v>
      </c>
      <c r="C6078">
        <v>15325</v>
      </c>
      <c r="D6078">
        <v>402102</v>
      </c>
      <c r="E6078">
        <v>4</v>
      </c>
      <c r="F6078" t="s">
        <v>59</v>
      </c>
    </row>
    <row r="6079" spans="1:6" x14ac:dyDescent="0.3">
      <c r="A6079">
        <v>401950</v>
      </c>
      <c r="B6079" s="2">
        <v>44428.790236245957</v>
      </c>
      <c r="C6079">
        <v>15325</v>
      </c>
      <c r="D6079">
        <v>411922</v>
      </c>
      <c r="E6079">
        <v>18</v>
      </c>
      <c r="F6079" t="s">
        <v>60</v>
      </c>
    </row>
    <row r="6080" spans="1:6" x14ac:dyDescent="0.3">
      <c r="A6080">
        <v>219184</v>
      </c>
      <c r="B6080" s="2">
        <v>44374.325666666664</v>
      </c>
      <c r="C6080">
        <v>15335</v>
      </c>
      <c r="D6080">
        <v>255868</v>
      </c>
      <c r="E6080">
        <v>7</v>
      </c>
      <c r="F6080" t="s">
        <v>59</v>
      </c>
    </row>
    <row r="6081" spans="1:6" x14ac:dyDescent="0.3">
      <c r="A6081">
        <v>248706</v>
      </c>
      <c r="B6081" s="2">
        <v>44382.755042071192</v>
      </c>
      <c r="C6081">
        <v>15335</v>
      </c>
      <c r="D6081">
        <v>245650</v>
      </c>
      <c r="E6081">
        <v>18</v>
      </c>
      <c r="F6081" t="s">
        <v>59</v>
      </c>
    </row>
    <row r="6082" spans="1:6" x14ac:dyDescent="0.3">
      <c r="A6082">
        <v>257810</v>
      </c>
      <c r="B6082" s="2">
        <v>44386.575430420708</v>
      </c>
      <c r="C6082">
        <v>15335</v>
      </c>
      <c r="D6082">
        <v>472712</v>
      </c>
      <c r="E6082">
        <v>13</v>
      </c>
      <c r="F6082" t="s">
        <v>60</v>
      </c>
    </row>
    <row r="6083" spans="1:6" x14ac:dyDescent="0.3">
      <c r="A6083">
        <v>307356</v>
      </c>
      <c r="B6083" s="2">
        <v>44400.813294498381</v>
      </c>
      <c r="C6083">
        <v>15335</v>
      </c>
      <c r="D6083">
        <v>250679</v>
      </c>
      <c r="E6083">
        <v>19</v>
      </c>
      <c r="F6083" t="s">
        <v>60</v>
      </c>
    </row>
    <row r="6084" spans="1:6" x14ac:dyDescent="0.3">
      <c r="A6084">
        <v>343257</v>
      </c>
      <c r="B6084" s="2">
        <v>44410.573812297735</v>
      </c>
      <c r="C6084">
        <v>15335</v>
      </c>
      <c r="D6084">
        <v>153893</v>
      </c>
      <c r="E6084">
        <v>13</v>
      </c>
      <c r="F6084" t="s">
        <v>59</v>
      </c>
    </row>
    <row r="6085" spans="1:6" x14ac:dyDescent="0.3">
      <c r="A6085">
        <v>397147</v>
      </c>
      <c r="B6085" s="2">
        <v>44427.589993527508</v>
      </c>
      <c r="C6085">
        <v>15335</v>
      </c>
      <c r="D6085">
        <v>439981</v>
      </c>
      <c r="E6085">
        <v>14</v>
      </c>
      <c r="F6085" t="s">
        <v>59</v>
      </c>
    </row>
    <row r="6086" spans="1:6" x14ac:dyDescent="0.3">
      <c r="A6086">
        <v>410531</v>
      </c>
      <c r="B6086" s="2">
        <v>44430.827857605174</v>
      </c>
      <c r="C6086">
        <v>15335</v>
      </c>
      <c r="D6086">
        <v>251574</v>
      </c>
      <c r="E6086">
        <v>19</v>
      </c>
      <c r="F6086" t="s">
        <v>59</v>
      </c>
    </row>
    <row r="6087" spans="1:6" x14ac:dyDescent="0.3">
      <c r="A6087">
        <v>412201</v>
      </c>
      <c r="B6087" s="2">
        <v>44431.646627831709</v>
      </c>
      <c r="C6087">
        <v>15335</v>
      </c>
      <c r="D6087">
        <v>30899</v>
      </c>
      <c r="E6087">
        <v>15</v>
      </c>
      <c r="F6087" t="s">
        <v>59</v>
      </c>
    </row>
    <row r="6088" spans="1:6" x14ac:dyDescent="0.3">
      <c r="A6088">
        <v>415257</v>
      </c>
      <c r="B6088" s="2">
        <v>44432.839184466015</v>
      </c>
      <c r="C6088">
        <v>15335</v>
      </c>
      <c r="D6088">
        <v>428248</v>
      </c>
      <c r="E6088">
        <v>20</v>
      </c>
      <c r="F6088" t="s">
        <v>59</v>
      </c>
    </row>
    <row r="6089" spans="1:6" x14ac:dyDescent="0.3">
      <c r="A6089">
        <v>416409</v>
      </c>
      <c r="B6089" s="2">
        <v>44433.575430420708</v>
      </c>
      <c r="C6089">
        <v>15335</v>
      </c>
      <c r="D6089">
        <v>466283</v>
      </c>
      <c r="E6089">
        <v>13</v>
      </c>
      <c r="F6089" t="s">
        <v>59</v>
      </c>
    </row>
    <row r="6090" spans="1:6" x14ac:dyDescent="0.3">
      <c r="A6090">
        <v>129161</v>
      </c>
      <c r="B6090" s="2">
        <v>44348.63166019418</v>
      </c>
      <c r="C6090">
        <v>15347</v>
      </c>
      <c r="D6090">
        <v>115463</v>
      </c>
      <c r="E6090">
        <v>15</v>
      </c>
      <c r="F6090" t="s">
        <v>59</v>
      </c>
    </row>
    <row r="6091" spans="1:6" x14ac:dyDescent="0.3">
      <c r="A6091">
        <v>130753</v>
      </c>
      <c r="B6091" s="2">
        <v>44348.992501618122</v>
      </c>
      <c r="C6091">
        <v>15347</v>
      </c>
      <c r="D6091">
        <v>191893</v>
      </c>
      <c r="E6091">
        <v>23</v>
      </c>
      <c r="F6091" t="s">
        <v>59</v>
      </c>
    </row>
    <row r="6092" spans="1:6" x14ac:dyDescent="0.3">
      <c r="A6092">
        <v>132133</v>
      </c>
      <c r="B6092" s="2">
        <v>44349.790236245957</v>
      </c>
      <c r="C6092">
        <v>15347</v>
      </c>
      <c r="D6092">
        <v>227775</v>
      </c>
      <c r="E6092">
        <v>18</v>
      </c>
      <c r="F6092" t="s">
        <v>59</v>
      </c>
    </row>
    <row r="6093" spans="1:6" x14ac:dyDescent="0.3">
      <c r="A6093">
        <v>143061</v>
      </c>
      <c r="B6093" s="2">
        <v>44352.824216828478</v>
      </c>
      <c r="C6093">
        <v>15347</v>
      </c>
      <c r="D6093">
        <v>352397</v>
      </c>
      <c r="E6093">
        <v>19</v>
      </c>
      <c r="F6093" t="s">
        <v>60</v>
      </c>
    </row>
    <row r="6094" spans="1:6" x14ac:dyDescent="0.3">
      <c r="A6094">
        <v>145992</v>
      </c>
      <c r="B6094" s="2">
        <v>44353.668877022654</v>
      </c>
      <c r="C6094">
        <v>15347</v>
      </c>
      <c r="D6094">
        <v>467908</v>
      </c>
      <c r="E6094">
        <v>16</v>
      </c>
      <c r="F6094" t="s">
        <v>59</v>
      </c>
    </row>
    <row r="6095" spans="1:6" x14ac:dyDescent="0.3">
      <c r="A6095">
        <v>148104</v>
      </c>
      <c r="B6095" s="2">
        <v>44354.186333333339</v>
      </c>
      <c r="C6095">
        <v>15347</v>
      </c>
      <c r="D6095">
        <v>230507</v>
      </c>
      <c r="E6095">
        <v>4</v>
      </c>
      <c r="F6095" t="s">
        <v>59</v>
      </c>
    </row>
    <row r="6096" spans="1:6" x14ac:dyDescent="0.3">
      <c r="A6096">
        <v>160548</v>
      </c>
      <c r="B6096" s="2">
        <v>44358.623569579293</v>
      </c>
      <c r="C6096">
        <v>15347</v>
      </c>
      <c r="D6096">
        <v>242719</v>
      </c>
      <c r="E6096">
        <v>14</v>
      </c>
      <c r="F6096" t="s">
        <v>60</v>
      </c>
    </row>
    <row r="6097" spans="1:6" x14ac:dyDescent="0.3">
      <c r="A6097">
        <v>175647</v>
      </c>
      <c r="B6097" s="2">
        <v>44362.374333333333</v>
      </c>
      <c r="C6097">
        <v>15347</v>
      </c>
      <c r="D6097">
        <v>296511</v>
      </c>
      <c r="E6097">
        <v>8</v>
      </c>
      <c r="F6097" t="s">
        <v>59</v>
      </c>
    </row>
    <row r="6098" spans="1:6" x14ac:dyDescent="0.3">
      <c r="A6098">
        <v>178685</v>
      </c>
      <c r="B6098" s="2">
        <v>44363.563699029131</v>
      </c>
      <c r="C6098">
        <v>15347</v>
      </c>
      <c r="D6098">
        <v>172251</v>
      </c>
      <c r="E6098">
        <v>13</v>
      </c>
      <c r="F6098" t="s">
        <v>59</v>
      </c>
    </row>
    <row r="6099" spans="1:6" x14ac:dyDescent="0.3">
      <c r="A6099">
        <v>219203</v>
      </c>
      <c r="B6099" s="2">
        <v>44374.333140049443</v>
      </c>
      <c r="C6099">
        <v>15347</v>
      </c>
      <c r="D6099">
        <v>351192</v>
      </c>
      <c r="E6099">
        <v>7</v>
      </c>
      <c r="F6099" t="s">
        <v>59</v>
      </c>
    </row>
    <row r="6100" spans="1:6" x14ac:dyDescent="0.3">
      <c r="A6100">
        <v>229943</v>
      </c>
      <c r="B6100" s="2">
        <v>44377.544333333339</v>
      </c>
      <c r="C6100">
        <v>15347</v>
      </c>
      <c r="D6100">
        <v>202914</v>
      </c>
      <c r="E6100">
        <v>13</v>
      </c>
      <c r="F6100" t="s">
        <v>59</v>
      </c>
    </row>
    <row r="6101" spans="1:6" x14ac:dyDescent="0.3">
      <c r="A6101">
        <v>269687</v>
      </c>
      <c r="B6101" s="2">
        <v>44388.955284789648</v>
      </c>
      <c r="C6101">
        <v>15347</v>
      </c>
      <c r="D6101">
        <v>108772</v>
      </c>
      <c r="E6101">
        <v>22</v>
      </c>
      <c r="F6101" t="s">
        <v>59</v>
      </c>
    </row>
    <row r="6102" spans="1:6" x14ac:dyDescent="0.3">
      <c r="A6102">
        <v>282731</v>
      </c>
      <c r="B6102" s="2">
        <v>44393.613860841426</v>
      </c>
      <c r="C6102">
        <v>15347</v>
      </c>
      <c r="D6102">
        <v>438887</v>
      </c>
      <c r="E6102">
        <v>14</v>
      </c>
      <c r="F6102" t="s">
        <v>60</v>
      </c>
    </row>
    <row r="6103" spans="1:6" x14ac:dyDescent="0.3">
      <c r="A6103">
        <v>300915</v>
      </c>
      <c r="B6103" s="2">
        <v>44398.783763754051</v>
      </c>
      <c r="C6103">
        <v>15347</v>
      </c>
      <c r="D6103">
        <v>411922</v>
      </c>
      <c r="E6103">
        <v>18</v>
      </c>
      <c r="F6103" t="s">
        <v>59</v>
      </c>
    </row>
    <row r="6104" spans="1:6" x14ac:dyDescent="0.3">
      <c r="A6104">
        <v>306624</v>
      </c>
      <c r="B6104" s="2">
        <v>44400.683440129455</v>
      </c>
      <c r="C6104">
        <v>15347</v>
      </c>
      <c r="D6104">
        <v>187920</v>
      </c>
      <c r="E6104">
        <v>16</v>
      </c>
      <c r="F6104" t="s">
        <v>60</v>
      </c>
    </row>
    <row r="6105" spans="1:6" x14ac:dyDescent="0.3">
      <c r="A6105">
        <v>313562</v>
      </c>
      <c r="B6105" s="2">
        <v>44402.188333333339</v>
      </c>
      <c r="C6105">
        <v>15347</v>
      </c>
      <c r="D6105">
        <v>345044</v>
      </c>
      <c r="E6105">
        <v>4</v>
      </c>
      <c r="F6105" t="s">
        <v>59</v>
      </c>
    </row>
    <row r="6106" spans="1:6" x14ac:dyDescent="0.3">
      <c r="A6106">
        <v>362747</v>
      </c>
      <c r="B6106" s="2">
        <v>44416.105410931727</v>
      </c>
      <c r="C6106">
        <v>15347</v>
      </c>
      <c r="D6106">
        <v>112334</v>
      </c>
      <c r="E6106">
        <v>2</v>
      </c>
      <c r="F6106" t="s">
        <v>59</v>
      </c>
    </row>
    <row r="6107" spans="1:6" x14ac:dyDescent="0.3">
      <c r="A6107">
        <v>370607</v>
      </c>
      <c r="B6107" s="2">
        <v>44418.717420711975</v>
      </c>
      <c r="C6107">
        <v>15347</v>
      </c>
      <c r="D6107">
        <v>250679</v>
      </c>
      <c r="E6107">
        <v>17</v>
      </c>
      <c r="F6107" t="s">
        <v>59</v>
      </c>
    </row>
    <row r="6108" spans="1:6" x14ac:dyDescent="0.3">
      <c r="A6108">
        <v>125906</v>
      </c>
      <c r="B6108" s="2">
        <v>44347.481983818769</v>
      </c>
      <c r="C6108">
        <v>15386</v>
      </c>
      <c r="D6108">
        <v>88863</v>
      </c>
      <c r="E6108">
        <v>11</v>
      </c>
      <c r="F6108" t="s">
        <v>59</v>
      </c>
    </row>
    <row r="6109" spans="1:6" x14ac:dyDescent="0.3">
      <c r="A6109">
        <v>136671</v>
      </c>
      <c r="B6109" s="2">
        <v>44351.53214563107</v>
      </c>
      <c r="C6109">
        <v>15386</v>
      </c>
      <c r="D6109">
        <v>439190</v>
      </c>
      <c r="E6109">
        <v>12</v>
      </c>
      <c r="F6109" t="s">
        <v>60</v>
      </c>
    </row>
    <row r="6110" spans="1:6" x14ac:dyDescent="0.3">
      <c r="A6110">
        <v>169097</v>
      </c>
      <c r="B6110" s="2">
        <v>44360.328684347056</v>
      </c>
      <c r="C6110">
        <v>15386</v>
      </c>
      <c r="D6110">
        <v>250679</v>
      </c>
      <c r="E6110">
        <v>7</v>
      </c>
      <c r="F6110" t="s">
        <v>59</v>
      </c>
    </row>
    <row r="6111" spans="1:6" x14ac:dyDescent="0.3">
      <c r="A6111">
        <v>171562</v>
      </c>
      <c r="B6111" s="2">
        <v>44360.747355987056</v>
      </c>
      <c r="C6111">
        <v>15386</v>
      </c>
      <c r="D6111">
        <v>121856</v>
      </c>
      <c r="E6111">
        <v>17</v>
      </c>
      <c r="F6111" t="s">
        <v>59</v>
      </c>
    </row>
    <row r="6112" spans="1:6" x14ac:dyDescent="0.3">
      <c r="A6112">
        <v>178598</v>
      </c>
      <c r="B6112" s="2">
        <v>44363.533763754043</v>
      </c>
      <c r="C6112">
        <v>15386</v>
      </c>
      <c r="D6112">
        <v>470762</v>
      </c>
      <c r="E6112">
        <v>12</v>
      </c>
      <c r="F6112" t="s">
        <v>59</v>
      </c>
    </row>
    <row r="6113" spans="1:6" x14ac:dyDescent="0.3">
      <c r="A6113">
        <v>181170</v>
      </c>
      <c r="B6113" s="2">
        <v>44364.499783171523</v>
      </c>
      <c r="C6113">
        <v>15386</v>
      </c>
      <c r="D6113">
        <v>158978</v>
      </c>
      <c r="E6113">
        <v>11</v>
      </c>
      <c r="F6113" t="s">
        <v>59</v>
      </c>
    </row>
    <row r="6114" spans="1:6" x14ac:dyDescent="0.3">
      <c r="A6114">
        <v>208536</v>
      </c>
      <c r="B6114" s="2">
        <v>44371.802372168284</v>
      </c>
      <c r="C6114">
        <v>15386</v>
      </c>
      <c r="D6114">
        <v>380448</v>
      </c>
      <c r="E6114">
        <v>19</v>
      </c>
      <c r="F6114" t="s">
        <v>59</v>
      </c>
    </row>
    <row r="6115" spans="1:6" x14ac:dyDescent="0.3">
      <c r="A6115">
        <v>230651</v>
      </c>
      <c r="B6115" s="2">
        <v>44377.721466019415</v>
      </c>
      <c r="C6115">
        <v>15386</v>
      </c>
      <c r="D6115">
        <v>179296</v>
      </c>
      <c r="E6115">
        <v>17</v>
      </c>
      <c r="F6115" t="s">
        <v>59</v>
      </c>
    </row>
    <row r="6116" spans="1:6" x14ac:dyDescent="0.3">
      <c r="A6116">
        <v>254310</v>
      </c>
      <c r="B6116" s="2">
        <v>44384.922113268607</v>
      </c>
      <c r="C6116">
        <v>15386</v>
      </c>
      <c r="D6116">
        <v>461832</v>
      </c>
      <c r="E6116">
        <v>22</v>
      </c>
      <c r="F6116" t="s">
        <v>59</v>
      </c>
    </row>
    <row r="6117" spans="1:6" x14ac:dyDescent="0.3">
      <c r="A6117">
        <v>259267</v>
      </c>
      <c r="B6117" s="2">
        <v>44386.765155339803</v>
      </c>
      <c r="C6117">
        <v>15386</v>
      </c>
      <c r="D6117">
        <v>343491</v>
      </c>
      <c r="E6117">
        <v>18</v>
      </c>
      <c r="F6117" t="s">
        <v>60</v>
      </c>
    </row>
    <row r="6118" spans="1:6" x14ac:dyDescent="0.3">
      <c r="A6118">
        <v>325723</v>
      </c>
      <c r="B6118" s="2">
        <v>44405.854152103559</v>
      </c>
      <c r="C6118">
        <v>15386</v>
      </c>
      <c r="D6118">
        <v>114865</v>
      </c>
      <c r="E6118">
        <v>20</v>
      </c>
      <c r="F6118" t="s">
        <v>59</v>
      </c>
    </row>
    <row r="6119" spans="1:6" x14ac:dyDescent="0.3">
      <c r="A6119">
        <v>330807</v>
      </c>
      <c r="B6119" s="2">
        <v>44407.739265372169</v>
      </c>
      <c r="C6119">
        <v>15386</v>
      </c>
      <c r="D6119">
        <v>361821</v>
      </c>
      <c r="E6119">
        <v>17</v>
      </c>
      <c r="F6119" t="s">
        <v>60</v>
      </c>
    </row>
    <row r="6120" spans="1:6" x14ac:dyDescent="0.3">
      <c r="A6120">
        <v>335479</v>
      </c>
      <c r="B6120" s="2">
        <v>44408.677776699027</v>
      </c>
      <c r="C6120">
        <v>15386</v>
      </c>
      <c r="D6120">
        <v>381626</v>
      </c>
      <c r="E6120">
        <v>16</v>
      </c>
      <c r="F6120" t="s">
        <v>60</v>
      </c>
    </row>
    <row r="6121" spans="1:6" x14ac:dyDescent="0.3">
      <c r="A6121">
        <v>365246</v>
      </c>
      <c r="B6121" s="2">
        <v>44416.747355987056</v>
      </c>
      <c r="C6121">
        <v>15386</v>
      </c>
      <c r="D6121">
        <v>392434</v>
      </c>
      <c r="E6121">
        <v>17</v>
      </c>
      <c r="F6121" t="s">
        <v>59</v>
      </c>
    </row>
    <row r="6122" spans="1:6" x14ac:dyDescent="0.3">
      <c r="A6122">
        <v>387630</v>
      </c>
      <c r="B6122" s="2">
        <v>44423.714993527508</v>
      </c>
      <c r="C6122">
        <v>15386</v>
      </c>
      <c r="D6122">
        <v>327633</v>
      </c>
      <c r="E6122">
        <v>17</v>
      </c>
      <c r="F6122" t="s">
        <v>59</v>
      </c>
    </row>
    <row r="6123" spans="1:6" x14ac:dyDescent="0.3">
      <c r="A6123">
        <v>395077</v>
      </c>
      <c r="B6123" s="2">
        <v>44426.650268608413</v>
      </c>
      <c r="C6123">
        <v>15386</v>
      </c>
      <c r="D6123">
        <v>182191</v>
      </c>
      <c r="E6123">
        <v>15</v>
      </c>
      <c r="F6123" t="s">
        <v>59</v>
      </c>
    </row>
    <row r="6124" spans="1:6" x14ac:dyDescent="0.3">
      <c r="A6124">
        <v>398104</v>
      </c>
      <c r="B6124" s="2">
        <v>44427.764999999999</v>
      </c>
      <c r="C6124">
        <v>15386</v>
      </c>
      <c r="D6124">
        <v>473327</v>
      </c>
      <c r="E6124">
        <v>18</v>
      </c>
      <c r="F6124" t="s">
        <v>59</v>
      </c>
    </row>
    <row r="6125" spans="1:6" x14ac:dyDescent="0.3">
      <c r="A6125">
        <v>25693</v>
      </c>
      <c r="B6125" s="2">
        <v>44311.120242927333</v>
      </c>
      <c r="C6125">
        <v>15392</v>
      </c>
      <c r="D6125">
        <v>347008</v>
      </c>
      <c r="E6125">
        <v>2</v>
      </c>
      <c r="F6125" t="s">
        <v>59</v>
      </c>
    </row>
    <row r="6126" spans="1:6" x14ac:dyDescent="0.3">
      <c r="A6126">
        <v>36306</v>
      </c>
      <c r="B6126" s="2">
        <v>44316.672113268607</v>
      </c>
      <c r="C6126">
        <v>15392</v>
      </c>
      <c r="D6126">
        <v>419184</v>
      </c>
      <c r="E6126">
        <v>16</v>
      </c>
      <c r="F6126" t="s">
        <v>60</v>
      </c>
    </row>
    <row r="6127" spans="1:6" x14ac:dyDescent="0.3">
      <c r="A6127">
        <v>41505</v>
      </c>
      <c r="B6127" s="2">
        <v>44318.435867313914</v>
      </c>
      <c r="C6127">
        <v>15392</v>
      </c>
      <c r="D6127">
        <v>108086</v>
      </c>
      <c r="E6127">
        <v>10</v>
      </c>
      <c r="F6127" t="s">
        <v>59</v>
      </c>
    </row>
    <row r="6128" spans="1:6" x14ac:dyDescent="0.3">
      <c r="A6128">
        <v>49959</v>
      </c>
      <c r="B6128" s="2">
        <v>44322.468229773462</v>
      </c>
      <c r="C6128">
        <v>15392</v>
      </c>
      <c r="D6128">
        <v>330333</v>
      </c>
      <c r="E6128">
        <v>11</v>
      </c>
      <c r="F6128" t="s">
        <v>59</v>
      </c>
    </row>
    <row r="6129" spans="1:6" x14ac:dyDescent="0.3">
      <c r="A6129">
        <v>73971</v>
      </c>
      <c r="B6129" s="2">
        <v>44331.644605177993</v>
      </c>
      <c r="C6129">
        <v>15392</v>
      </c>
      <c r="D6129">
        <v>21527</v>
      </c>
      <c r="E6129">
        <v>15</v>
      </c>
      <c r="F6129" t="s">
        <v>60</v>
      </c>
    </row>
    <row r="6130" spans="1:6" x14ac:dyDescent="0.3">
      <c r="A6130">
        <v>97500</v>
      </c>
      <c r="B6130" s="2">
        <v>44339.458521035594</v>
      </c>
      <c r="C6130">
        <v>15392</v>
      </c>
      <c r="D6130">
        <v>428248</v>
      </c>
      <c r="E6130">
        <v>11</v>
      </c>
      <c r="F6130" t="s">
        <v>59</v>
      </c>
    </row>
    <row r="6131" spans="1:6" x14ac:dyDescent="0.3">
      <c r="A6131">
        <v>209277</v>
      </c>
      <c r="B6131" s="2">
        <v>44371.92656310679</v>
      </c>
      <c r="C6131">
        <v>15412</v>
      </c>
      <c r="D6131">
        <v>347393</v>
      </c>
      <c r="E6131">
        <v>22</v>
      </c>
      <c r="F6131" t="s">
        <v>59</v>
      </c>
    </row>
    <row r="6132" spans="1:6" x14ac:dyDescent="0.3">
      <c r="A6132">
        <v>226406</v>
      </c>
      <c r="B6132" s="2">
        <v>44376.468634304205</v>
      </c>
      <c r="C6132">
        <v>15412</v>
      </c>
      <c r="D6132">
        <v>118549</v>
      </c>
      <c r="E6132">
        <v>11</v>
      </c>
      <c r="F6132" t="s">
        <v>59</v>
      </c>
    </row>
    <row r="6133" spans="1:6" x14ac:dyDescent="0.3">
      <c r="A6133">
        <v>233310</v>
      </c>
      <c r="B6133" s="2">
        <v>44378.700666666664</v>
      </c>
      <c r="C6133">
        <v>15412</v>
      </c>
      <c r="D6133">
        <v>392434</v>
      </c>
      <c r="E6133">
        <v>16</v>
      </c>
      <c r="F6133" t="s">
        <v>59</v>
      </c>
    </row>
    <row r="6134" spans="1:6" x14ac:dyDescent="0.3">
      <c r="A6134">
        <v>251707</v>
      </c>
      <c r="B6134" s="2">
        <v>44383.878019417476</v>
      </c>
      <c r="C6134">
        <v>15412</v>
      </c>
      <c r="D6134">
        <v>181584</v>
      </c>
      <c r="E6134">
        <v>21</v>
      </c>
      <c r="F6134" t="s">
        <v>59</v>
      </c>
    </row>
    <row r="6135" spans="1:6" x14ac:dyDescent="0.3">
      <c r="A6135">
        <v>360993</v>
      </c>
      <c r="B6135" s="2">
        <v>44415.771223300966</v>
      </c>
      <c r="C6135">
        <v>15412</v>
      </c>
      <c r="D6135">
        <v>245484</v>
      </c>
      <c r="E6135">
        <v>18</v>
      </c>
      <c r="F6135" t="s">
        <v>60</v>
      </c>
    </row>
    <row r="6136" spans="1:6" x14ac:dyDescent="0.3">
      <c r="A6136">
        <v>366921</v>
      </c>
      <c r="B6136" s="2">
        <v>44417.486433656959</v>
      </c>
      <c r="C6136">
        <v>15412</v>
      </c>
      <c r="D6136">
        <v>106813</v>
      </c>
      <c r="E6136">
        <v>11</v>
      </c>
      <c r="F6136" t="s">
        <v>59</v>
      </c>
    </row>
    <row r="6137" spans="1:6" x14ac:dyDescent="0.3">
      <c r="A6137">
        <v>382641</v>
      </c>
      <c r="B6137" s="2">
        <v>44422.573812297735</v>
      </c>
      <c r="C6137">
        <v>15412</v>
      </c>
      <c r="D6137">
        <v>122982</v>
      </c>
      <c r="E6137">
        <v>13</v>
      </c>
      <c r="F6137" t="s">
        <v>60</v>
      </c>
    </row>
    <row r="6138" spans="1:6" x14ac:dyDescent="0.3">
      <c r="A6138">
        <v>397546</v>
      </c>
      <c r="B6138" s="2">
        <v>44427.651482200643</v>
      </c>
      <c r="C6138">
        <v>15412</v>
      </c>
      <c r="D6138">
        <v>297015</v>
      </c>
      <c r="E6138">
        <v>15</v>
      </c>
      <c r="F6138" t="s">
        <v>59</v>
      </c>
    </row>
    <row r="6139" spans="1:6" x14ac:dyDescent="0.3">
      <c r="A6139">
        <v>416879</v>
      </c>
      <c r="B6139" s="2">
        <v>44433.677372168284</v>
      </c>
      <c r="C6139">
        <v>15412</v>
      </c>
      <c r="D6139">
        <v>60239</v>
      </c>
      <c r="E6139">
        <v>16</v>
      </c>
      <c r="F6139" t="s">
        <v>59</v>
      </c>
    </row>
    <row r="6140" spans="1:6" x14ac:dyDescent="0.3">
      <c r="A6140">
        <v>9419</v>
      </c>
      <c r="B6140" s="2">
        <v>44300.100915857605</v>
      </c>
      <c r="C6140">
        <v>15413</v>
      </c>
      <c r="D6140">
        <v>95946</v>
      </c>
      <c r="E6140">
        <v>2</v>
      </c>
      <c r="F6140" t="s">
        <v>59</v>
      </c>
    </row>
    <row r="6141" spans="1:6" x14ac:dyDescent="0.3">
      <c r="A6141">
        <v>225727</v>
      </c>
      <c r="B6141" s="2">
        <v>44375.961757281555</v>
      </c>
      <c r="C6141">
        <v>15443</v>
      </c>
      <c r="D6141">
        <v>285680</v>
      </c>
      <c r="E6141">
        <v>23</v>
      </c>
      <c r="F6141" t="s">
        <v>59</v>
      </c>
    </row>
    <row r="6142" spans="1:6" x14ac:dyDescent="0.3">
      <c r="A6142">
        <v>250585</v>
      </c>
      <c r="B6142" s="2">
        <v>44383.626805825246</v>
      </c>
      <c r="C6142">
        <v>15443</v>
      </c>
      <c r="D6142">
        <v>267896</v>
      </c>
      <c r="E6142">
        <v>15</v>
      </c>
      <c r="F6142" t="s">
        <v>59</v>
      </c>
    </row>
    <row r="6143" spans="1:6" x14ac:dyDescent="0.3">
      <c r="A6143">
        <v>325219</v>
      </c>
      <c r="B6143" s="2">
        <v>44405.774055016183</v>
      </c>
      <c r="C6143">
        <v>15443</v>
      </c>
      <c r="D6143">
        <v>411922</v>
      </c>
      <c r="E6143">
        <v>18</v>
      </c>
      <c r="F6143" t="s">
        <v>59</v>
      </c>
    </row>
    <row r="6144" spans="1:6" x14ac:dyDescent="0.3">
      <c r="A6144">
        <v>327601</v>
      </c>
      <c r="B6144" s="2">
        <v>44406.672113268614</v>
      </c>
      <c r="C6144">
        <v>15443</v>
      </c>
      <c r="D6144">
        <v>230507</v>
      </c>
      <c r="E6144">
        <v>16</v>
      </c>
      <c r="F6144" t="s">
        <v>59</v>
      </c>
    </row>
    <row r="6145" spans="1:6" x14ac:dyDescent="0.3">
      <c r="A6145">
        <v>28032</v>
      </c>
      <c r="B6145" s="2">
        <v>44312.318333333336</v>
      </c>
      <c r="C6145">
        <v>15465</v>
      </c>
      <c r="D6145">
        <v>21407</v>
      </c>
      <c r="E6145">
        <v>7</v>
      </c>
      <c r="F6145" t="s">
        <v>59</v>
      </c>
    </row>
    <row r="6146" spans="1:6" x14ac:dyDescent="0.3">
      <c r="A6146">
        <v>40756</v>
      </c>
      <c r="B6146" s="2">
        <v>44317.971466019422</v>
      </c>
      <c r="C6146">
        <v>15465</v>
      </c>
      <c r="D6146">
        <v>411922</v>
      </c>
      <c r="E6146">
        <v>23</v>
      </c>
      <c r="F6146" t="s">
        <v>60</v>
      </c>
    </row>
    <row r="6147" spans="1:6" x14ac:dyDescent="0.3">
      <c r="A6147">
        <v>41362</v>
      </c>
      <c r="B6147" s="2">
        <v>44318.365333333335</v>
      </c>
      <c r="C6147">
        <v>15465</v>
      </c>
      <c r="D6147">
        <v>343712</v>
      </c>
      <c r="E6147">
        <v>8</v>
      </c>
      <c r="F6147" t="s">
        <v>59</v>
      </c>
    </row>
    <row r="6148" spans="1:6" x14ac:dyDescent="0.3">
      <c r="A6148">
        <v>57050</v>
      </c>
      <c r="B6148" s="2">
        <v>44324.968229773462</v>
      </c>
      <c r="C6148">
        <v>15465</v>
      </c>
      <c r="D6148">
        <v>352056</v>
      </c>
      <c r="E6148">
        <v>23</v>
      </c>
      <c r="F6148" t="s">
        <v>60</v>
      </c>
    </row>
    <row r="6149" spans="1:6" x14ac:dyDescent="0.3">
      <c r="A6149">
        <v>79545</v>
      </c>
      <c r="B6149" s="2">
        <v>44333.084734627831</v>
      </c>
      <c r="C6149">
        <v>15465</v>
      </c>
      <c r="D6149">
        <v>155428</v>
      </c>
      <c r="E6149">
        <v>2</v>
      </c>
      <c r="F6149" t="s">
        <v>59</v>
      </c>
    </row>
    <row r="6150" spans="1:6" x14ac:dyDescent="0.3">
      <c r="A6150">
        <v>95756</v>
      </c>
      <c r="B6150" s="2">
        <v>44338.833925566345</v>
      </c>
      <c r="C6150">
        <v>15465</v>
      </c>
      <c r="D6150">
        <v>191893</v>
      </c>
      <c r="E6150">
        <v>20</v>
      </c>
      <c r="F6150" t="s">
        <v>60</v>
      </c>
    </row>
    <row r="6151" spans="1:6" x14ac:dyDescent="0.3">
      <c r="A6151">
        <v>103361</v>
      </c>
      <c r="B6151" s="2">
        <v>44341.174333333336</v>
      </c>
      <c r="C6151">
        <v>15465</v>
      </c>
      <c r="D6151">
        <v>118549</v>
      </c>
      <c r="E6151">
        <v>4</v>
      </c>
      <c r="F6151" t="s">
        <v>59</v>
      </c>
    </row>
    <row r="6152" spans="1:6" x14ac:dyDescent="0.3">
      <c r="A6152">
        <v>116680</v>
      </c>
      <c r="B6152" s="2">
        <v>44345.424146244695</v>
      </c>
      <c r="C6152">
        <v>15465</v>
      </c>
      <c r="D6152">
        <v>177852</v>
      </c>
      <c r="E6152">
        <v>10</v>
      </c>
      <c r="F6152" t="s">
        <v>60</v>
      </c>
    </row>
    <row r="6153" spans="1:6" x14ac:dyDescent="0.3">
      <c r="A6153">
        <v>149626</v>
      </c>
      <c r="B6153" s="2">
        <v>44354.801563106797</v>
      </c>
      <c r="C6153">
        <v>15465</v>
      </c>
      <c r="D6153">
        <v>389710</v>
      </c>
      <c r="E6153">
        <v>19</v>
      </c>
      <c r="F6153" t="s">
        <v>59</v>
      </c>
    </row>
    <row r="6154" spans="1:6" x14ac:dyDescent="0.3">
      <c r="A6154">
        <v>165389</v>
      </c>
      <c r="B6154" s="2">
        <v>44359.612242718445</v>
      </c>
      <c r="C6154">
        <v>15465</v>
      </c>
      <c r="D6154">
        <v>158978</v>
      </c>
      <c r="E6154">
        <v>14</v>
      </c>
      <c r="F6154" t="s">
        <v>60</v>
      </c>
    </row>
    <row r="6155" spans="1:6" x14ac:dyDescent="0.3">
      <c r="A6155">
        <v>175820</v>
      </c>
      <c r="B6155" s="2">
        <v>44362.487647249196</v>
      </c>
      <c r="C6155">
        <v>15465</v>
      </c>
      <c r="D6155">
        <v>227775</v>
      </c>
      <c r="E6155">
        <v>11</v>
      </c>
      <c r="F6155" t="s">
        <v>59</v>
      </c>
    </row>
    <row r="6156" spans="1:6" x14ac:dyDescent="0.3">
      <c r="A6156">
        <v>186647</v>
      </c>
      <c r="B6156" s="2">
        <v>44365.76920064725</v>
      </c>
      <c r="C6156">
        <v>15465</v>
      </c>
      <c r="D6156">
        <v>88863</v>
      </c>
      <c r="E6156">
        <v>18</v>
      </c>
      <c r="F6156" t="s">
        <v>60</v>
      </c>
    </row>
    <row r="6157" spans="1:6" x14ac:dyDescent="0.3">
      <c r="A6157">
        <v>224308</v>
      </c>
      <c r="B6157" s="2">
        <v>44375.731983818776</v>
      </c>
      <c r="C6157">
        <v>15465</v>
      </c>
      <c r="D6157">
        <v>347393</v>
      </c>
      <c r="E6157">
        <v>17</v>
      </c>
      <c r="F6157" t="s">
        <v>59</v>
      </c>
    </row>
    <row r="6158" spans="1:6" x14ac:dyDescent="0.3">
      <c r="A6158">
        <v>228209</v>
      </c>
      <c r="B6158" s="2">
        <v>44376.793472491911</v>
      </c>
      <c r="C6158">
        <v>15465</v>
      </c>
      <c r="D6158">
        <v>5151</v>
      </c>
      <c r="E6158">
        <v>19</v>
      </c>
      <c r="F6158" t="s">
        <v>59</v>
      </c>
    </row>
    <row r="6159" spans="1:6" x14ac:dyDescent="0.3">
      <c r="A6159">
        <v>228772</v>
      </c>
      <c r="B6159" s="2">
        <v>44376.893796116507</v>
      </c>
      <c r="C6159">
        <v>15465</v>
      </c>
      <c r="D6159">
        <v>200351</v>
      </c>
      <c r="E6159">
        <v>21</v>
      </c>
      <c r="F6159" t="s">
        <v>59</v>
      </c>
    </row>
    <row r="6160" spans="1:6" x14ac:dyDescent="0.3">
      <c r="A6160">
        <v>263286</v>
      </c>
      <c r="B6160" s="2">
        <v>44387.663686025575</v>
      </c>
      <c r="C6160">
        <v>15465</v>
      </c>
      <c r="D6160">
        <v>351192</v>
      </c>
      <c r="E6160">
        <v>15</v>
      </c>
      <c r="F6160" t="s">
        <v>60</v>
      </c>
    </row>
    <row r="6161" spans="1:6" x14ac:dyDescent="0.3">
      <c r="A6161">
        <v>361869</v>
      </c>
      <c r="B6161" s="2">
        <v>44415.894333333337</v>
      </c>
      <c r="C6161">
        <v>15465</v>
      </c>
      <c r="D6161">
        <v>472712</v>
      </c>
      <c r="E6161">
        <v>21</v>
      </c>
      <c r="F6161" t="s">
        <v>60</v>
      </c>
    </row>
    <row r="6162" spans="1:6" x14ac:dyDescent="0.3">
      <c r="A6162">
        <v>417367</v>
      </c>
      <c r="B6162" s="2">
        <v>44433.740074433663</v>
      </c>
      <c r="C6162">
        <v>15465</v>
      </c>
      <c r="D6162">
        <v>26408</v>
      </c>
      <c r="E6162">
        <v>17</v>
      </c>
      <c r="F6162" t="s">
        <v>59</v>
      </c>
    </row>
    <row r="6163" spans="1:6" x14ac:dyDescent="0.3">
      <c r="A6163">
        <v>420982</v>
      </c>
      <c r="B6163" s="2">
        <v>44434.963375404535</v>
      </c>
      <c r="C6163">
        <v>15465</v>
      </c>
      <c r="D6163">
        <v>156268</v>
      </c>
      <c r="E6163">
        <v>23</v>
      </c>
      <c r="F6163" t="s">
        <v>59</v>
      </c>
    </row>
    <row r="6164" spans="1:6" x14ac:dyDescent="0.3">
      <c r="A6164">
        <v>28754</v>
      </c>
      <c r="B6164" s="2">
        <v>44312.811271844665</v>
      </c>
      <c r="C6164">
        <v>15479</v>
      </c>
      <c r="D6164">
        <v>470762</v>
      </c>
      <c r="E6164">
        <v>19</v>
      </c>
      <c r="F6164" t="s">
        <v>59</v>
      </c>
    </row>
    <row r="6165" spans="1:6" x14ac:dyDescent="0.3">
      <c r="A6165">
        <v>55759</v>
      </c>
      <c r="B6165" s="2">
        <v>44324.704475728155</v>
      </c>
      <c r="C6165">
        <v>15479</v>
      </c>
      <c r="D6165">
        <v>42705</v>
      </c>
      <c r="E6165">
        <v>16</v>
      </c>
      <c r="F6165" t="s">
        <v>60</v>
      </c>
    </row>
    <row r="6166" spans="1:6" x14ac:dyDescent="0.3">
      <c r="A6166">
        <v>72743</v>
      </c>
      <c r="B6166" s="2">
        <v>44331.26776940214</v>
      </c>
      <c r="C6166">
        <v>15479</v>
      </c>
      <c r="D6166">
        <v>158978</v>
      </c>
      <c r="E6166">
        <v>6</v>
      </c>
      <c r="F6166" t="s">
        <v>60</v>
      </c>
    </row>
    <row r="6167" spans="1:6" x14ac:dyDescent="0.3">
      <c r="A6167">
        <v>79524</v>
      </c>
      <c r="B6167" s="2">
        <v>44333.070171521038</v>
      </c>
      <c r="C6167">
        <v>15479</v>
      </c>
      <c r="D6167">
        <v>381557</v>
      </c>
      <c r="E6167">
        <v>1</v>
      </c>
      <c r="F6167" t="s">
        <v>59</v>
      </c>
    </row>
    <row r="6168" spans="1:6" x14ac:dyDescent="0.3">
      <c r="A6168">
        <v>137622</v>
      </c>
      <c r="B6168" s="2">
        <v>44351.686676375408</v>
      </c>
      <c r="C6168">
        <v>15479</v>
      </c>
      <c r="D6168">
        <v>304128</v>
      </c>
      <c r="E6168">
        <v>16</v>
      </c>
      <c r="F6168" t="s">
        <v>60</v>
      </c>
    </row>
    <row r="6169" spans="1:6" x14ac:dyDescent="0.3">
      <c r="A6169">
        <v>141473</v>
      </c>
      <c r="B6169" s="2">
        <v>44352.568553398058</v>
      </c>
      <c r="C6169">
        <v>15479</v>
      </c>
      <c r="D6169">
        <v>104958</v>
      </c>
      <c r="E6169">
        <v>13</v>
      </c>
      <c r="F6169" t="s">
        <v>60</v>
      </c>
    </row>
    <row r="6170" spans="1:6" x14ac:dyDescent="0.3">
      <c r="A6170">
        <v>166714</v>
      </c>
      <c r="B6170" s="2">
        <v>44359.775673139164</v>
      </c>
      <c r="C6170">
        <v>15479</v>
      </c>
      <c r="D6170">
        <v>266896</v>
      </c>
      <c r="E6170">
        <v>18</v>
      </c>
      <c r="F6170" t="s">
        <v>60</v>
      </c>
    </row>
    <row r="6171" spans="1:6" x14ac:dyDescent="0.3">
      <c r="A6171">
        <v>195980</v>
      </c>
      <c r="B6171" s="2">
        <v>44367.78214563107</v>
      </c>
      <c r="C6171">
        <v>15479</v>
      </c>
      <c r="D6171">
        <v>359047</v>
      </c>
      <c r="E6171">
        <v>18</v>
      </c>
      <c r="F6171" t="s">
        <v>59</v>
      </c>
    </row>
    <row r="6172" spans="1:6" x14ac:dyDescent="0.3">
      <c r="A6172">
        <v>202205</v>
      </c>
      <c r="B6172" s="2">
        <v>44369.746546925569</v>
      </c>
      <c r="C6172">
        <v>15479</v>
      </c>
      <c r="D6172">
        <v>421914</v>
      </c>
      <c r="E6172">
        <v>17</v>
      </c>
      <c r="F6172" t="s">
        <v>59</v>
      </c>
    </row>
    <row r="6173" spans="1:6" x14ac:dyDescent="0.3">
      <c r="A6173">
        <v>238281</v>
      </c>
      <c r="B6173" s="2">
        <v>44379.952048543695</v>
      </c>
      <c r="C6173">
        <v>15479</v>
      </c>
      <c r="D6173">
        <v>426727</v>
      </c>
      <c r="E6173">
        <v>22</v>
      </c>
      <c r="F6173" t="s">
        <v>60</v>
      </c>
    </row>
    <row r="6174" spans="1:6" x14ac:dyDescent="0.3">
      <c r="A6174">
        <v>278222</v>
      </c>
      <c r="B6174" s="2">
        <v>44391.874378640779</v>
      </c>
      <c r="C6174">
        <v>15479</v>
      </c>
      <c r="D6174">
        <v>347393</v>
      </c>
      <c r="E6174">
        <v>20</v>
      </c>
      <c r="F6174" t="s">
        <v>59</v>
      </c>
    </row>
    <row r="6175" spans="1:6" x14ac:dyDescent="0.3">
      <c r="A6175">
        <v>284494</v>
      </c>
      <c r="B6175" s="2">
        <v>44393.854961165052</v>
      </c>
      <c r="C6175">
        <v>15479</v>
      </c>
      <c r="D6175">
        <v>360778</v>
      </c>
      <c r="E6175">
        <v>20</v>
      </c>
      <c r="F6175" t="s">
        <v>60</v>
      </c>
    </row>
    <row r="6176" spans="1:6" x14ac:dyDescent="0.3">
      <c r="A6176">
        <v>311139</v>
      </c>
      <c r="B6176" s="2">
        <v>44401.727129449842</v>
      </c>
      <c r="C6176">
        <v>15479</v>
      </c>
      <c r="D6176">
        <v>412293</v>
      </c>
      <c r="E6176">
        <v>17</v>
      </c>
      <c r="F6176" t="s">
        <v>60</v>
      </c>
    </row>
    <row r="6177" spans="1:6" x14ac:dyDescent="0.3">
      <c r="A6177">
        <v>312763</v>
      </c>
      <c r="B6177" s="2">
        <v>44401.934333333338</v>
      </c>
      <c r="C6177">
        <v>15479</v>
      </c>
      <c r="D6177">
        <v>23892</v>
      </c>
      <c r="E6177">
        <v>22</v>
      </c>
      <c r="F6177" t="s">
        <v>60</v>
      </c>
    </row>
    <row r="6178" spans="1:6" x14ac:dyDescent="0.3">
      <c r="A6178">
        <v>376183</v>
      </c>
      <c r="B6178" s="2">
        <v>44420.765964401297</v>
      </c>
      <c r="C6178">
        <v>15479</v>
      </c>
      <c r="D6178">
        <v>413446</v>
      </c>
      <c r="E6178">
        <v>18</v>
      </c>
      <c r="F6178" t="s">
        <v>59</v>
      </c>
    </row>
    <row r="6179" spans="1:6" x14ac:dyDescent="0.3">
      <c r="A6179">
        <v>396141</v>
      </c>
      <c r="B6179" s="2">
        <v>44426.901886731393</v>
      </c>
      <c r="C6179">
        <v>15479</v>
      </c>
      <c r="D6179">
        <v>272503</v>
      </c>
      <c r="E6179">
        <v>21</v>
      </c>
      <c r="F6179" t="s">
        <v>59</v>
      </c>
    </row>
    <row r="6180" spans="1:6" x14ac:dyDescent="0.3">
      <c r="A6180">
        <v>399751</v>
      </c>
      <c r="B6180" s="2">
        <v>44428.525333333338</v>
      </c>
      <c r="C6180">
        <v>15479</v>
      </c>
      <c r="D6180">
        <v>250679</v>
      </c>
      <c r="E6180">
        <v>12</v>
      </c>
      <c r="F6180" t="s">
        <v>60</v>
      </c>
    </row>
    <row r="6181" spans="1:6" x14ac:dyDescent="0.3">
      <c r="A6181">
        <v>31793</v>
      </c>
      <c r="B6181" s="2">
        <v>44314.714588996758</v>
      </c>
      <c r="C6181">
        <v>15508</v>
      </c>
      <c r="D6181">
        <v>148570</v>
      </c>
      <c r="E6181">
        <v>17</v>
      </c>
      <c r="F6181" t="s">
        <v>59</v>
      </c>
    </row>
    <row r="6182" spans="1:6" x14ac:dyDescent="0.3">
      <c r="A6182">
        <v>46451</v>
      </c>
      <c r="B6182" s="2">
        <v>44320.586757281548</v>
      </c>
      <c r="C6182">
        <v>15508</v>
      </c>
      <c r="D6182">
        <v>463226</v>
      </c>
      <c r="E6182">
        <v>14</v>
      </c>
      <c r="F6182" t="s">
        <v>59</v>
      </c>
    </row>
    <row r="6183" spans="1:6" x14ac:dyDescent="0.3">
      <c r="A6183">
        <v>74591</v>
      </c>
      <c r="B6183" s="2">
        <v>44331.721823786123</v>
      </c>
      <c r="C6183">
        <v>15508</v>
      </c>
      <c r="D6183">
        <v>118549</v>
      </c>
      <c r="E6183">
        <v>17</v>
      </c>
      <c r="F6183" t="s">
        <v>60</v>
      </c>
    </row>
    <row r="6184" spans="1:6" x14ac:dyDescent="0.3">
      <c r="A6184">
        <v>98862</v>
      </c>
      <c r="B6184" s="2">
        <v>44339.693624683372</v>
      </c>
      <c r="C6184">
        <v>15508</v>
      </c>
      <c r="D6184">
        <v>5151</v>
      </c>
      <c r="E6184">
        <v>16</v>
      </c>
      <c r="F6184" t="s">
        <v>59</v>
      </c>
    </row>
    <row r="6185" spans="1:6" x14ac:dyDescent="0.3">
      <c r="A6185">
        <v>114977</v>
      </c>
      <c r="B6185" s="2">
        <v>44344.908763754043</v>
      </c>
      <c r="C6185">
        <v>15508</v>
      </c>
      <c r="D6185">
        <v>100412</v>
      </c>
      <c r="E6185">
        <v>21</v>
      </c>
      <c r="F6185" t="s">
        <v>60</v>
      </c>
    </row>
    <row r="6186" spans="1:6" x14ac:dyDescent="0.3">
      <c r="A6186">
        <v>142928</v>
      </c>
      <c r="B6186" s="2">
        <v>44352.810058252428</v>
      </c>
      <c r="C6186">
        <v>15508</v>
      </c>
      <c r="D6186">
        <v>362672</v>
      </c>
      <c r="E6186">
        <v>19</v>
      </c>
      <c r="F6186" t="s">
        <v>60</v>
      </c>
    </row>
    <row r="6187" spans="1:6" x14ac:dyDescent="0.3">
      <c r="A6187">
        <v>170619</v>
      </c>
      <c r="B6187" s="2">
        <v>44360.609411003235</v>
      </c>
      <c r="C6187">
        <v>15508</v>
      </c>
      <c r="D6187">
        <v>114953</v>
      </c>
      <c r="E6187">
        <v>14</v>
      </c>
      <c r="F6187" t="s">
        <v>59</v>
      </c>
    </row>
    <row r="6188" spans="1:6" x14ac:dyDescent="0.3">
      <c r="A6188">
        <v>29752</v>
      </c>
      <c r="B6188" s="2">
        <v>44313.49816504855</v>
      </c>
      <c r="C6188">
        <v>15556</v>
      </c>
      <c r="D6188">
        <v>154256</v>
      </c>
      <c r="E6188">
        <v>11</v>
      </c>
      <c r="F6188" t="s">
        <v>59</v>
      </c>
    </row>
    <row r="6189" spans="1:6" x14ac:dyDescent="0.3">
      <c r="A6189">
        <v>52853</v>
      </c>
      <c r="B6189" s="2">
        <v>44323.757064724923</v>
      </c>
      <c r="C6189">
        <v>15556</v>
      </c>
      <c r="D6189">
        <v>67064</v>
      </c>
      <c r="E6189">
        <v>18</v>
      </c>
      <c r="F6189" t="s">
        <v>60</v>
      </c>
    </row>
    <row r="6190" spans="1:6" x14ac:dyDescent="0.3">
      <c r="A6190">
        <v>60581</v>
      </c>
      <c r="B6190" s="2">
        <v>44326.503019417476</v>
      </c>
      <c r="C6190">
        <v>15556</v>
      </c>
      <c r="D6190">
        <v>411922</v>
      </c>
      <c r="E6190">
        <v>12</v>
      </c>
      <c r="F6190" t="s">
        <v>59</v>
      </c>
    </row>
    <row r="6191" spans="1:6" x14ac:dyDescent="0.3">
      <c r="A6191">
        <v>73999</v>
      </c>
      <c r="B6191" s="2">
        <v>44331.64865048544</v>
      </c>
      <c r="C6191">
        <v>15556</v>
      </c>
      <c r="D6191">
        <v>470762</v>
      </c>
      <c r="E6191">
        <v>15</v>
      </c>
      <c r="F6191" t="s">
        <v>60</v>
      </c>
    </row>
    <row r="6192" spans="1:6" x14ac:dyDescent="0.3">
      <c r="A6192">
        <v>82357</v>
      </c>
      <c r="B6192" s="2">
        <v>44334.663213592234</v>
      </c>
      <c r="C6192">
        <v>15556</v>
      </c>
      <c r="D6192">
        <v>398201</v>
      </c>
      <c r="E6192">
        <v>15</v>
      </c>
      <c r="F6192" t="s">
        <v>59</v>
      </c>
    </row>
    <row r="6193" spans="1:6" x14ac:dyDescent="0.3">
      <c r="A6193">
        <v>92407</v>
      </c>
      <c r="B6193" s="2">
        <v>44338.049944983824</v>
      </c>
      <c r="C6193">
        <v>15556</v>
      </c>
      <c r="D6193">
        <v>242428</v>
      </c>
      <c r="E6193">
        <v>1</v>
      </c>
      <c r="F6193" t="s">
        <v>60</v>
      </c>
    </row>
    <row r="6194" spans="1:6" x14ac:dyDescent="0.3">
      <c r="A6194">
        <v>117481</v>
      </c>
      <c r="B6194" s="2">
        <v>44345.572598705505</v>
      </c>
      <c r="C6194">
        <v>15556</v>
      </c>
      <c r="D6194">
        <v>230507</v>
      </c>
      <c r="E6194">
        <v>13</v>
      </c>
      <c r="F6194" t="s">
        <v>60</v>
      </c>
    </row>
    <row r="6195" spans="1:6" x14ac:dyDescent="0.3">
      <c r="A6195">
        <v>150788</v>
      </c>
      <c r="B6195" s="2">
        <v>44355.413333333338</v>
      </c>
      <c r="C6195">
        <v>15556</v>
      </c>
      <c r="D6195">
        <v>347008</v>
      </c>
      <c r="E6195">
        <v>9</v>
      </c>
      <c r="F6195" t="s">
        <v>59</v>
      </c>
    </row>
    <row r="6196" spans="1:6" x14ac:dyDescent="0.3">
      <c r="A6196">
        <v>154083</v>
      </c>
      <c r="B6196" s="2">
        <v>44356.582307443365</v>
      </c>
      <c r="C6196">
        <v>15556</v>
      </c>
      <c r="D6196">
        <v>436838</v>
      </c>
      <c r="E6196">
        <v>13</v>
      </c>
      <c r="F6196" t="s">
        <v>59</v>
      </c>
    </row>
    <row r="6197" spans="1:6" x14ac:dyDescent="0.3">
      <c r="A6197">
        <v>252365</v>
      </c>
      <c r="B6197" s="2">
        <v>44384.255446601943</v>
      </c>
      <c r="C6197">
        <v>15556</v>
      </c>
      <c r="D6197">
        <v>241927</v>
      </c>
      <c r="E6197">
        <v>6</v>
      </c>
      <c r="F6197" t="s">
        <v>59</v>
      </c>
    </row>
    <row r="6198" spans="1:6" x14ac:dyDescent="0.3">
      <c r="A6198">
        <v>264624</v>
      </c>
      <c r="B6198" s="2">
        <v>44387.817773979921</v>
      </c>
      <c r="C6198">
        <v>15556</v>
      </c>
      <c r="D6198">
        <v>250679</v>
      </c>
      <c r="E6198">
        <v>19</v>
      </c>
      <c r="F6198" t="s">
        <v>60</v>
      </c>
    </row>
    <row r="6199" spans="1:6" x14ac:dyDescent="0.3">
      <c r="A6199">
        <v>291511</v>
      </c>
      <c r="B6199" s="2">
        <v>44395.693227942749</v>
      </c>
      <c r="C6199">
        <v>15556</v>
      </c>
      <c r="D6199">
        <v>36375</v>
      </c>
      <c r="E6199">
        <v>16</v>
      </c>
      <c r="F6199" t="s">
        <v>59</v>
      </c>
    </row>
    <row r="6200" spans="1:6" x14ac:dyDescent="0.3">
      <c r="A6200">
        <v>323566</v>
      </c>
      <c r="B6200" s="2">
        <v>44405.375187702266</v>
      </c>
      <c r="C6200">
        <v>15556</v>
      </c>
      <c r="D6200">
        <v>473327</v>
      </c>
      <c r="E6200">
        <v>9</v>
      </c>
      <c r="F6200" t="s">
        <v>59</v>
      </c>
    </row>
    <row r="6201" spans="1:6" x14ac:dyDescent="0.3">
      <c r="A6201">
        <v>110633</v>
      </c>
      <c r="B6201" s="2">
        <v>44343.918472491911</v>
      </c>
      <c r="C6201">
        <v>15608</v>
      </c>
      <c r="D6201">
        <v>191893</v>
      </c>
      <c r="E6201">
        <v>22</v>
      </c>
      <c r="F6201" t="s">
        <v>59</v>
      </c>
    </row>
    <row r="6202" spans="1:6" x14ac:dyDescent="0.3">
      <c r="A6202">
        <v>128353</v>
      </c>
      <c r="B6202" s="2">
        <v>44348.120666666662</v>
      </c>
      <c r="C6202">
        <v>15608</v>
      </c>
      <c r="D6202">
        <v>266342</v>
      </c>
      <c r="E6202">
        <v>2</v>
      </c>
      <c r="F6202" t="s">
        <v>59</v>
      </c>
    </row>
    <row r="6203" spans="1:6" x14ac:dyDescent="0.3">
      <c r="A6203">
        <v>136945</v>
      </c>
      <c r="B6203" s="2">
        <v>44351.583521035594</v>
      </c>
      <c r="C6203">
        <v>15608</v>
      </c>
      <c r="D6203">
        <v>470762</v>
      </c>
      <c r="E6203">
        <v>14</v>
      </c>
      <c r="F6203" t="s">
        <v>60</v>
      </c>
    </row>
    <row r="6204" spans="1:6" x14ac:dyDescent="0.3">
      <c r="A6204">
        <v>171207</v>
      </c>
      <c r="B6204" s="2">
        <v>44360.695171521031</v>
      </c>
      <c r="C6204">
        <v>15608</v>
      </c>
      <c r="D6204">
        <v>411922</v>
      </c>
      <c r="E6204">
        <v>16</v>
      </c>
      <c r="F6204" t="s">
        <v>59</v>
      </c>
    </row>
    <row r="6205" spans="1:6" x14ac:dyDescent="0.3">
      <c r="A6205">
        <v>175479</v>
      </c>
      <c r="B6205" s="2">
        <v>44361.947598705498</v>
      </c>
      <c r="C6205">
        <v>15608</v>
      </c>
      <c r="D6205">
        <v>21760</v>
      </c>
      <c r="E6205">
        <v>22</v>
      </c>
      <c r="F6205" t="s">
        <v>59</v>
      </c>
    </row>
    <row r="6206" spans="1:6" x14ac:dyDescent="0.3">
      <c r="A6206">
        <v>176329</v>
      </c>
      <c r="B6206" s="2">
        <v>44362.627210355982</v>
      </c>
      <c r="C6206">
        <v>15608</v>
      </c>
      <c r="D6206">
        <v>242719</v>
      </c>
      <c r="E6206">
        <v>15</v>
      </c>
      <c r="F6206" t="s">
        <v>59</v>
      </c>
    </row>
    <row r="6207" spans="1:6" x14ac:dyDescent="0.3">
      <c r="A6207">
        <v>177461</v>
      </c>
      <c r="B6207" s="2">
        <v>44362.818148867314</v>
      </c>
      <c r="C6207">
        <v>15608</v>
      </c>
      <c r="D6207">
        <v>343491</v>
      </c>
      <c r="E6207">
        <v>19</v>
      </c>
      <c r="F6207" t="s">
        <v>59</v>
      </c>
    </row>
    <row r="6208" spans="1:6" x14ac:dyDescent="0.3">
      <c r="A6208">
        <v>188691</v>
      </c>
      <c r="B6208" s="2">
        <v>44366.199072237308</v>
      </c>
      <c r="C6208">
        <v>15608</v>
      </c>
      <c r="D6208">
        <v>298026</v>
      </c>
      <c r="E6208">
        <v>4</v>
      </c>
      <c r="F6208" t="s">
        <v>60</v>
      </c>
    </row>
    <row r="6209" spans="1:6" x14ac:dyDescent="0.3">
      <c r="A6209">
        <v>286558</v>
      </c>
      <c r="B6209" s="2">
        <v>44394.449216828478</v>
      </c>
      <c r="C6209">
        <v>15608</v>
      </c>
      <c r="D6209">
        <v>130005</v>
      </c>
      <c r="E6209">
        <v>10</v>
      </c>
      <c r="F6209" t="s">
        <v>60</v>
      </c>
    </row>
    <row r="6210" spans="1:6" x14ac:dyDescent="0.3">
      <c r="A6210">
        <v>314673</v>
      </c>
      <c r="B6210" s="2">
        <v>44402.615883495142</v>
      </c>
      <c r="C6210">
        <v>15608</v>
      </c>
      <c r="D6210">
        <v>436459</v>
      </c>
      <c r="E6210">
        <v>14</v>
      </c>
      <c r="F6210" t="s">
        <v>59</v>
      </c>
    </row>
    <row r="6211" spans="1:6" x14ac:dyDescent="0.3">
      <c r="A6211">
        <v>340321</v>
      </c>
      <c r="B6211" s="2">
        <v>44409.636919093849</v>
      </c>
      <c r="C6211">
        <v>15608</v>
      </c>
      <c r="D6211">
        <v>262205</v>
      </c>
      <c r="E6211">
        <v>15</v>
      </c>
      <c r="F6211" t="s">
        <v>59</v>
      </c>
    </row>
    <row r="6212" spans="1:6" x14ac:dyDescent="0.3">
      <c r="A6212">
        <v>365922</v>
      </c>
      <c r="B6212" s="2">
        <v>44416.850511326862</v>
      </c>
      <c r="C6212">
        <v>15608</v>
      </c>
      <c r="D6212">
        <v>158978</v>
      </c>
      <c r="E6212">
        <v>20</v>
      </c>
      <c r="F6212" t="s">
        <v>59</v>
      </c>
    </row>
    <row r="6213" spans="1:6" x14ac:dyDescent="0.3">
      <c r="A6213">
        <v>414020</v>
      </c>
      <c r="B6213" s="2">
        <v>44432.297113268607</v>
      </c>
      <c r="C6213">
        <v>15608</v>
      </c>
      <c r="D6213">
        <v>347393</v>
      </c>
      <c r="E6213">
        <v>7</v>
      </c>
      <c r="F6213" t="s">
        <v>59</v>
      </c>
    </row>
    <row r="6214" spans="1:6" x14ac:dyDescent="0.3">
      <c r="A6214">
        <v>108411</v>
      </c>
      <c r="B6214" s="2">
        <v>44342.977533980586</v>
      </c>
      <c r="C6214">
        <v>15622</v>
      </c>
      <c r="D6214">
        <v>43842</v>
      </c>
      <c r="E6214">
        <v>23</v>
      </c>
      <c r="F6214" t="s">
        <v>59</v>
      </c>
    </row>
    <row r="6215" spans="1:6" x14ac:dyDescent="0.3">
      <c r="A6215">
        <v>143853</v>
      </c>
      <c r="B6215" s="2">
        <v>44352.968999999997</v>
      </c>
      <c r="C6215">
        <v>15622</v>
      </c>
      <c r="D6215">
        <v>118549</v>
      </c>
      <c r="E6215">
        <v>23</v>
      </c>
      <c r="F6215" t="s">
        <v>60</v>
      </c>
    </row>
    <row r="6216" spans="1:6" x14ac:dyDescent="0.3">
      <c r="A6216">
        <v>148942</v>
      </c>
      <c r="B6216" s="2">
        <v>44354.689508090618</v>
      </c>
      <c r="C6216">
        <v>15622</v>
      </c>
      <c r="D6216">
        <v>301748</v>
      </c>
      <c r="E6216">
        <v>16</v>
      </c>
      <c r="F6216" t="s">
        <v>59</v>
      </c>
    </row>
    <row r="6217" spans="1:6" x14ac:dyDescent="0.3">
      <c r="A6217">
        <v>195330</v>
      </c>
      <c r="B6217" s="2">
        <v>44367.684743797116</v>
      </c>
      <c r="C6217">
        <v>15622</v>
      </c>
      <c r="D6217">
        <v>411922</v>
      </c>
      <c r="E6217">
        <v>16</v>
      </c>
      <c r="F6217" t="s">
        <v>59</v>
      </c>
    </row>
    <row r="6218" spans="1:6" x14ac:dyDescent="0.3">
      <c r="A6218">
        <v>37483</v>
      </c>
      <c r="B6218" s="2">
        <v>44316.828666666668</v>
      </c>
      <c r="C6218">
        <v>15650</v>
      </c>
      <c r="D6218">
        <v>336616</v>
      </c>
      <c r="E6218">
        <v>19</v>
      </c>
      <c r="F6218" t="s">
        <v>60</v>
      </c>
    </row>
    <row r="6219" spans="1:6" x14ac:dyDescent="0.3">
      <c r="A6219">
        <v>51223</v>
      </c>
      <c r="B6219" s="2">
        <v>44322.920899676377</v>
      </c>
      <c r="C6219">
        <v>15650</v>
      </c>
      <c r="D6219">
        <v>347393</v>
      </c>
      <c r="E6219">
        <v>22</v>
      </c>
      <c r="F6219" t="s">
        <v>59</v>
      </c>
    </row>
    <row r="6220" spans="1:6" x14ac:dyDescent="0.3">
      <c r="A6220">
        <v>57112</v>
      </c>
      <c r="B6220" s="2">
        <v>44324.992097087379</v>
      </c>
      <c r="C6220">
        <v>15650</v>
      </c>
      <c r="D6220">
        <v>180863</v>
      </c>
      <c r="E6220">
        <v>23</v>
      </c>
      <c r="F6220" t="s">
        <v>60</v>
      </c>
    </row>
    <row r="6221" spans="1:6" x14ac:dyDescent="0.3">
      <c r="A6221">
        <v>66556</v>
      </c>
      <c r="B6221" s="2">
        <v>44328.883682847896</v>
      </c>
      <c r="C6221">
        <v>15650</v>
      </c>
      <c r="D6221">
        <v>411922</v>
      </c>
      <c r="E6221">
        <v>21</v>
      </c>
      <c r="F6221" t="s">
        <v>59</v>
      </c>
    </row>
    <row r="6222" spans="1:6" x14ac:dyDescent="0.3">
      <c r="A6222">
        <v>78753</v>
      </c>
      <c r="B6222" s="2">
        <v>44332.814103559867</v>
      </c>
      <c r="C6222">
        <v>15650</v>
      </c>
      <c r="D6222">
        <v>94400</v>
      </c>
      <c r="E6222">
        <v>19</v>
      </c>
      <c r="F6222" t="s">
        <v>59</v>
      </c>
    </row>
    <row r="6223" spans="1:6" x14ac:dyDescent="0.3">
      <c r="A6223">
        <v>99060</v>
      </c>
      <c r="B6223" s="2">
        <v>44339.721427045501</v>
      </c>
      <c r="C6223">
        <v>15650</v>
      </c>
      <c r="D6223">
        <v>285365</v>
      </c>
      <c r="E6223">
        <v>17</v>
      </c>
      <c r="F6223" t="s">
        <v>59</v>
      </c>
    </row>
    <row r="6224" spans="1:6" x14ac:dyDescent="0.3">
      <c r="A6224">
        <v>127771</v>
      </c>
      <c r="B6224" s="2">
        <v>44347.891773462783</v>
      </c>
      <c r="C6224">
        <v>15650</v>
      </c>
      <c r="D6224">
        <v>394819</v>
      </c>
      <c r="E6224">
        <v>21</v>
      </c>
      <c r="F6224" t="s">
        <v>59</v>
      </c>
    </row>
    <row r="6225" spans="1:6" x14ac:dyDescent="0.3">
      <c r="A6225">
        <v>143561</v>
      </c>
      <c r="B6225" s="2">
        <v>44352.903100323623</v>
      </c>
      <c r="C6225">
        <v>15650</v>
      </c>
      <c r="D6225">
        <v>416554</v>
      </c>
      <c r="E6225">
        <v>21</v>
      </c>
      <c r="F6225" t="s">
        <v>60</v>
      </c>
    </row>
    <row r="6226" spans="1:6" x14ac:dyDescent="0.3">
      <c r="A6226">
        <v>150087</v>
      </c>
      <c r="B6226" s="2">
        <v>44354.906336569577</v>
      </c>
      <c r="C6226">
        <v>15650</v>
      </c>
      <c r="D6226">
        <v>441559</v>
      </c>
      <c r="E6226">
        <v>21</v>
      </c>
      <c r="F6226" t="s">
        <v>59</v>
      </c>
    </row>
    <row r="6227" spans="1:6" x14ac:dyDescent="0.3">
      <c r="A6227">
        <v>219604</v>
      </c>
      <c r="B6227" s="2">
        <v>44374.481174757282</v>
      </c>
      <c r="C6227">
        <v>15681</v>
      </c>
      <c r="D6227">
        <v>258150</v>
      </c>
      <c r="E6227">
        <v>11</v>
      </c>
      <c r="F6227" t="s">
        <v>59</v>
      </c>
    </row>
    <row r="6228" spans="1:6" x14ac:dyDescent="0.3">
      <c r="A6228">
        <v>241031</v>
      </c>
      <c r="B6228" s="2">
        <v>44380.688294498381</v>
      </c>
      <c r="C6228">
        <v>15681</v>
      </c>
      <c r="D6228">
        <v>297541</v>
      </c>
      <c r="E6228">
        <v>16</v>
      </c>
      <c r="F6228" t="s">
        <v>60</v>
      </c>
    </row>
    <row r="6229" spans="1:6" x14ac:dyDescent="0.3">
      <c r="A6229">
        <v>242279</v>
      </c>
      <c r="B6229" s="2">
        <v>44380.840333333334</v>
      </c>
      <c r="C6229">
        <v>15681</v>
      </c>
      <c r="D6229">
        <v>250679</v>
      </c>
      <c r="E6229">
        <v>20</v>
      </c>
      <c r="F6229" t="s">
        <v>60</v>
      </c>
    </row>
    <row r="6230" spans="1:6" x14ac:dyDescent="0.3">
      <c r="A6230">
        <v>254943</v>
      </c>
      <c r="B6230" s="2">
        <v>44385.418067961167</v>
      </c>
      <c r="C6230">
        <v>15681</v>
      </c>
      <c r="D6230">
        <v>122323</v>
      </c>
      <c r="E6230">
        <v>10</v>
      </c>
      <c r="F6230" t="s">
        <v>59</v>
      </c>
    </row>
    <row r="6231" spans="1:6" x14ac:dyDescent="0.3">
      <c r="A6231">
        <v>256979</v>
      </c>
      <c r="B6231" s="2">
        <v>44386.020009708744</v>
      </c>
      <c r="C6231">
        <v>15681</v>
      </c>
      <c r="D6231">
        <v>156678</v>
      </c>
      <c r="E6231">
        <v>0</v>
      </c>
      <c r="F6231" t="s">
        <v>60</v>
      </c>
    </row>
    <row r="6232" spans="1:6" x14ac:dyDescent="0.3">
      <c r="A6232">
        <v>266978</v>
      </c>
      <c r="B6232" s="2">
        <v>44388.507644886624</v>
      </c>
      <c r="C6232">
        <v>15681</v>
      </c>
      <c r="D6232">
        <v>170033</v>
      </c>
      <c r="E6232">
        <v>12</v>
      </c>
      <c r="F6232" t="s">
        <v>59</v>
      </c>
    </row>
    <row r="6233" spans="1:6" x14ac:dyDescent="0.3">
      <c r="A6233">
        <v>109832</v>
      </c>
      <c r="B6233" s="2">
        <v>44343.780122977347</v>
      </c>
      <c r="C6233">
        <v>15706</v>
      </c>
      <c r="D6233">
        <v>410048</v>
      </c>
      <c r="E6233">
        <v>18</v>
      </c>
      <c r="F6233" t="s">
        <v>59</v>
      </c>
    </row>
    <row r="6234" spans="1:6" x14ac:dyDescent="0.3">
      <c r="A6234">
        <v>133250</v>
      </c>
      <c r="B6234" s="2">
        <v>44350.216</v>
      </c>
      <c r="C6234">
        <v>15706</v>
      </c>
      <c r="D6234">
        <v>371515</v>
      </c>
      <c r="E6234">
        <v>5</v>
      </c>
      <c r="F6234" t="s">
        <v>59</v>
      </c>
    </row>
    <row r="6235" spans="1:6" x14ac:dyDescent="0.3">
      <c r="A6235">
        <v>151267</v>
      </c>
      <c r="B6235" s="2">
        <v>44355.594038834948</v>
      </c>
      <c r="C6235">
        <v>15706</v>
      </c>
      <c r="D6235">
        <v>120139</v>
      </c>
      <c r="E6235">
        <v>14</v>
      </c>
      <c r="F6235" t="s">
        <v>59</v>
      </c>
    </row>
    <row r="6236" spans="1:6" x14ac:dyDescent="0.3">
      <c r="A6236">
        <v>172256</v>
      </c>
      <c r="B6236" s="2">
        <v>44360.839993527508</v>
      </c>
      <c r="C6236">
        <v>15706</v>
      </c>
      <c r="D6236">
        <v>118549</v>
      </c>
      <c r="E6236">
        <v>20</v>
      </c>
      <c r="F6236" t="s">
        <v>59</v>
      </c>
    </row>
    <row r="6237" spans="1:6" x14ac:dyDescent="0.3">
      <c r="A6237">
        <v>177937</v>
      </c>
      <c r="B6237" s="2">
        <v>44362.920899676377</v>
      </c>
      <c r="C6237">
        <v>15706</v>
      </c>
      <c r="D6237">
        <v>238334</v>
      </c>
      <c r="E6237">
        <v>22</v>
      </c>
      <c r="F6237" t="s">
        <v>59</v>
      </c>
    </row>
    <row r="6238" spans="1:6" x14ac:dyDescent="0.3">
      <c r="A6238">
        <v>179946</v>
      </c>
      <c r="B6238" s="2">
        <v>44363.818957928801</v>
      </c>
      <c r="C6238">
        <v>15706</v>
      </c>
      <c r="D6238">
        <v>189009</v>
      </c>
      <c r="E6238">
        <v>19</v>
      </c>
      <c r="F6238" t="s">
        <v>59</v>
      </c>
    </row>
    <row r="6239" spans="1:6" x14ac:dyDescent="0.3">
      <c r="A6239">
        <v>181690</v>
      </c>
      <c r="B6239" s="2">
        <v>44364.636110032363</v>
      </c>
      <c r="C6239">
        <v>15706</v>
      </c>
      <c r="D6239">
        <v>269361</v>
      </c>
      <c r="E6239">
        <v>15</v>
      </c>
      <c r="F6239" t="s">
        <v>59</v>
      </c>
    </row>
    <row r="6240" spans="1:6" x14ac:dyDescent="0.3">
      <c r="A6240">
        <v>186659</v>
      </c>
      <c r="B6240" s="2">
        <v>44365.77041423948</v>
      </c>
      <c r="C6240">
        <v>15706</v>
      </c>
      <c r="D6240">
        <v>158978</v>
      </c>
      <c r="E6240">
        <v>18</v>
      </c>
      <c r="F6240" t="s">
        <v>60</v>
      </c>
    </row>
    <row r="6241" spans="1:6" x14ac:dyDescent="0.3">
      <c r="A6241">
        <v>204957</v>
      </c>
      <c r="B6241" s="2">
        <v>44370.717016181232</v>
      </c>
      <c r="C6241">
        <v>15706</v>
      </c>
      <c r="D6241">
        <v>439981</v>
      </c>
      <c r="E6241">
        <v>17</v>
      </c>
      <c r="F6241" t="s">
        <v>59</v>
      </c>
    </row>
    <row r="6242" spans="1:6" x14ac:dyDescent="0.3">
      <c r="A6242">
        <v>213600</v>
      </c>
      <c r="B6242" s="2">
        <v>44373.119928802589</v>
      </c>
      <c r="C6242">
        <v>15706</v>
      </c>
      <c r="D6242">
        <v>296654</v>
      </c>
      <c r="E6242">
        <v>2</v>
      </c>
      <c r="F6242" t="s">
        <v>60</v>
      </c>
    </row>
    <row r="6243" spans="1:6" x14ac:dyDescent="0.3">
      <c r="A6243">
        <v>283517</v>
      </c>
      <c r="B6243" s="2">
        <v>44393.695980582524</v>
      </c>
      <c r="C6243">
        <v>15706</v>
      </c>
      <c r="D6243">
        <v>396686</v>
      </c>
      <c r="E6243">
        <v>16</v>
      </c>
      <c r="F6243" t="s">
        <v>60</v>
      </c>
    </row>
    <row r="6244" spans="1:6" x14ac:dyDescent="0.3">
      <c r="A6244">
        <v>296943</v>
      </c>
      <c r="B6244" s="2">
        <v>44397.618310679609</v>
      </c>
      <c r="C6244">
        <v>15706</v>
      </c>
      <c r="D6244">
        <v>477780</v>
      </c>
      <c r="E6244">
        <v>14</v>
      </c>
      <c r="F6244" t="s">
        <v>59</v>
      </c>
    </row>
    <row r="6245" spans="1:6" x14ac:dyDescent="0.3">
      <c r="A6245">
        <v>298499</v>
      </c>
      <c r="B6245" s="2">
        <v>44397.920899676377</v>
      </c>
      <c r="C6245">
        <v>15706</v>
      </c>
      <c r="D6245">
        <v>5151</v>
      </c>
      <c r="E6245">
        <v>22</v>
      </c>
      <c r="F6245" t="s">
        <v>59</v>
      </c>
    </row>
    <row r="6246" spans="1:6" x14ac:dyDescent="0.3">
      <c r="A6246">
        <v>327859</v>
      </c>
      <c r="B6246" s="2">
        <v>44406.713779935279</v>
      </c>
      <c r="C6246">
        <v>15706</v>
      </c>
      <c r="D6246">
        <v>250679</v>
      </c>
      <c r="E6246">
        <v>17</v>
      </c>
      <c r="F6246" t="s">
        <v>59</v>
      </c>
    </row>
    <row r="6247" spans="1:6" x14ac:dyDescent="0.3">
      <c r="A6247">
        <v>302591</v>
      </c>
      <c r="B6247" s="2">
        <v>44399.562889967638</v>
      </c>
      <c r="C6247">
        <v>15713</v>
      </c>
      <c r="D6247">
        <v>274147</v>
      </c>
      <c r="E6247">
        <v>13</v>
      </c>
      <c r="F6247" t="s">
        <v>59</v>
      </c>
    </row>
    <row r="6248" spans="1:6" x14ac:dyDescent="0.3">
      <c r="A6248">
        <v>314616</v>
      </c>
      <c r="B6248" s="2">
        <v>44402.601214636677</v>
      </c>
      <c r="C6248">
        <v>15713</v>
      </c>
      <c r="D6248">
        <v>394819</v>
      </c>
      <c r="E6248">
        <v>14</v>
      </c>
      <c r="F6248" t="s">
        <v>59</v>
      </c>
    </row>
    <row r="6249" spans="1:6" x14ac:dyDescent="0.3">
      <c r="A6249">
        <v>338382</v>
      </c>
      <c r="B6249" s="2">
        <v>44409.12796411023</v>
      </c>
      <c r="C6249">
        <v>15713</v>
      </c>
      <c r="D6249">
        <v>406793</v>
      </c>
      <c r="E6249">
        <v>3</v>
      </c>
      <c r="F6249" t="s">
        <v>59</v>
      </c>
    </row>
    <row r="6250" spans="1:6" x14ac:dyDescent="0.3">
      <c r="A6250">
        <v>363032</v>
      </c>
      <c r="B6250" s="2">
        <v>44416.211188085574</v>
      </c>
      <c r="C6250">
        <v>15713</v>
      </c>
      <c r="D6250">
        <v>351192</v>
      </c>
      <c r="E6250">
        <v>5</v>
      </c>
      <c r="F6250" t="s">
        <v>59</v>
      </c>
    </row>
    <row r="6251" spans="1:6" x14ac:dyDescent="0.3">
      <c r="A6251">
        <v>365124</v>
      </c>
      <c r="B6251" s="2">
        <v>44416.729300820945</v>
      </c>
      <c r="C6251">
        <v>15713</v>
      </c>
      <c r="D6251">
        <v>78099</v>
      </c>
      <c r="E6251">
        <v>17</v>
      </c>
      <c r="F6251" t="s">
        <v>59</v>
      </c>
    </row>
    <row r="6252" spans="1:6" x14ac:dyDescent="0.3">
      <c r="A6252">
        <v>372684</v>
      </c>
      <c r="B6252" s="2">
        <v>44419.616288025893</v>
      </c>
      <c r="C6252">
        <v>15713</v>
      </c>
      <c r="D6252">
        <v>230507</v>
      </c>
      <c r="E6252">
        <v>14</v>
      </c>
      <c r="F6252" t="s">
        <v>59</v>
      </c>
    </row>
    <row r="6253" spans="1:6" x14ac:dyDescent="0.3">
      <c r="A6253">
        <v>404316</v>
      </c>
      <c r="B6253" s="2">
        <v>44429.504959257793</v>
      </c>
      <c r="C6253">
        <v>15713</v>
      </c>
      <c r="D6253">
        <v>204394</v>
      </c>
      <c r="E6253">
        <v>12</v>
      </c>
      <c r="F6253" t="s">
        <v>60</v>
      </c>
    </row>
    <row r="6254" spans="1:6" x14ac:dyDescent="0.3">
      <c r="A6254">
        <v>406188</v>
      </c>
      <c r="B6254" s="2">
        <v>44429.815851313819</v>
      </c>
      <c r="C6254">
        <v>15713</v>
      </c>
      <c r="D6254">
        <v>347008</v>
      </c>
      <c r="E6254">
        <v>19</v>
      </c>
      <c r="F6254" t="s">
        <v>60</v>
      </c>
    </row>
    <row r="6255" spans="1:6" x14ac:dyDescent="0.3">
      <c r="A6255">
        <v>103648</v>
      </c>
      <c r="B6255" s="2">
        <v>44341.445980582524</v>
      </c>
      <c r="C6255">
        <v>15813</v>
      </c>
      <c r="D6255">
        <v>470762</v>
      </c>
      <c r="E6255">
        <v>10</v>
      </c>
      <c r="F6255" t="s">
        <v>59</v>
      </c>
    </row>
    <row r="6256" spans="1:6" x14ac:dyDescent="0.3">
      <c r="A6256">
        <v>221075</v>
      </c>
      <c r="B6256" s="2">
        <v>44374.716207119738</v>
      </c>
      <c r="C6256">
        <v>15813</v>
      </c>
      <c r="D6256">
        <v>51162</v>
      </c>
      <c r="E6256">
        <v>17</v>
      </c>
      <c r="F6256" t="s">
        <v>59</v>
      </c>
    </row>
    <row r="6257" spans="1:6" x14ac:dyDescent="0.3">
      <c r="A6257">
        <v>239480</v>
      </c>
      <c r="B6257" s="2">
        <v>44380.410666666663</v>
      </c>
      <c r="C6257">
        <v>15813</v>
      </c>
      <c r="D6257">
        <v>425965</v>
      </c>
      <c r="E6257">
        <v>9</v>
      </c>
      <c r="F6257" t="s">
        <v>60</v>
      </c>
    </row>
    <row r="6258" spans="1:6" x14ac:dyDescent="0.3">
      <c r="A6258">
        <v>273376</v>
      </c>
      <c r="B6258" s="2">
        <v>44390.513941747573</v>
      </c>
      <c r="C6258">
        <v>15813</v>
      </c>
      <c r="D6258">
        <v>28360</v>
      </c>
      <c r="E6258">
        <v>12</v>
      </c>
      <c r="F6258" t="s">
        <v>59</v>
      </c>
    </row>
    <row r="6259" spans="1:6" x14ac:dyDescent="0.3">
      <c r="A6259">
        <v>280180</v>
      </c>
      <c r="B6259" s="2">
        <v>44392.693553398058</v>
      </c>
      <c r="C6259">
        <v>15813</v>
      </c>
      <c r="D6259">
        <v>347008</v>
      </c>
      <c r="E6259">
        <v>16</v>
      </c>
      <c r="F6259" t="s">
        <v>59</v>
      </c>
    </row>
    <row r="6260" spans="1:6" x14ac:dyDescent="0.3">
      <c r="A6260">
        <v>314858</v>
      </c>
      <c r="B6260" s="2">
        <v>44402.644856105231</v>
      </c>
      <c r="C6260">
        <v>15813</v>
      </c>
      <c r="D6260">
        <v>250679</v>
      </c>
      <c r="E6260">
        <v>15</v>
      </c>
      <c r="F6260" t="s">
        <v>59</v>
      </c>
    </row>
    <row r="6261" spans="1:6" x14ac:dyDescent="0.3">
      <c r="A6261">
        <v>323036</v>
      </c>
      <c r="B6261" s="2">
        <v>44404.950666666664</v>
      </c>
      <c r="C6261">
        <v>15813</v>
      </c>
      <c r="D6261">
        <v>148570</v>
      </c>
      <c r="E6261">
        <v>22</v>
      </c>
      <c r="F6261" t="s">
        <v>59</v>
      </c>
    </row>
    <row r="6262" spans="1:6" x14ac:dyDescent="0.3">
      <c r="A6262">
        <v>324034</v>
      </c>
      <c r="B6262" s="2">
        <v>44405.585139158575</v>
      </c>
      <c r="C6262">
        <v>15813</v>
      </c>
      <c r="D6262">
        <v>436838</v>
      </c>
      <c r="E6262">
        <v>14</v>
      </c>
      <c r="F6262" t="s">
        <v>59</v>
      </c>
    </row>
    <row r="6263" spans="1:6" x14ac:dyDescent="0.3">
      <c r="A6263">
        <v>329706</v>
      </c>
      <c r="B6263" s="2">
        <v>44407.585139158575</v>
      </c>
      <c r="C6263">
        <v>15813</v>
      </c>
      <c r="D6263">
        <v>458325</v>
      </c>
      <c r="E6263">
        <v>14</v>
      </c>
      <c r="F6263" t="s">
        <v>60</v>
      </c>
    </row>
    <row r="6264" spans="1:6" x14ac:dyDescent="0.3">
      <c r="A6264">
        <v>347084</v>
      </c>
      <c r="B6264" s="2">
        <v>44411.77769579288</v>
      </c>
      <c r="C6264">
        <v>15813</v>
      </c>
      <c r="D6264">
        <v>351192</v>
      </c>
      <c r="E6264">
        <v>18</v>
      </c>
      <c r="F6264" t="s">
        <v>59</v>
      </c>
    </row>
    <row r="6265" spans="1:6" x14ac:dyDescent="0.3">
      <c r="A6265">
        <v>354956</v>
      </c>
      <c r="B6265" s="2">
        <v>44414.645009708736</v>
      </c>
      <c r="C6265">
        <v>15813</v>
      </c>
      <c r="D6265">
        <v>285680</v>
      </c>
      <c r="E6265">
        <v>15</v>
      </c>
      <c r="F6265" t="s">
        <v>60</v>
      </c>
    </row>
    <row r="6266" spans="1:6" x14ac:dyDescent="0.3">
      <c r="A6266">
        <v>26024</v>
      </c>
      <c r="B6266" s="2">
        <v>44311.374333333333</v>
      </c>
      <c r="C6266">
        <v>15853</v>
      </c>
      <c r="D6266">
        <v>60239</v>
      </c>
      <c r="E6266">
        <v>8</v>
      </c>
      <c r="F6266" t="s">
        <v>59</v>
      </c>
    </row>
    <row r="6267" spans="1:6" x14ac:dyDescent="0.3">
      <c r="A6267">
        <v>40348</v>
      </c>
      <c r="B6267" s="2">
        <v>44317.858197411006</v>
      </c>
      <c r="C6267">
        <v>15853</v>
      </c>
      <c r="D6267">
        <v>242428</v>
      </c>
      <c r="E6267">
        <v>20</v>
      </c>
      <c r="F6267" t="s">
        <v>60</v>
      </c>
    </row>
    <row r="6268" spans="1:6" x14ac:dyDescent="0.3">
      <c r="A6268">
        <v>74614</v>
      </c>
      <c r="B6268" s="2">
        <v>44331.723893203889</v>
      </c>
      <c r="C6268">
        <v>15853</v>
      </c>
      <c r="D6268">
        <v>436838</v>
      </c>
      <c r="E6268">
        <v>17</v>
      </c>
      <c r="F6268" t="s">
        <v>60</v>
      </c>
    </row>
    <row r="6269" spans="1:6" x14ac:dyDescent="0.3">
      <c r="A6269">
        <v>83511</v>
      </c>
      <c r="B6269" s="2">
        <v>44334.903504854374</v>
      </c>
      <c r="C6269">
        <v>15853</v>
      </c>
      <c r="D6269">
        <v>158978</v>
      </c>
      <c r="E6269">
        <v>21</v>
      </c>
      <c r="F6269" t="s">
        <v>59</v>
      </c>
    </row>
    <row r="6270" spans="1:6" x14ac:dyDescent="0.3">
      <c r="A6270">
        <v>100600</v>
      </c>
      <c r="B6270" s="2">
        <v>44340.168333333335</v>
      </c>
      <c r="C6270">
        <v>15853</v>
      </c>
      <c r="D6270">
        <v>274276</v>
      </c>
      <c r="E6270">
        <v>4</v>
      </c>
      <c r="F6270" t="s">
        <v>59</v>
      </c>
    </row>
    <row r="6271" spans="1:6" x14ac:dyDescent="0.3">
      <c r="A6271">
        <v>116637</v>
      </c>
      <c r="B6271" s="2">
        <v>44345.405255287333</v>
      </c>
      <c r="C6271">
        <v>15853</v>
      </c>
      <c r="D6271">
        <v>214179</v>
      </c>
      <c r="E6271">
        <v>9</v>
      </c>
      <c r="F6271" t="s">
        <v>60</v>
      </c>
    </row>
    <row r="6272" spans="1:6" x14ac:dyDescent="0.3">
      <c r="A6272">
        <v>207364</v>
      </c>
      <c r="B6272" s="2">
        <v>44371.614333333338</v>
      </c>
      <c r="C6272">
        <v>15853</v>
      </c>
      <c r="D6272">
        <v>241927</v>
      </c>
      <c r="E6272">
        <v>14</v>
      </c>
      <c r="F6272" t="s">
        <v>59</v>
      </c>
    </row>
    <row r="6273" spans="1:6" x14ac:dyDescent="0.3">
      <c r="A6273">
        <v>218457</v>
      </c>
      <c r="B6273" s="2">
        <v>44374.058320871605</v>
      </c>
      <c r="C6273">
        <v>15853</v>
      </c>
      <c r="D6273">
        <v>380527</v>
      </c>
      <c r="E6273">
        <v>1</v>
      </c>
      <c r="F6273" t="s">
        <v>59</v>
      </c>
    </row>
    <row r="6274" spans="1:6" x14ac:dyDescent="0.3">
      <c r="A6274">
        <v>276070</v>
      </c>
      <c r="B6274" s="2">
        <v>44391.364333333338</v>
      </c>
      <c r="C6274">
        <v>15853</v>
      </c>
      <c r="D6274">
        <v>119030</v>
      </c>
      <c r="E6274">
        <v>8</v>
      </c>
      <c r="F6274" t="s">
        <v>59</v>
      </c>
    </row>
    <row r="6275" spans="1:6" x14ac:dyDescent="0.3">
      <c r="A6275">
        <v>295389</v>
      </c>
      <c r="B6275" s="2">
        <v>44396.840398058252</v>
      </c>
      <c r="C6275">
        <v>15853</v>
      </c>
      <c r="D6275">
        <v>411922</v>
      </c>
      <c r="E6275">
        <v>20</v>
      </c>
      <c r="F6275" t="s">
        <v>59</v>
      </c>
    </row>
    <row r="6276" spans="1:6" x14ac:dyDescent="0.3">
      <c r="A6276">
        <v>302381</v>
      </c>
      <c r="B6276" s="2">
        <v>44399.489265372169</v>
      </c>
      <c r="C6276">
        <v>15853</v>
      </c>
      <c r="D6276">
        <v>125006</v>
      </c>
      <c r="E6276">
        <v>11</v>
      </c>
      <c r="F6276" t="s">
        <v>59</v>
      </c>
    </row>
    <row r="6277" spans="1:6" x14ac:dyDescent="0.3">
      <c r="A6277">
        <v>363093</v>
      </c>
      <c r="B6277" s="2">
        <v>44416.252937406534</v>
      </c>
      <c r="C6277">
        <v>15853</v>
      </c>
      <c r="D6277">
        <v>472712</v>
      </c>
      <c r="E6277">
        <v>6</v>
      </c>
      <c r="F6277" t="s">
        <v>59</v>
      </c>
    </row>
    <row r="6278" spans="1:6" x14ac:dyDescent="0.3">
      <c r="A6278">
        <v>228436</v>
      </c>
      <c r="B6278" s="2">
        <v>44376.832307443365</v>
      </c>
      <c r="C6278">
        <v>15857</v>
      </c>
      <c r="D6278">
        <v>323264</v>
      </c>
      <c r="E6278">
        <v>19</v>
      </c>
      <c r="F6278" t="s">
        <v>59</v>
      </c>
    </row>
    <row r="6279" spans="1:6" x14ac:dyDescent="0.3">
      <c r="A6279">
        <v>262503</v>
      </c>
      <c r="B6279" s="2">
        <v>44387.549135922331</v>
      </c>
      <c r="C6279">
        <v>15857</v>
      </c>
      <c r="D6279">
        <v>118549</v>
      </c>
      <c r="E6279">
        <v>13</v>
      </c>
      <c r="F6279" t="s">
        <v>60</v>
      </c>
    </row>
    <row r="6280" spans="1:6" x14ac:dyDescent="0.3">
      <c r="A6280">
        <v>282509</v>
      </c>
      <c r="B6280" s="2">
        <v>44393.579880258905</v>
      </c>
      <c r="C6280">
        <v>15857</v>
      </c>
      <c r="D6280">
        <v>411922</v>
      </c>
      <c r="E6280">
        <v>13</v>
      </c>
      <c r="F6280" t="s">
        <v>60</v>
      </c>
    </row>
    <row r="6281" spans="1:6" x14ac:dyDescent="0.3">
      <c r="A6281">
        <v>289063</v>
      </c>
      <c r="B6281" s="2">
        <v>44394.884087378647</v>
      </c>
      <c r="C6281">
        <v>15857</v>
      </c>
      <c r="D6281">
        <v>182831</v>
      </c>
      <c r="E6281">
        <v>21</v>
      </c>
      <c r="F6281" t="s">
        <v>60</v>
      </c>
    </row>
    <row r="6282" spans="1:6" x14ac:dyDescent="0.3">
      <c r="A6282">
        <v>325142</v>
      </c>
      <c r="B6282" s="2">
        <v>44405.761333333336</v>
      </c>
      <c r="C6282">
        <v>15857</v>
      </c>
      <c r="D6282">
        <v>405774</v>
      </c>
      <c r="E6282">
        <v>18</v>
      </c>
      <c r="F6282" t="s">
        <v>59</v>
      </c>
    </row>
    <row r="6283" spans="1:6" x14ac:dyDescent="0.3">
      <c r="A6283">
        <v>334218</v>
      </c>
      <c r="B6283" s="2">
        <v>44408.448500015256</v>
      </c>
      <c r="C6283">
        <v>15857</v>
      </c>
      <c r="D6283">
        <v>154256</v>
      </c>
      <c r="E6283">
        <v>10</v>
      </c>
      <c r="F6283" t="s">
        <v>60</v>
      </c>
    </row>
    <row r="6284" spans="1:6" x14ac:dyDescent="0.3">
      <c r="A6284">
        <v>346237</v>
      </c>
      <c r="B6284" s="2">
        <v>44411.659168284794</v>
      </c>
      <c r="C6284">
        <v>15857</v>
      </c>
      <c r="D6284">
        <v>117699</v>
      </c>
      <c r="E6284">
        <v>15</v>
      </c>
      <c r="F6284" t="s">
        <v>59</v>
      </c>
    </row>
    <row r="6285" spans="1:6" x14ac:dyDescent="0.3">
      <c r="A6285">
        <v>376667</v>
      </c>
      <c r="B6285" s="2">
        <v>44420.850106796119</v>
      </c>
      <c r="C6285">
        <v>15857</v>
      </c>
      <c r="D6285">
        <v>351192</v>
      </c>
      <c r="E6285">
        <v>20</v>
      </c>
      <c r="F6285" t="s">
        <v>59</v>
      </c>
    </row>
    <row r="6286" spans="1:6" x14ac:dyDescent="0.3">
      <c r="A6286">
        <v>386821</v>
      </c>
      <c r="B6286" s="2">
        <v>44423.572862941372</v>
      </c>
      <c r="C6286">
        <v>15857</v>
      </c>
      <c r="D6286">
        <v>230507</v>
      </c>
      <c r="E6286">
        <v>13</v>
      </c>
      <c r="F6286" t="s">
        <v>59</v>
      </c>
    </row>
    <row r="6287" spans="1:6" x14ac:dyDescent="0.3">
      <c r="A6287">
        <v>395435</v>
      </c>
      <c r="B6287" s="2">
        <v>44426.715802589002</v>
      </c>
      <c r="C6287">
        <v>15857</v>
      </c>
      <c r="D6287">
        <v>324893</v>
      </c>
      <c r="E6287">
        <v>17</v>
      </c>
      <c r="F6287" t="s">
        <v>59</v>
      </c>
    </row>
    <row r="6288" spans="1:6" x14ac:dyDescent="0.3">
      <c r="A6288">
        <v>423695</v>
      </c>
      <c r="B6288" s="2">
        <v>44437.673731391587</v>
      </c>
      <c r="C6288">
        <v>15857</v>
      </c>
      <c r="D6288">
        <v>230507</v>
      </c>
      <c r="E6288">
        <v>16</v>
      </c>
      <c r="F6288" t="s">
        <v>59</v>
      </c>
    </row>
    <row r="6289" spans="1:6" x14ac:dyDescent="0.3">
      <c r="A6289">
        <v>30041</v>
      </c>
      <c r="B6289" s="2">
        <v>44313.707711974115</v>
      </c>
      <c r="C6289">
        <v>15862</v>
      </c>
      <c r="D6289">
        <v>118549</v>
      </c>
      <c r="E6289">
        <v>16</v>
      </c>
      <c r="F6289" t="s">
        <v>59</v>
      </c>
    </row>
    <row r="6290" spans="1:6" x14ac:dyDescent="0.3">
      <c r="A6290">
        <v>47898</v>
      </c>
      <c r="B6290" s="2">
        <v>44320.995737864083</v>
      </c>
      <c r="C6290">
        <v>15862</v>
      </c>
      <c r="D6290">
        <v>341333</v>
      </c>
      <c r="E6290">
        <v>23</v>
      </c>
      <c r="F6290" t="s">
        <v>59</v>
      </c>
    </row>
    <row r="6291" spans="1:6" x14ac:dyDescent="0.3">
      <c r="A6291">
        <v>55211</v>
      </c>
      <c r="B6291" s="2">
        <v>44324.588549455242</v>
      </c>
      <c r="C6291">
        <v>15862</v>
      </c>
      <c r="D6291">
        <v>411922</v>
      </c>
      <c r="E6291">
        <v>14</v>
      </c>
      <c r="F6291" t="s">
        <v>60</v>
      </c>
    </row>
    <row r="6292" spans="1:6" x14ac:dyDescent="0.3">
      <c r="A6292">
        <v>58224</v>
      </c>
      <c r="B6292" s="2">
        <v>44325.570171521038</v>
      </c>
      <c r="C6292">
        <v>15862</v>
      </c>
      <c r="D6292">
        <v>249799</v>
      </c>
      <c r="E6292">
        <v>13</v>
      </c>
      <c r="F6292" t="s">
        <v>59</v>
      </c>
    </row>
    <row r="6293" spans="1:6" x14ac:dyDescent="0.3">
      <c r="A6293">
        <v>67917</v>
      </c>
      <c r="B6293" s="2">
        <v>44329.719038834955</v>
      </c>
      <c r="C6293">
        <v>15862</v>
      </c>
      <c r="D6293">
        <v>158978</v>
      </c>
      <c r="E6293">
        <v>17</v>
      </c>
      <c r="F6293" t="s">
        <v>59</v>
      </c>
    </row>
    <row r="6294" spans="1:6" x14ac:dyDescent="0.3">
      <c r="A6294">
        <v>75572</v>
      </c>
      <c r="B6294" s="2">
        <v>44331.884087378647</v>
      </c>
      <c r="C6294">
        <v>15862</v>
      </c>
      <c r="D6294">
        <v>241927</v>
      </c>
      <c r="E6294">
        <v>21</v>
      </c>
      <c r="F6294" t="s">
        <v>60</v>
      </c>
    </row>
    <row r="6295" spans="1:6" x14ac:dyDescent="0.3">
      <c r="A6295">
        <v>78317</v>
      </c>
      <c r="B6295" s="2">
        <v>44332.735220064729</v>
      </c>
      <c r="C6295">
        <v>15862</v>
      </c>
      <c r="D6295">
        <v>123413</v>
      </c>
      <c r="E6295">
        <v>17</v>
      </c>
      <c r="F6295" t="s">
        <v>59</v>
      </c>
    </row>
    <row r="6296" spans="1:6" x14ac:dyDescent="0.3">
      <c r="A6296">
        <v>95194</v>
      </c>
      <c r="B6296" s="2">
        <v>44338.751401294503</v>
      </c>
      <c r="C6296">
        <v>15862</v>
      </c>
      <c r="D6296">
        <v>250679</v>
      </c>
      <c r="E6296">
        <v>18</v>
      </c>
      <c r="F6296" t="s">
        <v>60</v>
      </c>
    </row>
    <row r="6297" spans="1:6" x14ac:dyDescent="0.3">
      <c r="A6297">
        <v>100199</v>
      </c>
      <c r="B6297" s="2">
        <v>44339.943957928808</v>
      </c>
      <c r="C6297">
        <v>15862</v>
      </c>
      <c r="D6297">
        <v>30334</v>
      </c>
      <c r="E6297">
        <v>22</v>
      </c>
      <c r="F6297" t="s">
        <v>59</v>
      </c>
    </row>
    <row r="6298" spans="1:6" x14ac:dyDescent="0.3">
      <c r="A6298">
        <v>154320</v>
      </c>
      <c r="B6298" s="2">
        <v>44356.63166019418</v>
      </c>
      <c r="C6298">
        <v>15862</v>
      </c>
      <c r="D6298">
        <v>155428</v>
      </c>
      <c r="E6298">
        <v>15</v>
      </c>
      <c r="F6298" t="s">
        <v>59</v>
      </c>
    </row>
    <row r="6299" spans="1:6" x14ac:dyDescent="0.3">
      <c r="A6299">
        <v>165349</v>
      </c>
      <c r="B6299" s="2">
        <v>44359.604152103566</v>
      </c>
      <c r="C6299">
        <v>15862</v>
      </c>
      <c r="D6299">
        <v>61082</v>
      </c>
      <c r="E6299">
        <v>14</v>
      </c>
      <c r="F6299" t="s">
        <v>60</v>
      </c>
    </row>
    <row r="6300" spans="1:6" x14ac:dyDescent="0.3">
      <c r="A6300">
        <v>167287</v>
      </c>
      <c r="B6300" s="2">
        <v>44359.845252427185</v>
      </c>
      <c r="C6300">
        <v>15862</v>
      </c>
      <c r="D6300">
        <v>43697</v>
      </c>
      <c r="E6300">
        <v>20</v>
      </c>
      <c r="F6300" t="s">
        <v>60</v>
      </c>
    </row>
    <row r="6301" spans="1:6" x14ac:dyDescent="0.3">
      <c r="A6301">
        <v>177666</v>
      </c>
      <c r="B6301" s="2">
        <v>44362.856579288025</v>
      </c>
      <c r="C6301">
        <v>15862</v>
      </c>
      <c r="D6301">
        <v>21665</v>
      </c>
      <c r="E6301">
        <v>20</v>
      </c>
      <c r="F6301" t="s">
        <v>59</v>
      </c>
    </row>
    <row r="6302" spans="1:6" x14ac:dyDescent="0.3">
      <c r="A6302">
        <v>199326</v>
      </c>
      <c r="B6302" s="2">
        <v>44368.801563106797</v>
      </c>
      <c r="C6302">
        <v>15862</v>
      </c>
      <c r="D6302">
        <v>182191</v>
      </c>
      <c r="E6302">
        <v>19</v>
      </c>
      <c r="F6302" t="s">
        <v>59</v>
      </c>
    </row>
    <row r="6303" spans="1:6" x14ac:dyDescent="0.3">
      <c r="A6303">
        <v>213367</v>
      </c>
      <c r="B6303" s="2">
        <v>44373.035920285656</v>
      </c>
      <c r="C6303">
        <v>15862</v>
      </c>
      <c r="D6303">
        <v>3075</v>
      </c>
      <c r="E6303">
        <v>0</v>
      </c>
      <c r="F6303" t="s">
        <v>60</v>
      </c>
    </row>
    <row r="6304" spans="1:6" x14ac:dyDescent="0.3">
      <c r="A6304">
        <v>233834</v>
      </c>
      <c r="B6304" s="2">
        <v>44378.783763754051</v>
      </c>
      <c r="C6304">
        <v>15862</v>
      </c>
      <c r="D6304">
        <v>347008</v>
      </c>
      <c r="E6304">
        <v>18</v>
      </c>
      <c r="F6304" t="s">
        <v>59</v>
      </c>
    </row>
    <row r="6305" spans="1:6" x14ac:dyDescent="0.3">
      <c r="A6305">
        <v>293953</v>
      </c>
      <c r="B6305" s="2">
        <v>44396.592825242718</v>
      </c>
      <c r="C6305">
        <v>15862</v>
      </c>
      <c r="D6305">
        <v>298909</v>
      </c>
      <c r="E6305">
        <v>14</v>
      </c>
      <c r="F6305" t="s">
        <v>59</v>
      </c>
    </row>
    <row r="6306" spans="1:6" x14ac:dyDescent="0.3">
      <c r="A6306">
        <v>315186</v>
      </c>
      <c r="B6306" s="2">
        <v>44402.688294498381</v>
      </c>
      <c r="C6306">
        <v>15862</v>
      </c>
      <c r="D6306">
        <v>347393</v>
      </c>
      <c r="E6306">
        <v>16</v>
      </c>
      <c r="F6306" t="s">
        <v>59</v>
      </c>
    </row>
    <row r="6307" spans="1:6" x14ac:dyDescent="0.3">
      <c r="A6307">
        <v>319010</v>
      </c>
      <c r="B6307" s="2">
        <v>44403.701239482201</v>
      </c>
      <c r="C6307">
        <v>15862</v>
      </c>
      <c r="D6307">
        <v>104958</v>
      </c>
      <c r="E6307">
        <v>16</v>
      </c>
      <c r="F6307" t="s">
        <v>59</v>
      </c>
    </row>
    <row r="6308" spans="1:6" x14ac:dyDescent="0.3">
      <c r="A6308">
        <v>327345</v>
      </c>
      <c r="B6308" s="2">
        <v>44406.636514563106</v>
      </c>
      <c r="C6308">
        <v>15862</v>
      </c>
      <c r="D6308">
        <v>343491</v>
      </c>
      <c r="E6308">
        <v>15</v>
      </c>
      <c r="F6308" t="s">
        <v>59</v>
      </c>
    </row>
    <row r="6309" spans="1:6" x14ac:dyDescent="0.3">
      <c r="A6309">
        <v>343323</v>
      </c>
      <c r="B6309" s="2">
        <v>44410.584734627831</v>
      </c>
      <c r="C6309">
        <v>15862</v>
      </c>
      <c r="D6309">
        <v>290260</v>
      </c>
      <c r="E6309">
        <v>14</v>
      </c>
      <c r="F6309" t="s">
        <v>59</v>
      </c>
    </row>
    <row r="6310" spans="1:6" x14ac:dyDescent="0.3">
      <c r="A6310">
        <v>348849</v>
      </c>
      <c r="B6310" s="2">
        <v>44412.6656407767</v>
      </c>
      <c r="C6310">
        <v>15862</v>
      </c>
      <c r="D6310">
        <v>239565</v>
      </c>
      <c r="E6310">
        <v>15</v>
      </c>
      <c r="F6310" t="s">
        <v>59</v>
      </c>
    </row>
    <row r="6311" spans="1:6" x14ac:dyDescent="0.3">
      <c r="A6311">
        <v>423586</v>
      </c>
      <c r="B6311" s="2">
        <v>44437.566935275085</v>
      </c>
      <c r="C6311">
        <v>15862</v>
      </c>
      <c r="D6311">
        <v>118079</v>
      </c>
      <c r="E6311">
        <v>13</v>
      </c>
      <c r="F6311" t="s">
        <v>59</v>
      </c>
    </row>
    <row r="6312" spans="1:6" x14ac:dyDescent="0.3">
      <c r="A6312">
        <v>210867</v>
      </c>
      <c r="B6312" s="2">
        <v>44372.609411003235</v>
      </c>
      <c r="C6312">
        <v>15890</v>
      </c>
      <c r="D6312">
        <v>470762</v>
      </c>
      <c r="E6312">
        <v>14</v>
      </c>
      <c r="F6312" t="s">
        <v>60</v>
      </c>
    </row>
    <row r="6313" spans="1:6" x14ac:dyDescent="0.3">
      <c r="A6313">
        <v>211914</v>
      </c>
      <c r="B6313" s="2">
        <v>44372.719443365691</v>
      </c>
      <c r="C6313">
        <v>15890</v>
      </c>
      <c r="D6313">
        <v>411922</v>
      </c>
      <c r="E6313">
        <v>17</v>
      </c>
      <c r="F6313" t="s">
        <v>60</v>
      </c>
    </row>
    <row r="6314" spans="1:6" x14ac:dyDescent="0.3">
      <c r="A6314">
        <v>212942</v>
      </c>
      <c r="B6314" s="2">
        <v>44372.832711974108</v>
      </c>
      <c r="C6314">
        <v>15890</v>
      </c>
      <c r="D6314">
        <v>329376</v>
      </c>
      <c r="E6314">
        <v>19</v>
      </c>
      <c r="F6314" t="s">
        <v>60</v>
      </c>
    </row>
    <row r="6315" spans="1:6" x14ac:dyDescent="0.3">
      <c r="A6315">
        <v>249936</v>
      </c>
      <c r="B6315" s="2">
        <v>44383.39420064725</v>
      </c>
      <c r="C6315">
        <v>15890</v>
      </c>
      <c r="D6315">
        <v>153893</v>
      </c>
      <c r="E6315">
        <v>9</v>
      </c>
      <c r="F6315" t="s">
        <v>59</v>
      </c>
    </row>
    <row r="6316" spans="1:6" x14ac:dyDescent="0.3">
      <c r="A6316">
        <v>324656</v>
      </c>
      <c r="B6316" s="2">
        <v>44405.690317152104</v>
      </c>
      <c r="C6316">
        <v>15890</v>
      </c>
      <c r="D6316">
        <v>60239</v>
      </c>
      <c r="E6316">
        <v>16</v>
      </c>
      <c r="F6316" t="s">
        <v>59</v>
      </c>
    </row>
    <row r="6317" spans="1:6" x14ac:dyDescent="0.3">
      <c r="A6317">
        <v>351220</v>
      </c>
      <c r="B6317" s="2">
        <v>44413.494524271839</v>
      </c>
      <c r="C6317">
        <v>15890</v>
      </c>
      <c r="D6317">
        <v>347393</v>
      </c>
      <c r="E6317">
        <v>11</v>
      </c>
      <c r="F6317" t="s">
        <v>59</v>
      </c>
    </row>
    <row r="6318" spans="1:6" x14ac:dyDescent="0.3">
      <c r="A6318">
        <v>368817</v>
      </c>
      <c r="B6318" s="2">
        <v>44417.848893203882</v>
      </c>
      <c r="C6318">
        <v>15890</v>
      </c>
      <c r="D6318">
        <v>68991</v>
      </c>
      <c r="E6318">
        <v>20</v>
      </c>
      <c r="F6318" t="s">
        <v>59</v>
      </c>
    </row>
    <row r="6319" spans="1:6" x14ac:dyDescent="0.3">
      <c r="A6319">
        <v>405553</v>
      </c>
      <c r="B6319" s="2">
        <v>44429.708116504851</v>
      </c>
      <c r="C6319">
        <v>15890</v>
      </c>
      <c r="D6319">
        <v>5151</v>
      </c>
      <c r="E6319">
        <v>16</v>
      </c>
      <c r="F6319" t="s">
        <v>60</v>
      </c>
    </row>
    <row r="6320" spans="1:6" x14ac:dyDescent="0.3">
      <c r="A6320">
        <v>228130</v>
      </c>
      <c r="B6320" s="2">
        <v>44376.781741100327</v>
      </c>
      <c r="C6320">
        <v>15903</v>
      </c>
      <c r="D6320">
        <v>433572</v>
      </c>
      <c r="E6320">
        <v>18</v>
      </c>
      <c r="F6320" t="s">
        <v>59</v>
      </c>
    </row>
    <row r="6321" spans="1:6" x14ac:dyDescent="0.3">
      <c r="A6321">
        <v>275846</v>
      </c>
      <c r="B6321" s="2">
        <v>44391.056822006474</v>
      </c>
      <c r="C6321">
        <v>15903</v>
      </c>
      <c r="D6321">
        <v>472712</v>
      </c>
      <c r="E6321">
        <v>1</v>
      </c>
      <c r="F6321" t="s">
        <v>59</v>
      </c>
    </row>
    <row r="6322" spans="1:6" x14ac:dyDescent="0.3">
      <c r="A6322">
        <v>286819</v>
      </c>
      <c r="B6322" s="2">
        <v>44394.516342661824</v>
      </c>
      <c r="C6322">
        <v>15903</v>
      </c>
      <c r="D6322">
        <v>182191</v>
      </c>
      <c r="E6322">
        <v>12</v>
      </c>
      <c r="F6322" t="s">
        <v>60</v>
      </c>
    </row>
    <row r="6323" spans="1:6" x14ac:dyDescent="0.3">
      <c r="A6323">
        <v>341512</v>
      </c>
      <c r="B6323" s="2">
        <v>44409.809259315778</v>
      </c>
      <c r="C6323">
        <v>15903</v>
      </c>
      <c r="D6323">
        <v>153893</v>
      </c>
      <c r="E6323">
        <v>19</v>
      </c>
      <c r="F6323" t="s">
        <v>59</v>
      </c>
    </row>
    <row r="6324" spans="1:6" x14ac:dyDescent="0.3">
      <c r="A6324">
        <v>344831</v>
      </c>
      <c r="B6324" s="2">
        <v>44410.91280906149</v>
      </c>
      <c r="C6324">
        <v>15903</v>
      </c>
      <c r="D6324">
        <v>208723</v>
      </c>
      <c r="E6324">
        <v>21</v>
      </c>
      <c r="F6324" t="s">
        <v>59</v>
      </c>
    </row>
    <row r="6325" spans="1:6" x14ac:dyDescent="0.3">
      <c r="A6325">
        <v>372858</v>
      </c>
      <c r="B6325" s="2">
        <v>44419.65390938511</v>
      </c>
      <c r="C6325">
        <v>15903</v>
      </c>
      <c r="D6325">
        <v>112334</v>
      </c>
      <c r="E6325">
        <v>15</v>
      </c>
      <c r="F6325" t="s">
        <v>59</v>
      </c>
    </row>
    <row r="6326" spans="1:6" x14ac:dyDescent="0.3">
      <c r="A6326">
        <v>377393</v>
      </c>
      <c r="B6326" s="2">
        <v>44421.044000000002</v>
      </c>
      <c r="C6326">
        <v>15903</v>
      </c>
      <c r="D6326">
        <v>228405</v>
      </c>
      <c r="E6326">
        <v>1</v>
      </c>
      <c r="F6326" t="s">
        <v>60</v>
      </c>
    </row>
    <row r="6327" spans="1:6" x14ac:dyDescent="0.3">
      <c r="A6327">
        <v>420202</v>
      </c>
      <c r="B6327" s="2">
        <v>44434.799540453074</v>
      </c>
      <c r="C6327">
        <v>15903</v>
      </c>
      <c r="D6327">
        <v>145859</v>
      </c>
      <c r="E6327">
        <v>19</v>
      </c>
      <c r="F6327" t="s">
        <v>59</v>
      </c>
    </row>
    <row r="6328" spans="1:6" x14ac:dyDescent="0.3">
      <c r="A6328">
        <v>100567</v>
      </c>
      <c r="B6328" s="2">
        <v>44340.114999999998</v>
      </c>
      <c r="C6328">
        <v>15919</v>
      </c>
      <c r="D6328">
        <v>470762</v>
      </c>
      <c r="E6328">
        <v>2</v>
      </c>
      <c r="F6328" t="s">
        <v>59</v>
      </c>
    </row>
    <row r="6329" spans="1:6" x14ac:dyDescent="0.3">
      <c r="A6329">
        <v>111028</v>
      </c>
      <c r="B6329" s="2">
        <v>44344.046999999999</v>
      </c>
      <c r="C6329">
        <v>15919</v>
      </c>
      <c r="D6329">
        <v>443457</v>
      </c>
      <c r="E6329">
        <v>1</v>
      </c>
      <c r="F6329" t="s">
        <v>60</v>
      </c>
    </row>
    <row r="6330" spans="1:6" x14ac:dyDescent="0.3">
      <c r="A6330">
        <v>113937</v>
      </c>
      <c r="B6330" s="2">
        <v>44344.779718446604</v>
      </c>
      <c r="C6330">
        <v>15919</v>
      </c>
      <c r="D6330">
        <v>472712</v>
      </c>
      <c r="E6330">
        <v>18</v>
      </c>
      <c r="F6330" t="s">
        <v>60</v>
      </c>
    </row>
    <row r="6331" spans="1:6" x14ac:dyDescent="0.3">
      <c r="A6331">
        <v>141092</v>
      </c>
      <c r="B6331" s="2">
        <v>44352.493575853754</v>
      </c>
      <c r="C6331">
        <v>15919</v>
      </c>
      <c r="D6331">
        <v>230507</v>
      </c>
      <c r="E6331">
        <v>11</v>
      </c>
      <c r="F6331" t="s">
        <v>60</v>
      </c>
    </row>
    <row r="6332" spans="1:6" x14ac:dyDescent="0.3">
      <c r="A6332">
        <v>150836</v>
      </c>
      <c r="B6332" s="2">
        <v>44355.442000000003</v>
      </c>
      <c r="C6332">
        <v>15919</v>
      </c>
      <c r="D6332">
        <v>413014</v>
      </c>
      <c r="E6332">
        <v>10</v>
      </c>
      <c r="F6332" t="s">
        <v>59</v>
      </c>
    </row>
    <row r="6333" spans="1:6" x14ac:dyDescent="0.3">
      <c r="A6333">
        <v>179667</v>
      </c>
      <c r="B6333" s="2">
        <v>44363.765155339803</v>
      </c>
      <c r="C6333">
        <v>15919</v>
      </c>
      <c r="D6333">
        <v>381626</v>
      </c>
      <c r="E6333">
        <v>18</v>
      </c>
      <c r="F6333" t="s">
        <v>59</v>
      </c>
    </row>
    <row r="6334" spans="1:6" x14ac:dyDescent="0.3">
      <c r="A6334">
        <v>203774</v>
      </c>
      <c r="B6334" s="2">
        <v>44370.392987055013</v>
      </c>
      <c r="C6334">
        <v>15919</v>
      </c>
      <c r="D6334">
        <v>227775</v>
      </c>
      <c r="E6334">
        <v>9</v>
      </c>
      <c r="F6334" t="s">
        <v>59</v>
      </c>
    </row>
    <row r="6335" spans="1:6" x14ac:dyDescent="0.3">
      <c r="A6335">
        <v>245719</v>
      </c>
      <c r="B6335" s="2">
        <v>44381.747355987056</v>
      </c>
      <c r="C6335">
        <v>15919</v>
      </c>
      <c r="D6335">
        <v>147566</v>
      </c>
      <c r="E6335">
        <v>17</v>
      </c>
      <c r="F6335" t="s">
        <v>59</v>
      </c>
    </row>
    <row r="6336" spans="1:6" x14ac:dyDescent="0.3">
      <c r="A6336">
        <v>247331</v>
      </c>
      <c r="B6336" s="2">
        <v>44382.452857605174</v>
      </c>
      <c r="C6336">
        <v>15919</v>
      </c>
      <c r="D6336">
        <v>351192</v>
      </c>
      <c r="E6336">
        <v>10</v>
      </c>
      <c r="F6336" t="s">
        <v>59</v>
      </c>
    </row>
    <row r="6337" spans="1:6" x14ac:dyDescent="0.3">
      <c r="A6337">
        <v>251558</v>
      </c>
      <c r="B6337" s="2">
        <v>44383.852533980586</v>
      </c>
      <c r="C6337">
        <v>15919</v>
      </c>
      <c r="D6337">
        <v>294042</v>
      </c>
      <c r="E6337">
        <v>20</v>
      </c>
      <c r="F6337" t="s">
        <v>59</v>
      </c>
    </row>
    <row r="6338" spans="1:6" x14ac:dyDescent="0.3">
      <c r="A6338">
        <v>292323</v>
      </c>
      <c r="B6338" s="2">
        <v>44395.794281553397</v>
      </c>
      <c r="C6338">
        <v>15919</v>
      </c>
      <c r="D6338">
        <v>335129</v>
      </c>
      <c r="E6338">
        <v>19</v>
      </c>
      <c r="F6338" t="s">
        <v>59</v>
      </c>
    </row>
    <row r="6339" spans="1:6" x14ac:dyDescent="0.3">
      <c r="A6339">
        <v>382764</v>
      </c>
      <c r="B6339" s="2">
        <v>44422.600106796119</v>
      </c>
      <c r="C6339">
        <v>15919</v>
      </c>
      <c r="D6339">
        <v>171702</v>
      </c>
      <c r="E6339">
        <v>14</v>
      </c>
      <c r="F6339" t="s">
        <v>60</v>
      </c>
    </row>
    <row r="6340" spans="1:6" x14ac:dyDescent="0.3">
      <c r="A6340">
        <v>387570</v>
      </c>
      <c r="B6340" s="2">
        <v>44423.702841273232</v>
      </c>
      <c r="C6340">
        <v>15919</v>
      </c>
      <c r="D6340">
        <v>401945</v>
      </c>
      <c r="E6340">
        <v>16</v>
      </c>
      <c r="F6340" t="s">
        <v>59</v>
      </c>
    </row>
    <row r="6341" spans="1:6" x14ac:dyDescent="0.3">
      <c r="A6341">
        <v>389798</v>
      </c>
      <c r="B6341" s="2">
        <v>44424.570980582524</v>
      </c>
      <c r="C6341">
        <v>15919</v>
      </c>
      <c r="D6341">
        <v>351192</v>
      </c>
      <c r="E6341">
        <v>13</v>
      </c>
      <c r="F6341" t="s">
        <v>59</v>
      </c>
    </row>
    <row r="6342" spans="1:6" x14ac:dyDescent="0.3">
      <c r="A6342">
        <v>414008</v>
      </c>
      <c r="B6342" s="2">
        <v>44432.271000000001</v>
      </c>
      <c r="C6342">
        <v>15919</v>
      </c>
      <c r="D6342">
        <v>376219</v>
      </c>
      <c r="E6342">
        <v>6</v>
      </c>
      <c r="F6342" t="s">
        <v>59</v>
      </c>
    </row>
    <row r="6343" spans="1:6" x14ac:dyDescent="0.3">
      <c r="A6343">
        <v>125834</v>
      </c>
      <c r="B6343" s="2">
        <v>44347.439912621361</v>
      </c>
      <c r="C6343">
        <v>15927</v>
      </c>
      <c r="D6343">
        <v>439981</v>
      </c>
      <c r="E6343">
        <v>10</v>
      </c>
      <c r="F6343" t="s">
        <v>59</v>
      </c>
    </row>
    <row r="6344" spans="1:6" x14ac:dyDescent="0.3">
      <c r="A6344">
        <v>137025</v>
      </c>
      <c r="B6344" s="2">
        <v>44351.600106796119</v>
      </c>
      <c r="C6344">
        <v>15927</v>
      </c>
      <c r="D6344">
        <v>284325</v>
      </c>
      <c r="E6344">
        <v>14</v>
      </c>
      <c r="F6344" t="s">
        <v>60</v>
      </c>
    </row>
    <row r="6345" spans="1:6" x14ac:dyDescent="0.3">
      <c r="A6345">
        <v>138307</v>
      </c>
      <c r="B6345" s="2">
        <v>44351.755446601943</v>
      </c>
      <c r="C6345">
        <v>15927</v>
      </c>
      <c r="D6345">
        <v>186210</v>
      </c>
      <c r="E6345">
        <v>18</v>
      </c>
      <c r="F6345" t="s">
        <v>60</v>
      </c>
    </row>
    <row r="6346" spans="1:6" x14ac:dyDescent="0.3">
      <c r="A6346">
        <v>156517</v>
      </c>
      <c r="B6346" s="2">
        <v>44357.382064724916</v>
      </c>
      <c r="C6346">
        <v>15931</v>
      </c>
      <c r="D6346">
        <v>9852</v>
      </c>
      <c r="E6346">
        <v>9</v>
      </c>
      <c r="F6346" t="s">
        <v>59</v>
      </c>
    </row>
    <row r="6347" spans="1:6" x14ac:dyDescent="0.3">
      <c r="A6347">
        <v>190129</v>
      </c>
      <c r="B6347" s="2">
        <v>44366.608</v>
      </c>
      <c r="C6347">
        <v>15931</v>
      </c>
      <c r="D6347">
        <v>182191</v>
      </c>
      <c r="E6347">
        <v>14</v>
      </c>
      <c r="F6347" t="s">
        <v>60</v>
      </c>
    </row>
    <row r="6348" spans="1:6" x14ac:dyDescent="0.3">
      <c r="A6348">
        <v>206560</v>
      </c>
      <c r="B6348" s="2">
        <v>44371.218999999997</v>
      </c>
      <c r="C6348">
        <v>15931</v>
      </c>
      <c r="D6348">
        <v>26847</v>
      </c>
      <c r="E6348">
        <v>5</v>
      </c>
      <c r="F6348" t="s">
        <v>59</v>
      </c>
    </row>
    <row r="6349" spans="1:6" x14ac:dyDescent="0.3">
      <c r="A6349">
        <v>279367</v>
      </c>
      <c r="B6349" s="2">
        <v>44392.51636893204</v>
      </c>
      <c r="C6349">
        <v>15931</v>
      </c>
      <c r="D6349">
        <v>436459</v>
      </c>
      <c r="E6349">
        <v>12</v>
      </c>
      <c r="F6349" t="s">
        <v>59</v>
      </c>
    </row>
    <row r="6350" spans="1:6" x14ac:dyDescent="0.3">
      <c r="A6350">
        <v>282221</v>
      </c>
      <c r="B6350" s="2">
        <v>44393.5260776699</v>
      </c>
      <c r="C6350">
        <v>15931</v>
      </c>
      <c r="D6350">
        <v>288320</v>
      </c>
      <c r="E6350">
        <v>12</v>
      </c>
      <c r="F6350" t="s">
        <v>60</v>
      </c>
    </row>
    <row r="6351" spans="1:6" x14ac:dyDescent="0.3">
      <c r="A6351">
        <v>298963</v>
      </c>
      <c r="B6351" s="2">
        <v>44398.15714563107</v>
      </c>
      <c r="C6351">
        <v>15931</v>
      </c>
      <c r="D6351">
        <v>158978</v>
      </c>
      <c r="E6351">
        <v>3</v>
      </c>
      <c r="F6351" t="s">
        <v>59</v>
      </c>
    </row>
    <row r="6352" spans="1:6" x14ac:dyDescent="0.3">
      <c r="A6352">
        <v>336672</v>
      </c>
      <c r="B6352" s="2">
        <v>44408.806329538864</v>
      </c>
      <c r="C6352">
        <v>15931</v>
      </c>
      <c r="D6352">
        <v>448551</v>
      </c>
      <c r="E6352">
        <v>19</v>
      </c>
      <c r="F6352" t="s">
        <v>60</v>
      </c>
    </row>
    <row r="6353" spans="1:6" x14ac:dyDescent="0.3">
      <c r="A6353">
        <v>339055</v>
      </c>
      <c r="B6353" s="2">
        <v>44409.365883495142</v>
      </c>
      <c r="C6353">
        <v>15931</v>
      </c>
      <c r="D6353">
        <v>148630</v>
      </c>
      <c r="E6353">
        <v>8</v>
      </c>
      <c r="F6353" t="s">
        <v>59</v>
      </c>
    </row>
    <row r="6354" spans="1:6" x14ac:dyDescent="0.3">
      <c r="A6354">
        <v>354012</v>
      </c>
      <c r="B6354" s="2">
        <v>44414.341611650489</v>
      </c>
      <c r="C6354">
        <v>15931</v>
      </c>
      <c r="D6354">
        <v>191893</v>
      </c>
      <c r="E6354">
        <v>8</v>
      </c>
      <c r="F6354" t="s">
        <v>60</v>
      </c>
    </row>
    <row r="6355" spans="1:6" x14ac:dyDescent="0.3">
      <c r="A6355">
        <v>354430</v>
      </c>
      <c r="B6355" s="2">
        <v>44414.545495145634</v>
      </c>
      <c r="C6355">
        <v>15931</v>
      </c>
      <c r="D6355">
        <v>327968</v>
      </c>
      <c r="E6355">
        <v>13</v>
      </c>
      <c r="F6355" t="s">
        <v>60</v>
      </c>
    </row>
    <row r="6356" spans="1:6" x14ac:dyDescent="0.3">
      <c r="A6356">
        <v>363124</v>
      </c>
      <c r="B6356" s="2">
        <v>44416.26070550162</v>
      </c>
      <c r="C6356">
        <v>15931</v>
      </c>
      <c r="D6356">
        <v>250679</v>
      </c>
      <c r="E6356">
        <v>6</v>
      </c>
      <c r="F6356" t="s">
        <v>59</v>
      </c>
    </row>
    <row r="6357" spans="1:6" x14ac:dyDescent="0.3">
      <c r="A6357">
        <v>366886</v>
      </c>
      <c r="B6357" s="2">
        <v>44417.462970873785</v>
      </c>
      <c r="C6357">
        <v>15931</v>
      </c>
      <c r="D6357">
        <v>347393</v>
      </c>
      <c r="E6357">
        <v>11</v>
      </c>
      <c r="F6357" t="s">
        <v>59</v>
      </c>
    </row>
    <row r="6358" spans="1:6" x14ac:dyDescent="0.3">
      <c r="A6358">
        <v>381411</v>
      </c>
      <c r="B6358" s="2">
        <v>44422.188999999998</v>
      </c>
      <c r="C6358">
        <v>15931</v>
      </c>
      <c r="D6358">
        <v>60890</v>
      </c>
      <c r="E6358">
        <v>4</v>
      </c>
      <c r="F6358" t="s">
        <v>60</v>
      </c>
    </row>
    <row r="6359" spans="1:6" x14ac:dyDescent="0.3">
      <c r="A6359">
        <v>399613</v>
      </c>
      <c r="B6359" s="2">
        <v>44428.487242718445</v>
      </c>
      <c r="C6359">
        <v>15931</v>
      </c>
      <c r="D6359">
        <v>104581</v>
      </c>
      <c r="E6359">
        <v>11</v>
      </c>
      <c r="F6359" t="s">
        <v>60</v>
      </c>
    </row>
    <row r="6360" spans="1:6" x14ac:dyDescent="0.3">
      <c r="A6360">
        <v>418816</v>
      </c>
      <c r="B6360" s="2">
        <v>44434.390155339803</v>
      </c>
      <c r="C6360">
        <v>15931</v>
      </c>
      <c r="D6360">
        <v>411922</v>
      </c>
      <c r="E6360">
        <v>9</v>
      </c>
      <c r="F6360" t="s">
        <v>59</v>
      </c>
    </row>
    <row r="6361" spans="1:6" x14ac:dyDescent="0.3">
      <c r="A6361">
        <v>22210</v>
      </c>
      <c r="B6361" s="2">
        <v>44309.9083592233</v>
      </c>
      <c r="C6361">
        <v>15963</v>
      </c>
      <c r="D6361">
        <v>102086</v>
      </c>
      <c r="E6361">
        <v>21</v>
      </c>
      <c r="F6361" t="s">
        <v>60</v>
      </c>
    </row>
    <row r="6362" spans="1:6" x14ac:dyDescent="0.3">
      <c r="A6362">
        <v>36924</v>
      </c>
      <c r="B6362" s="2">
        <v>44316.75787378641</v>
      </c>
      <c r="C6362">
        <v>15963</v>
      </c>
      <c r="D6362">
        <v>411922</v>
      </c>
      <c r="E6362">
        <v>18</v>
      </c>
      <c r="F6362" t="s">
        <v>60</v>
      </c>
    </row>
    <row r="6363" spans="1:6" x14ac:dyDescent="0.3">
      <c r="A6363">
        <v>49964</v>
      </c>
      <c r="B6363" s="2">
        <v>44322.476320388349</v>
      </c>
      <c r="C6363">
        <v>15963</v>
      </c>
      <c r="D6363">
        <v>81226</v>
      </c>
      <c r="E6363">
        <v>11</v>
      </c>
      <c r="F6363" t="s">
        <v>59</v>
      </c>
    </row>
    <row r="6364" spans="1:6" x14ac:dyDescent="0.3">
      <c r="A6364">
        <v>68729</v>
      </c>
      <c r="B6364" s="2">
        <v>44329.916449838187</v>
      </c>
      <c r="C6364">
        <v>15963</v>
      </c>
      <c r="D6364">
        <v>428362</v>
      </c>
      <c r="E6364">
        <v>21</v>
      </c>
      <c r="F6364" t="s">
        <v>59</v>
      </c>
    </row>
    <row r="6365" spans="1:6" x14ac:dyDescent="0.3">
      <c r="A6365">
        <v>79070</v>
      </c>
      <c r="B6365" s="2">
        <v>44332.872760517799</v>
      </c>
      <c r="C6365">
        <v>15963</v>
      </c>
      <c r="D6365">
        <v>154256</v>
      </c>
      <c r="E6365">
        <v>20</v>
      </c>
      <c r="F6365" t="s">
        <v>59</v>
      </c>
    </row>
    <row r="6366" spans="1:6" x14ac:dyDescent="0.3">
      <c r="A6366">
        <v>81429</v>
      </c>
      <c r="B6366" s="2">
        <v>44333.955284789648</v>
      </c>
      <c r="C6366">
        <v>15963</v>
      </c>
      <c r="D6366">
        <v>88863</v>
      </c>
      <c r="E6366">
        <v>22</v>
      </c>
      <c r="F6366" t="s">
        <v>59</v>
      </c>
    </row>
    <row r="6367" spans="1:6" x14ac:dyDescent="0.3">
      <c r="A6367">
        <v>82928</v>
      </c>
      <c r="B6367" s="2">
        <v>44334.731983818776</v>
      </c>
      <c r="C6367">
        <v>15963</v>
      </c>
      <c r="D6367">
        <v>21760</v>
      </c>
      <c r="E6367">
        <v>17</v>
      </c>
      <c r="F6367" t="s">
        <v>59</v>
      </c>
    </row>
    <row r="6368" spans="1:6" x14ac:dyDescent="0.3">
      <c r="A6368">
        <v>18923</v>
      </c>
      <c r="B6368" s="2">
        <v>44307.932226537218</v>
      </c>
      <c r="C6368">
        <v>16016</v>
      </c>
      <c r="D6368">
        <v>62570</v>
      </c>
      <c r="E6368">
        <v>22</v>
      </c>
      <c r="F6368" t="s">
        <v>59</v>
      </c>
    </row>
    <row r="6369" spans="1:6" x14ac:dyDescent="0.3">
      <c r="A6369">
        <v>21935</v>
      </c>
      <c r="B6369" s="2">
        <v>44309.859411003235</v>
      </c>
      <c r="C6369">
        <v>16016</v>
      </c>
      <c r="D6369">
        <v>274147</v>
      </c>
      <c r="E6369">
        <v>20</v>
      </c>
      <c r="F6369" t="s">
        <v>60</v>
      </c>
    </row>
    <row r="6370" spans="1:6" x14ac:dyDescent="0.3">
      <c r="A6370">
        <v>32332</v>
      </c>
      <c r="B6370" s="2">
        <v>44314.827048543688</v>
      </c>
      <c r="C6370">
        <v>16016</v>
      </c>
      <c r="D6370">
        <v>383282</v>
      </c>
      <c r="E6370">
        <v>19</v>
      </c>
      <c r="F6370" t="s">
        <v>59</v>
      </c>
    </row>
    <row r="6371" spans="1:6" x14ac:dyDescent="0.3">
      <c r="A6371">
        <v>33853</v>
      </c>
      <c r="B6371" s="2">
        <v>44315.701999999997</v>
      </c>
      <c r="C6371">
        <v>16016</v>
      </c>
      <c r="D6371">
        <v>86587</v>
      </c>
      <c r="E6371">
        <v>16</v>
      </c>
      <c r="F6371" t="s">
        <v>59</v>
      </c>
    </row>
    <row r="6372" spans="1:6" x14ac:dyDescent="0.3">
      <c r="A6372">
        <v>76137</v>
      </c>
      <c r="B6372" s="2">
        <v>44332.02931391586</v>
      </c>
      <c r="C6372">
        <v>16016</v>
      </c>
      <c r="D6372">
        <v>118549</v>
      </c>
      <c r="E6372">
        <v>0</v>
      </c>
      <c r="F6372" t="s">
        <v>59</v>
      </c>
    </row>
    <row r="6373" spans="1:6" x14ac:dyDescent="0.3">
      <c r="A6373">
        <v>139966</v>
      </c>
      <c r="B6373" s="2">
        <v>44352.03902265372</v>
      </c>
      <c r="C6373">
        <v>16016</v>
      </c>
      <c r="D6373">
        <v>179296</v>
      </c>
      <c r="E6373">
        <v>0</v>
      </c>
      <c r="F6373" t="s">
        <v>60</v>
      </c>
    </row>
    <row r="6374" spans="1:6" x14ac:dyDescent="0.3">
      <c r="A6374">
        <v>161987</v>
      </c>
      <c r="B6374" s="2">
        <v>44358.796304207121</v>
      </c>
      <c r="C6374">
        <v>16016</v>
      </c>
      <c r="D6374">
        <v>182984</v>
      </c>
      <c r="E6374">
        <v>19</v>
      </c>
      <c r="F6374" t="s">
        <v>60</v>
      </c>
    </row>
    <row r="6375" spans="1:6" x14ac:dyDescent="0.3">
      <c r="A6375">
        <v>172655</v>
      </c>
      <c r="B6375" s="2">
        <v>44360.909572815537</v>
      </c>
      <c r="C6375">
        <v>16016</v>
      </c>
      <c r="D6375">
        <v>397</v>
      </c>
      <c r="E6375">
        <v>21</v>
      </c>
      <c r="F6375" t="s">
        <v>59</v>
      </c>
    </row>
    <row r="6376" spans="1:6" x14ac:dyDescent="0.3">
      <c r="A6376">
        <v>184686</v>
      </c>
      <c r="B6376" s="2">
        <v>44365.509896440126</v>
      </c>
      <c r="C6376">
        <v>16016</v>
      </c>
      <c r="D6376">
        <v>301811</v>
      </c>
      <c r="E6376">
        <v>12</v>
      </c>
      <c r="F6376" t="s">
        <v>60</v>
      </c>
    </row>
    <row r="6377" spans="1:6" x14ac:dyDescent="0.3">
      <c r="A6377">
        <v>229826</v>
      </c>
      <c r="B6377" s="2">
        <v>44377.517987055013</v>
      </c>
      <c r="C6377">
        <v>16016</v>
      </c>
      <c r="D6377">
        <v>411922</v>
      </c>
      <c r="E6377">
        <v>12</v>
      </c>
      <c r="F6377" t="s">
        <v>59</v>
      </c>
    </row>
    <row r="6378" spans="1:6" x14ac:dyDescent="0.3">
      <c r="A6378">
        <v>264362</v>
      </c>
      <c r="B6378" s="2">
        <v>44387.781741100327</v>
      </c>
      <c r="C6378">
        <v>16016</v>
      </c>
      <c r="D6378">
        <v>88863</v>
      </c>
      <c r="E6378">
        <v>18</v>
      </c>
      <c r="F6378" t="s">
        <v>60</v>
      </c>
    </row>
    <row r="6379" spans="1:6" x14ac:dyDescent="0.3">
      <c r="A6379">
        <v>305868</v>
      </c>
      <c r="B6379" s="2">
        <v>44400.59</v>
      </c>
      <c r="C6379">
        <v>16016</v>
      </c>
      <c r="D6379">
        <v>279105</v>
      </c>
      <c r="E6379">
        <v>14</v>
      </c>
      <c r="F6379" t="s">
        <v>60</v>
      </c>
    </row>
    <row r="6380" spans="1:6" x14ac:dyDescent="0.3">
      <c r="A6380">
        <v>364427</v>
      </c>
      <c r="B6380" s="2">
        <v>44416.621112704859</v>
      </c>
      <c r="C6380">
        <v>16016</v>
      </c>
      <c r="D6380">
        <v>436070</v>
      </c>
      <c r="E6380">
        <v>14</v>
      </c>
      <c r="F6380" t="s">
        <v>59</v>
      </c>
    </row>
    <row r="6381" spans="1:6" x14ac:dyDescent="0.3">
      <c r="A6381">
        <v>398674</v>
      </c>
      <c r="B6381" s="2">
        <v>44427.891773462783</v>
      </c>
      <c r="C6381">
        <v>16016</v>
      </c>
      <c r="D6381">
        <v>182191</v>
      </c>
      <c r="E6381">
        <v>21</v>
      </c>
      <c r="F6381" t="s">
        <v>59</v>
      </c>
    </row>
    <row r="6382" spans="1:6" x14ac:dyDescent="0.3">
      <c r="A6382">
        <v>10313</v>
      </c>
      <c r="B6382" s="2">
        <v>44301.376401294496</v>
      </c>
      <c r="C6382">
        <v>16061</v>
      </c>
      <c r="D6382">
        <v>230507</v>
      </c>
      <c r="E6382">
        <v>9</v>
      </c>
      <c r="F6382" t="s">
        <v>59</v>
      </c>
    </row>
    <row r="6383" spans="1:6" x14ac:dyDescent="0.3">
      <c r="A6383">
        <v>14075</v>
      </c>
      <c r="B6383" s="2">
        <v>44304.019928586691</v>
      </c>
      <c r="C6383">
        <v>16061</v>
      </c>
      <c r="D6383">
        <v>471403</v>
      </c>
      <c r="E6383">
        <v>0</v>
      </c>
      <c r="F6383" t="s">
        <v>59</v>
      </c>
    </row>
    <row r="6384" spans="1:6" x14ac:dyDescent="0.3">
      <c r="A6384">
        <v>27536</v>
      </c>
      <c r="B6384" s="2">
        <v>44311.877895443584</v>
      </c>
      <c r="C6384">
        <v>16065</v>
      </c>
      <c r="D6384">
        <v>439981</v>
      </c>
      <c r="E6384">
        <v>21</v>
      </c>
      <c r="F6384" t="s">
        <v>59</v>
      </c>
    </row>
    <row r="6385" spans="1:6" x14ac:dyDescent="0.3">
      <c r="A6385">
        <v>30666</v>
      </c>
      <c r="B6385" s="2">
        <v>44313.858197411006</v>
      </c>
      <c r="C6385">
        <v>16065</v>
      </c>
      <c r="D6385">
        <v>325852</v>
      </c>
      <c r="E6385">
        <v>20</v>
      </c>
      <c r="F6385" t="s">
        <v>59</v>
      </c>
    </row>
    <row r="6386" spans="1:6" x14ac:dyDescent="0.3">
      <c r="A6386">
        <v>45449</v>
      </c>
      <c r="B6386" s="2">
        <v>44319.850106796119</v>
      </c>
      <c r="C6386">
        <v>16065</v>
      </c>
      <c r="D6386">
        <v>401945</v>
      </c>
      <c r="E6386">
        <v>20</v>
      </c>
      <c r="F6386" t="s">
        <v>59</v>
      </c>
    </row>
    <row r="6387" spans="1:6" x14ac:dyDescent="0.3">
      <c r="A6387">
        <v>73795</v>
      </c>
      <c r="B6387" s="2">
        <v>44331.609006472492</v>
      </c>
      <c r="C6387">
        <v>16065</v>
      </c>
      <c r="D6387">
        <v>379859</v>
      </c>
      <c r="E6387">
        <v>14</v>
      </c>
      <c r="F6387" t="s">
        <v>60</v>
      </c>
    </row>
    <row r="6388" spans="1:6" x14ac:dyDescent="0.3">
      <c r="A6388">
        <v>80060</v>
      </c>
      <c r="B6388" s="2">
        <v>44333.553990291264</v>
      </c>
      <c r="C6388">
        <v>16065</v>
      </c>
      <c r="D6388">
        <v>411922</v>
      </c>
      <c r="E6388">
        <v>13</v>
      </c>
      <c r="F6388" t="s">
        <v>59</v>
      </c>
    </row>
    <row r="6389" spans="1:6" x14ac:dyDescent="0.3">
      <c r="A6389">
        <v>89746</v>
      </c>
      <c r="B6389" s="2">
        <v>44337.719038834955</v>
      </c>
      <c r="C6389">
        <v>16065</v>
      </c>
      <c r="D6389">
        <v>308303</v>
      </c>
      <c r="E6389">
        <v>17</v>
      </c>
      <c r="F6389" t="s">
        <v>60</v>
      </c>
    </row>
    <row r="6390" spans="1:6" x14ac:dyDescent="0.3">
      <c r="A6390">
        <v>95671</v>
      </c>
      <c r="B6390" s="2">
        <v>44338.816126213598</v>
      </c>
      <c r="C6390">
        <v>16065</v>
      </c>
      <c r="D6390">
        <v>80748</v>
      </c>
      <c r="E6390">
        <v>19</v>
      </c>
      <c r="F6390" t="s">
        <v>60</v>
      </c>
    </row>
    <row r="6391" spans="1:6" x14ac:dyDescent="0.3">
      <c r="A6391">
        <v>110594</v>
      </c>
      <c r="B6391" s="2">
        <v>44343.913213592234</v>
      </c>
      <c r="C6391">
        <v>16065</v>
      </c>
      <c r="D6391">
        <v>297015</v>
      </c>
      <c r="E6391">
        <v>21</v>
      </c>
      <c r="F6391" t="s">
        <v>59</v>
      </c>
    </row>
    <row r="6392" spans="1:6" x14ac:dyDescent="0.3">
      <c r="A6392">
        <v>129905</v>
      </c>
      <c r="B6392" s="2">
        <v>44348.761110032363</v>
      </c>
      <c r="C6392">
        <v>16065</v>
      </c>
      <c r="D6392">
        <v>54929</v>
      </c>
      <c r="E6392">
        <v>18</v>
      </c>
      <c r="F6392" t="s">
        <v>59</v>
      </c>
    </row>
    <row r="6393" spans="1:6" x14ac:dyDescent="0.3">
      <c r="A6393">
        <v>139258</v>
      </c>
      <c r="B6393" s="2">
        <v>44351.87599676376</v>
      </c>
      <c r="C6393">
        <v>16065</v>
      </c>
      <c r="D6393">
        <v>347393</v>
      </c>
      <c r="E6393">
        <v>21</v>
      </c>
      <c r="F6393" t="s">
        <v>60</v>
      </c>
    </row>
    <row r="6394" spans="1:6" x14ac:dyDescent="0.3">
      <c r="A6394">
        <v>159298</v>
      </c>
      <c r="B6394" s="2">
        <v>44358.082333333339</v>
      </c>
      <c r="C6394">
        <v>16065</v>
      </c>
      <c r="D6394">
        <v>227775</v>
      </c>
      <c r="E6394">
        <v>1</v>
      </c>
      <c r="F6394" t="s">
        <v>60</v>
      </c>
    </row>
    <row r="6395" spans="1:6" x14ac:dyDescent="0.3">
      <c r="A6395">
        <v>187833</v>
      </c>
      <c r="B6395" s="2">
        <v>44365.924540453074</v>
      </c>
      <c r="C6395">
        <v>16065</v>
      </c>
      <c r="D6395">
        <v>118549</v>
      </c>
      <c r="E6395">
        <v>22</v>
      </c>
      <c r="F6395" t="s">
        <v>60</v>
      </c>
    </row>
    <row r="6396" spans="1:6" x14ac:dyDescent="0.3">
      <c r="A6396">
        <v>193442</v>
      </c>
      <c r="B6396" s="2">
        <v>44367.220007934811</v>
      </c>
      <c r="C6396">
        <v>16065</v>
      </c>
      <c r="D6396">
        <v>149737</v>
      </c>
      <c r="E6396">
        <v>5</v>
      </c>
      <c r="F6396" t="s">
        <v>59</v>
      </c>
    </row>
    <row r="6397" spans="1:6" x14ac:dyDescent="0.3">
      <c r="A6397">
        <v>213211</v>
      </c>
      <c r="B6397" s="2">
        <v>44372.961757281555</v>
      </c>
      <c r="C6397">
        <v>16065</v>
      </c>
      <c r="D6397">
        <v>230507</v>
      </c>
      <c r="E6397">
        <v>23</v>
      </c>
      <c r="F6397" t="s">
        <v>60</v>
      </c>
    </row>
    <row r="6398" spans="1:6" x14ac:dyDescent="0.3">
      <c r="A6398">
        <v>214867</v>
      </c>
      <c r="B6398" s="2">
        <v>44373.511581774343</v>
      </c>
      <c r="C6398">
        <v>16065</v>
      </c>
      <c r="D6398">
        <v>351192</v>
      </c>
      <c r="E6398">
        <v>12</v>
      </c>
      <c r="F6398" t="s">
        <v>60</v>
      </c>
    </row>
    <row r="6399" spans="1:6" x14ac:dyDescent="0.3">
      <c r="A6399">
        <v>218464</v>
      </c>
      <c r="B6399" s="2">
        <v>44374.062080906151</v>
      </c>
      <c r="C6399">
        <v>16065</v>
      </c>
      <c r="D6399">
        <v>143750</v>
      </c>
      <c r="E6399">
        <v>1</v>
      </c>
      <c r="F6399" t="s">
        <v>59</v>
      </c>
    </row>
    <row r="6400" spans="1:6" x14ac:dyDescent="0.3">
      <c r="A6400">
        <v>290078</v>
      </c>
      <c r="B6400" s="2">
        <v>44395.134037293617</v>
      </c>
      <c r="C6400">
        <v>16065</v>
      </c>
      <c r="D6400">
        <v>332057</v>
      </c>
      <c r="E6400">
        <v>3</v>
      </c>
      <c r="F6400" t="s">
        <v>59</v>
      </c>
    </row>
    <row r="6401" spans="1:6" x14ac:dyDescent="0.3">
      <c r="A6401">
        <v>307379</v>
      </c>
      <c r="B6401" s="2">
        <v>44400.816126213598</v>
      </c>
      <c r="C6401">
        <v>16065</v>
      </c>
      <c r="D6401">
        <v>397531</v>
      </c>
      <c r="E6401">
        <v>19</v>
      </c>
      <c r="F6401" t="s">
        <v>60</v>
      </c>
    </row>
    <row r="6402" spans="1:6" x14ac:dyDescent="0.3">
      <c r="A6402">
        <v>337114</v>
      </c>
      <c r="B6402" s="2">
        <v>44408.872760517799</v>
      </c>
      <c r="C6402">
        <v>16065</v>
      </c>
      <c r="D6402">
        <v>150985</v>
      </c>
      <c r="E6402">
        <v>20</v>
      </c>
      <c r="F6402" t="s">
        <v>60</v>
      </c>
    </row>
    <row r="6403" spans="1:6" x14ac:dyDescent="0.3">
      <c r="A6403">
        <v>378979</v>
      </c>
      <c r="B6403" s="2">
        <v>44421.706093851135</v>
      </c>
      <c r="C6403">
        <v>16065</v>
      </c>
      <c r="D6403">
        <v>190995</v>
      </c>
      <c r="E6403">
        <v>16</v>
      </c>
      <c r="F6403" t="s">
        <v>60</v>
      </c>
    </row>
    <row r="6404" spans="1:6" x14ac:dyDescent="0.3">
      <c r="A6404">
        <v>394497</v>
      </c>
      <c r="B6404" s="2">
        <v>44426.505446601943</v>
      </c>
      <c r="C6404">
        <v>16065</v>
      </c>
      <c r="D6404">
        <v>470830</v>
      </c>
      <c r="E6404">
        <v>12</v>
      </c>
      <c r="F6404" t="s">
        <v>59</v>
      </c>
    </row>
    <row r="6405" spans="1:6" x14ac:dyDescent="0.3">
      <c r="A6405">
        <v>402692</v>
      </c>
      <c r="B6405" s="2">
        <v>44428.911595469261</v>
      </c>
      <c r="C6405">
        <v>16065</v>
      </c>
      <c r="D6405">
        <v>182191</v>
      </c>
      <c r="E6405">
        <v>21</v>
      </c>
      <c r="F6405" t="s">
        <v>60</v>
      </c>
    </row>
    <row r="6406" spans="1:6" x14ac:dyDescent="0.3">
      <c r="A6406">
        <v>405920</v>
      </c>
      <c r="B6406" s="2">
        <v>44429.777291262137</v>
      </c>
      <c r="C6406">
        <v>16065</v>
      </c>
      <c r="D6406">
        <v>320602</v>
      </c>
      <c r="E6406">
        <v>18</v>
      </c>
      <c r="F6406" t="s">
        <v>60</v>
      </c>
    </row>
    <row r="6407" spans="1:6" x14ac:dyDescent="0.3">
      <c r="A6407">
        <v>323193</v>
      </c>
      <c r="B6407" s="2">
        <v>44405.035786407767</v>
      </c>
      <c r="C6407">
        <v>16097</v>
      </c>
      <c r="D6407">
        <v>182191</v>
      </c>
      <c r="E6407">
        <v>0</v>
      </c>
      <c r="F6407" t="s">
        <v>59</v>
      </c>
    </row>
    <row r="6408" spans="1:6" x14ac:dyDescent="0.3">
      <c r="A6408">
        <v>329563</v>
      </c>
      <c r="B6408" s="2">
        <v>44407.557666666668</v>
      </c>
      <c r="C6408">
        <v>16097</v>
      </c>
      <c r="D6408">
        <v>414410</v>
      </c>
      <c r="E6408">
        <v>13</v>
      </c>
      <c r="F6408" t="s">
        <v>60</v>
      </c>
    </row>
    <row r="6409" spans="1:6" x14ac:dyDescent="0.3">
      <c r="A6409">
        <v>332874</v>
      </c>
      <c r="B6409" s="2">
        <v>44407.972679611645</v>
      </c>
      <c r="C6409">
        <v>16097</v>
      </c>
      <c r="D6409">
        <v>466283</v>
      </c>
      <c r="E6409">
        <v>23</v>
      </c>
      <c r="F6409" t="s">
        <v>60</v>
      </c>
    </row>
    <row r="6410" spans="1:6" x14ac:dyDescent="0.3">
      <c r="A6410">
        <v>334620</v>
      </c>
      <c r="B6410" s="2">
        <v>44408.553758354443</v>
      </c>
      <c r="C6410">
        <v>16097</v>
      </c>
      <c r="D6410">
        <v>264032</v>
      </c>
      <c r="E6410">
        <v>13</v>
      </c>
      <c r="F6410" t="s">
        <v>60</v>
      </c>
    </row>
    <row r="6411" spans="1:6" x14ac:dyDescent="0.3">
      <c r="A6411">
        <v>339117</v>
      </c>
      <c r="B6411" s="2">
        <v>44409.387707144386</v>
      </c>
      <c r="C6411">
        <v>16097</v>
      </c>
      <c r="D6411">
        <v>198146</v>
      </c>
      <c r="E6411">
        <v>9</v>
      </c>
      <c r="F6411" t="s">
        <v>59</v>
      </c>
    </row>
    <row r="6412" spans="1:6" x14ac:dyDescent="0.3">
      <c r="A6412">
        <v>383873</v>
      </c>
      <c r="B6412" s="2">
        <v>44422.762077700128</v>
      </c>
      <c r="C6412">
        <v>16097</v>
      </c>
      <c r="D6412">
        <v>180863</v>
      </c>
      <c r="E6412">
        <v>18</v>
      </c>
      <c r="F6412" t="s">
        <v>60</v>
      </c>
    </row>
    <row r="6413" spans="1:6" x14ac:dyDescent="0.3">
      <c r="A6413">
        <v>388147</v>
      </c>
      <c r="B6413" s="2">
        <v>44423.778504854366</v>
      </c>
      <c r="C6413">
        <v>16097</v>
      </c>
      <c r="D6413">
        <v>438697</v>
      </c>
      <c r="E6413">
        <v>18</v>
      </c>
      <c r="F6413" t="s">
        <v>59</v>
      </c>
    </row>
    <row r="6414" spans="1:6" x14ac:dyDescent="0.3">
      <c r="A6414">
        <v>413839</v>
      </c>
      <c r="B6414" s="2">
        <v>44432.028666666665</v>
      </c>
      <c r="C6414">
        <v>16097</v>
      </c>
      <c r="D6414">
        <v>199629</v>
      </c>
      <c r="E6414">
        <v>0</v>
      </c>
      <c r="F6414" t="s">
        <v>59</v>
      </c>
    </row>
    <row r="6415" spans="1:6" x14ac:dyDescent="0.3">
      <c r="A6415">
        <v>25388</v>
      </c>
      <c r="B6415" s="2">
        <v>44310.951628162482</v>
      </c>
      <c r="C6415">
        <v>16112</v>
      </c>
      <c r="D6415">
        <v>282234</v>
      </c>
      <c r="E6415">
        <v>22</v>
      </c>
      <c r="F6415" t="s">
        <v>60</v>
      </c>
    </row>
    <row r="6416" spans="1:6" x14ac:dyDescent="0.3">
      <c r="A6416">
        <v>35504</v>
      </c>
      <c r="B6416" s="2">
        <v>44316.52203236246</v>
      </c>
      <c r="C6416">
        <v>16112</v>
      </c>
      <c r="D6416">
        <v>278183</v>
      </c>
      <c r="E6416">
        <v>12</v>
      </c>
      <c r="F6416" t="s">
        <v>60</v>
      </c>
    </row>
    <row r="6417" spans="1:6" x14ac:dyDescent="0.3">
      <c r="A6417">
        <v>40612</v>
      </c>
      <c r="B6417" s="2">
        <v>44317.913618122977</v>
      </c>
      <c r="C6417">
        <v>16112</v>
      </c>
      <c r="D6417">
        <v>36482</v>
      </c>
      <c r="E6417">
        <v>21</v>
      </c>
      <c r="F6417" t="s">
        <v>60</v>
      </c>
    </row>
    <row r="6418" spans="1:6" x14ac:dyDescent="0.3">
      <c r="A6418">
        <v>67627</v>
      </c>
      <c r="B6418" s="2">
        <v>44329.627210355982</v>
      </c>
      <c r="C6418">
        <v>16112</v>
      </c>
      <c r="D6418">
        <v>370276</v>
      </c>
      <c r="E6418">
        <v>15</v>
      </c>
      <c r="F6418" t="s">
        <v>59</v>
      </c>
    </row>
    <row r="6419" spans="1:6" x14ac:dyDescent="0.3">
      <c r="A6419">
        <v>77241</v>
      </c>
      <c r="B6419" s="2">
        <v>44332.571550645465</v>
      </c>
      <c r="C6419">
        <v>16112</v>
      </c>
      <c r="D6419">
        <v>138209</v>
      </c>
      <c r="E6419">
        <v>13</v>
      </c>
      <c r="F6419" t="s">
        <v>59</v>
      </c>
    </row>
    <row r="6420" spans="1:6" x14ac:dyDescent="0.3">
      <c r="A6420">
        <v>85420</v>
      </c>
      <c r="B6420" s="2">
        <v>44335.806666666664</v>
      </c>
      <c r="C6420">
        <v>16112</v>
      </c>
      <c r="D6420">
        <v>118549</v>
      </c>
      <c r="E6420">
        <v>19</v>
      </c>
      <c r="F6420" t="s">
        <v>59</v>
      </c>
    </row>
    <row r="6421" spans="1:6" x14ac:dyDescent="0.3">
      <c r="A6421">
        <v>96010</v>
      </c>
      <c r="B6421" s="2">
        <v>44338.884491909383</v>
      </c>
      <c r="C6421">
        <v>16112</v>
      </c>
      <c r="D6421">
        <v>60752</v>
      </c>
      <c r="E6421">
        <v>21</v>
      </c>
      <c r="F6421" t="s">
        <v>60</v>
      </c>
    </row>
    <row r="6422" spans="1:6" x14ac:dyDescent="0.3">
      <c r="A6422">
        <v>112989</v>
      </c>
      <c r="B6422" s="2">
        <v>44344.688699029124</v>
      </c>
      <c r="C6422">
        <v>16112</v>
      </c>
      <c r="D6422">
        <v>472330</v>
      </c>
      <c r="E6422">
        <v>16</v>
      </c>
      <c r="F6422" t="s">
        <v>60</v>
      </c>
    </row>
    <row r="6423" spans="1:6" x14ac:dyDescent="0.3">
      <c r="A6423">
        <v>156923</v>
      </c>
      <c r="B6423" s="2">
        <v>44357.578666666661</v>
      </c>
      <c r="C6423">
        <v>16112</v>
      </c>
      <c r="D6423">
        <v>103334</v>
      </c>
      <c r="E6423">
        <v>13</v>
      </c>
      <c r="F6423" t="s">
        <v>59</v>
      </c>
    </row>
    <row r="6424" spans="1:6" x14ac:dyDescent="0.3">
      <c r="A6424">
        <v>204812</v>
      </c>
      <c r="B6424" s="2">
        <v>44370.698407766991</v>
      </c>
      <c r="C6424">
        <v>16112</v>
      </c>
      <c r="D6424">
        <v>7650</v>
      </c>
      <c r="E6424">
        <v>16</v>
      </c>
      <c r="F6424" t="s">
        <v>59</v>
      </c>
    </row>
    <row r="6425" spans="1:6" x14ac:dyDescent="0.3">
      <c r="A6425">
        <v>227635</v>
      </c>
      <c r="B6425" s="2">
        <v>44376.709734627831</v>
      </c>
      <c r="C6425">
        <v>16112</v>
      </c>
      <c r="D6425">
        <v>478188</v>
      </c>
      <c r="E6425">
        <v>17</v>
      </c>
      <c r="F6425" t="s">
        <v>59</v>
      </c>
    </row>
    <row r="6426" spans="1:6" x14ac:dyDescent="0.3">
      <c r="A6426">
        <v>246296</v>
      </c>
      <c r="B6426" s="2">
        <v>44381.834330097088</v>
      </c>
      <c r="C6426">
        <v>16112</v>
      </c>
      <c r="D6426">
        <v>463334</v>
      </c>
      <c r="E6426">
        <v>20</v>
      </c>
      <c r="F6426" t="s">
        <v>59</v>
      </c>
    </row>
    <row r="6427" spans="1:6" x14ac:dyDescent="0.3">
      <c r="A6427">
        <v>248933</v>
      </c>
      <c r="B6427" s="2">
        <v>44382.834330097088</v>
      </c>
      <c r="C6427">
        <v>16112</v>
      </c>
      <c r="D6427">
        <v>394819</v>
      </c>
      <c r="E6427">
        <v>20</v>
      </c>
      <c r="F6427" t="s">
        <v>59</v>
      </c>
    </row>
    <row r="6428" spans="1:6" x14ac:dyDescent="0.3">
      <c r="A6428">
        <v>286860</v>
      </c>
      <c r="B6428" s="2">
        <v>44394.525268608413</v>
      </c>
      <c r="C6428">
        <v>16112</v>
      </c>
      <c r="D6428">
        <v>285365</v>
      </c>
      <c r="E6428">
        <v>12</v>
      </c>
      <c r="F6428" t="s">
        <v>60</v>
      </c>
    </row>
    <row r="6429" spans="1:6" x14ac:dyDescent="0.3">
      <c r="A6429">
        <v>307613</v>
      </c>
      <c r="B6429" s="2">
        <v>44400.839666666667</v>
      </c>
      <c r="C6429">
        <v>16112</v>
      </c>
      <c r="D6429">
        <v>287208</v>
      </c>
      <c r="E6429">
        <v>20</v>
      </c>
      <c r="F6429" t="s">
        <v>60</v>
      </c>
    </row>
    <row r="6430" spans="1:6" x14ac:dyDescent="0.3">
      <c r="A6430">
        <v>320036</v>
      </c>
      <c r="B6430" s="2">
        <v>44403.854666666666</v>
      </c>
      <c r="C6430">
        <v>16112</v>
      </c>
      <c r="D6430">
        <v>33076</v>
      </c>
      <c r="E6430">
        <v>20</v>
      </c>
      <c r="F6430" t="s">
        <v>59</v>
      </c>
    </row>
    <row r="6431" spans="1:6" x14ac:dyDescent="0.3">
      <c r="A6431">
        <v>320942</v>
      </c>
      <c r="B6431" s="2">
        <v>44404.586757281548</v>
      </c>
      <c r="C6431">
        <v>16112</v>
      </c>
      <c r="D6431">
        <v>115256</v>
      </c>
      <c r="E6431">
        <v>14</v>
      </c>
      <c r="F6431" t="s">
        <v>59</v>
      </c>
    </row>
    <row r="6432" spans="1:6" x14ac:dyDescent="0.3">
      <c r="A6432">
        <v>356107</v>
      </c>
      <c r="B6432" s="2">
        <v>44414.803585760514</v>
      </c>
      <c r="C6432">
        <v>16112</v>
      </c>
      <c r="D6432">
        <v>172251</v>
      </c>
      <c r="E6432">
        <v>19</v>
      </c>
      <c r="F6432" t="s">
        <v>60</v>
      </c>
    </row>
    <row r="6433" spans="1:6" x14ac:dyDescent="0.3">
      <c r="A6433">
        <v>357903</v>
      </c>
      <c r="B6433" s="2">
        <v>44415.149021881771</v>
      </c>
      <c r="C6433">
        <v>16112</v>
      </c>
      <c r="D6433">
        <v>10768</v>
      </c>
      <c r="E6433">
        <v>3</v>
      </c>
      <c r="F6433" t="s">
        <v>60</v>
      </c>
    </row>
    <row r="6434" spans="1:6" x14ac:dyDescent="0.3">
      <c r="A6434">
        <v>358743</v>
      </c>
      <c r="B6434" s="2">
        <v>44415.428022095402</v>
      </c>
      <c r="C6434">
        <v>16112</v>
      </c>
      <c r="D6434">
        <v>179296</v>
      </c>
      <c r="E6434">
        <v>10</v>
      </c>
      <c r="F6434" t="s">
        <v>60</v>
      </c>
    </row>
    <row r="6435" spans="1:6" x14ac:dyDescent="0.3">
      <c r="A6435">
        <v>365775</v>
      </c>
      <c r="B6435" s="2">
        <v>44416.829475728155</v>
      </c>
      <c r="C6435">
        <v>16112</v>
      </c>
      <c r="D6435">
        <v>347393</v>
      </c>
      <c r="E6435">
        <v>19</v>
      </c>
      <c r="F6435" t="s">
        <v>59</v>
      </c>
    </row>
    <row r="6436" spans="1:6" x14ac:dyDescent="0.3">
      <c r="A6436">
        <v>401698</v>
      </c>
      <c r="B6436" s="2">
        <v>44428.759896440126</v>
      </c>
      <c r="C6436">
        <v>16112</v>
      </c>
      <c r="D6436">
        <v>439981</v>
      </c>
      <c r="E6436">
        <v>18</v>
      </c>
      <c r="F6436" t="s">
        <v>60</v>
      </c>
    </row>
    <row r="6437" spans="1:6" x14ac:dyDescent="0.3">
      <c r="A6437">
        <v>408179</v>
      </c>
      <c r="B6437" s="2">
        <v>44430.402478102973</v>
      </c>
      <c r="C6437">
        <v>16112</v>
      </c>
      <c r="D6437">
        <v>180863</v>
      </c>
      <c r="E6437">
        <v>9</v>
      </c>
      <c r="F6437" t="s">
        <v>59</v>
      </c>
    </row>
    <row r="6438" spans="1:6" x14ac:dyDescent="0.3">
      <c r="A6438">
        <v>95330</v>
      </c>
      <c r="B6438" s="2">
        <v>44338.767571031829</v>
      </c>
      <c r="C6438">
        <v>16125</v>
      </c>
      <c r="D6438">
        <v>75550</v>
      </c>
      <c r="E6438">
        <v>18</v>
      </c>
      <c r="F6438" t="s">
        <v>60</v>
      </c>
    </row>
    <row r="6439" spans="1:6" x14ac:dyDescent="0.3">
      <c r="A6439">
        <v>146763</v>
      </c>
      <c r="B6439" s="2">
        <v>44353.789831715214</v>
      </c>
      <c r="C6439">
        <v>16125</v>
      </c>
      <c r="D6439">
        <v>324893</v>
      </c>
      <c r="E6439">
        <v>18</v>
      </c>
      <c r="F6439" t="s">
        <v>59</v>
      </c>
    </row>
    <row r="6440" spans="1:6" x14ac:dyDescent="0.3">
      <c r="A6440">
        <v>179633</v>
      </c>
      <c r="B6440" s="2">
        <v>44363.758000000002</v>
      </c>
      <c r="C6440">
        <v>16125</v>
      </c>
      <c r="D6440">
        <v>455878</v>
      </c>
      <c r="E6440">
        <v>18</v>
      </c>
      <c r="F6440" t="s">
        <v>59</v>
      </c>
    </row>
    <row r="6441" spans="1:6" x14ac:dyDescent="0.3">
      <c r="A6441">
        <v>270434</v>
      </c>
      <c r="B6441" s="2">
        <v>44389.502999999997</v>
      </c>
      <c r="C6441">
        <v>16125</v>
      </c>
      <c r="D6441">
        <v>360778</v>
      </c>
      <c r="E6441">
        <v>12</v>
      </c>
      <c r="F6441" t="s">
        <v>59</v>
      </c>
    </row>
    <row r="6442" spans="1:6" x14ac:dyDescent="0.3">
      <c r="A6442">
        <v>283560</v>
      </c>
      <c r="B6442" s="2">
        <v>44393.702453074431</v>
      </c>
      <c r="C6442">
        <v>16125</v>
      </c>
      <c r="D6442">
        <v>254768</v>
      </c>
      <c r="E6442">
        <v>16</v>
      </c>
      <c r="F6442" t="s">
        <v>60</v>
      </c>
    </row>
    <row r="6443" spans="1:6" x14ac:dyDescent="0.3">
      <c r="A6443">
        <v>291927</v>
      </c>
      <c r="B6443" s="2">
        <v>44395.748954741051</v>
      </c>
      <c r="C6443">
        <v>16125</v>
      </c>
      <c r="D6443">
        <v>230507</v>
      </c>
      <c r="E6443">
        <v>17</v>
      </c>
      <c r="F6443" t="s">
        <v>59</v>
      </c>
    </row>
    <row r="6444" spans="1:6" x14ac:dyDescent="0.3">
      <c r="A6444">
        <v>304613</v>
      </c>
      <c r="B6444" s="2">
        <v>44399.993715210359</v>
      </c>
      <c r="C6444">
        <v>16125</v>
      </c>
      <c r="D6444">
        <v>447858</v>
      </c>
      <c r="E6444">
        <v>23</v>
      </c>
      <c r="F6444" t="s">
        <v>59</v>
      </c>
    </row>
    <row r="6445" spans="1:6" x14ac:dyDescent="0.3">
      <c r="A6445">
        <v>342454</v>
      </c>
      <c r="B6445" s="2">
        <v>44410.011514563106</v>
      </c>
      <c r="C6445">
        <v>16125</v>
      </c>
      <c r="D6445">
        <v>7084</v>
      </c>
      <c r="E6445">
        <v>0</v>
      </c>
      <c r="F6445" t="s">
        <v>59</v>
      </c>
    </row>
    <row r="6446" spans="1:6" x14ac:dyDescent="0.3">
      <c r="A6446">
        <v>357942</v>
      </c>
      <c r="B6446" s="2">
        <v>44415.16089358196</v>
      </c>
      <c r="C6446">
        <v>16125</v>
      </c>
      <c r="D6446">
        <v>470762</v>
      </c>
      <c r="E6446">
        <v>3</v>
      </c>
      <c r="F6446" t="s">
        <v>60</v>
      </c>
    </row>
    <row r="6447" spans="1:6" x14ac:dyDescent="0.3">
      <c r="A6447">
        <v>381196</v>
      </c>
      <c r="B6447" s="2">
        <v>44422.105000000003</v>
      </c>
      <c r="C6447">
        <v>16125</v>
      </c>
      <c r="D6447">
        <v>250679</v>
      </c>
      <c r="E6447">
        <v>2</v>
      </c>
      <c r="F6447" t="s">
        <v>60</v>
      </c>
    </row>
    <row r="6448" spans="1:6" x14ac:dyDescent="0.3">
      <c r="A6448">
        <v>398805</v>
      </c>
      <c r="B6448" s="2">
        <v>44427.928990291264</v>
      </c>
      <c r="C6448">
        <v>16125</v>
      </c>
      <c r="D6448">
        <v>468882</v>
      </c>
      <c r="E6448">
        <v>22</v>
      </c>
      <c r="F6448" t="s">
        <v>59</v>
      </c>
    </row>
    <row r="6449" spans="1:6" x14ac:dyDescent="0.3">
      <c r="A6449">
        <v>422659</v>
      </c>
      <c r="B6449" s="2">
        <v>44436.647436893203</v>
      </c>
      <c r="C6449">
        <v>16125</v>
      </c>
      <c r="D6449">
        <v>66215</v>
      </c>
      <c r="E6449">
        <v>15</v>
      </c>
      <c r="F6449" t="s">
        <v>60</v>
      </c>
    </row>
    <row r="6450" spans="1:6" x14ac:dyDescent="0.3">
      <c r="A6450">
        <v>115078</v>
      </c>
      <c r="B6450" s="2">
        <v>44344.924944983817</v>
      </c>
      <c r="C6450">
        <v>16134</v>
      </c>
      <c r="D6450">
        <v>65828</v>
      </c>
      <c r="E6450">
        <v>22</v>
      </c>
      <c r="F6450" t="s">
        <v>60</v>
      </c>
    </row>
    <row r="6451" spans="1:6" x14ac:dyDescent="0.3">
      <c r="A6451">
        <v>134978</v>
      </c>
      <c r="B6451" s="2">
        <v>44350.785786407767</v>
      </c>
      <c r="C6451">
        <v>16134</v>
      </c>
      <c r="D6451">
        <v>391404</v>
      </c>
      <c r="E6451">
        <v>18</v>
      </c>
      <c r="F6451" t="s">
        <v>59</v>
      </c>
    </row>
    <row r="6452" spans="1:6" x14ac:dyDescent="0.3">
      <c r="A6452">
        <v>147035</v>
      </c>
      <c r="B6452" s="2">
        <v>44353.831093851128</v>
      </c>
      <c r="C6452">
        <v>16134</v>
      </c>
      <c r="D6452">
        <v>373415</v>
      </c>
      <c r="E6452">
        <v>19</v>
      </c>
      <c r="F6452" t="s">
        <v>59</v>
      </c>
    </row>
    <row r="6453" spans="1:6" x14ac:dyDescent="0.3">
      <c r="A6453">
        <v>149110</v>
      </c>
      <c r="B6453" s="2">
        <v>44354.721061488672</v>
      </c>
      <c r="C6453">
        <v>16134</v>
      </c>
      <c r="D6453">
        <v>238334</v>
      </c>
      <c r="E6453">
        <v>17</v>
      </c>
      <c r="F6453" t="s">
        <v>59</v>
      </c>
    </row>
    <row r="6454" spans="1:6" x14ac:dyDescent="0.3">
      <c r="A6454">
        <v>178773</v>
      </c>
      <c r="B6454" s="2">
        <v>44363.588375404528</v>
      </c>
      <c r="C6454">
        <v>16134</v>
      </c>
      <c r="D6454">
        <v>195297</v>
      </c>
      <c r="E6454">
        <v>14</v>
      </c>
      <c r="F6454" t="s">
        <v>59</v>
      </c>
    </row>
    <row r="6455" spans="1:6" x14ac:dyDescent="0.3">
      <c r="A6455">
        <v>197472</v>
      </c>
      <c r="B6455" s="2">
        <v>44368.353747572815</v>
      </c>
      <c r="C6455">
        <v>16134</v>
      </c>
      <c r="D6455">
        <v>21760</v>
      </c>
      <c r="E6455">
        <v>8</v>
      </c>
      <c r="F6455" t="s">
        <v>59</v>
      </c>
    </row>
    <row r="6456" spans="1:6" x14ac:dyDescent="0.3">
      <c r="A6456">
        <v>217447</v>
      </c>
      <c r="B6456" s="2">
        <v>44373.866692556629</v>
      </c>
      <c r="C6456">
        <v>16134</v>
      </c>
      <c r="D6456">
        <v>182191</v>
      </c>
      <c r="E6456">
        <v>20</v>
      </c>
      <c r="F6456" t="s">
        <v>60</v>
      </c>
    </row>
    <row r="6457" spans="1:6" x14ac:dyDescent="0.3">
      <c r="A6457">
        <v>214807</v>
      </c>
      <c r="B6457" s="2">
        <v>44373.498825037386</v>
      </c>
      <c r="C6457">
        <v>16154</v>
      </c>
      <c r="D6457">
        <v>218380</v>
      </c>
      <c r="E6457">
        <v>11</v>
      </c>
      <c r="F6457" t="s">
        <v>60</v>
      </c>
    </row>
    <row r="6458" spans="1:6" x14ac:dyDescent="0.3">
      <c r="A6458">
        <v>224793</v>
      </c>
      <c r="B6458" s="2">
        <v>44375.789831715214</v>
      </c>
      <c r="C6458">
        <v>16154</v>
      </c>
      <c r="D6458">
        <v>351192</v>
      </c>
      <c r="E6458">
        <v>18</v>
      </c>
      <c r="F6458" t="s">
        <v>59</v>
      </c>
    </row>
    <row r="6459" spans="1:6" x14ac:dyDescent="0.3">
      <c r="A6459">
        <v>234782</v>
      </c>
      <c r="B6459" s="2">
        <v>44378.987242718445</v>
      </c>
      <c r="C6459">
        <v>16154</v>
      </c>
      <c r="D6459">
        <v>362672</v>
      </c>
      <c r="E6459">
        <v>23</v>
      </c>
      <c r="F6459" t="s">
        <v>59</v>
      </c>
    </row>
    <row r="6460" spans="1:6" x14ac:dyDescent="0.3">
      <c r="A6460">
        <v>250379</v>
      </c>
      <c r="B6460" s="2">
        <v>44383.571000000004</v>
      </c>
      <c r="C6460">
        <v>16154</v>
      </c>
      <c r="D6460">
        <v>67064</v>
      </c>
      <c r="E6460">
        <v>13</v>
      </c>
      <c r="F6460" t="s">
        <v>59</v>
      </c>
    </row>
    <row r="6461" spans="1:6" x14ac:dyDescent="0.3">
      <c r="A6461">
        <v>251473</v>
      </c>
      <c r="B6461" s="2">
        <v>44383.839993527508</v>
      </c>
      <c r="C6461">
        <v>16154</v>
      </c>
      <c r="D6461">
        <v>168970</v>
      </c>
      <c r="E6461">
        <v>20</v>
      </c>
      <c r="F6461" t="s">
        <v>59</v>
      </c>
    </row>
    <row r="6462" spans="1:6" x14ac:dyDescent="0.3">
      <c r="A6462">
        <v>252654</v>
      </c>
      <c r="B6462" s="2">
        <v>44384.51</v>
      </c>
      <c r="C6462">
        <v>16154</v>
      </c>
      <c r="D6462">
        <v>411922</v>
      </c>
      <c r="E6462">
        <v>12</v>
      </c>
      <c r="F6462" t="s">
        <v>59</v>
      </c>
    </row>
    <row r="6463" spans="1:6" x14ac:dyDescent="0.3">
      <c r="A6463">
        <v>361243</v>
      </c>
      <c r="B6463" s="2">
        <v>44415.799340800193</v>
      </c>
      <c r="C6463">
        <v>16154</v>
      </c>
      <c r="D6463">
        <v>376706</v>
      </c>
      <c r="E6463">
        <v>19</v>
      </c>
      <c r="F6463" t="s">
        <v>60</v>
      </c>
    </row>
    <row r="6464" spans="1:6" x14ac:dyDescent="0.3">
      <c r="A6464">
        <v>380046</v>
      </c>
      <c r="B6464" s="2">
        <v>44421.869119741103</v>
      </c>
      <c r="C6464">
        <v>16154</v>
      </c>
      <c r="D6464">
        <v>439981</v>
      </c>
      <c r="E6464">
        <v>20</v>
      </c>
      <c r="F6464" t="s">
        <v>60</v>
      </c>
    </row>
    <row r="6465" spans="1:6" x14ac:dyDescent="0.3">
      <c r="A6465">
        <v>381942</v>
      </c>
      <c r="B6465" s="2">
        <v>44422.399029511398</v>
      </c>
      <c r="C6465">
        <v>16154</v>
      </c>
      <c r="D6465">
        <v>74456</v>
      </c>
      <c r="E6465">
        <v>9</v>
      </c>
      <c r="F6465" t="s">
        <v>60</v>
      </c>
    </row>
    <row r="6466" spans="1:6" x14ac:dyDescent="0.3">
      <c r="A6466">
        <v>407026</v>
      </c>
      <c r="B6466" s="2">
        <v>44429.961352750812</v>
      </c>
      <c r="C6466">
        <v>16154</v>
      </c>
      <c r="D6466">
        <v>75550</v>
      </c>
      <c r="E6466">
        <v>23</v>
      </c>
      <c r="F6466" t="s">
        <v>60</v>
      </c>
    </row>
    <row r="6467" spans="1:6" x14ac:dyDescent="0.3">
      <c r="A6467">
        <v>41433</v>
      </c>
      <c r="B6467" s="2">
        <v>44318.39865048544</v>
      </c>
      <c r="C6467">
        <v>16173</v>
      </c>
      <c r="D6467">
        <v>153893</v>
      </c>
      <c r="E6467">
        <v>9</v>
      </c>
      <c r="F6467" t="s">
        <v>59</v>
      </c>
    </row>
    <row r="6468" spans="1:6" x14ac:dyDescent="0.3">
      <c r="A6468">
        <v>55278</v>
      </c>
      <c r="B6468" s="2">
        <v>44324.600915857605</v>
      </c>
      <c r="C6468">
        <v>16173</v>
      </c>
      <c r="D6468">
        <v>411922</v>
      </c>
      <c r="E6468">
        <v>14</v>
      </c>
      <c r="F6468" t="s">
        <v>60</v>
      </c>
    </row>
    <row r="6469" spans="1:6" x14ac:dyDescent="0.3">
      <c r="A6469">
        <v>71053</v>
      </c>
      <c r="B6469" s="2">
        <v>44330.762728155343</v>
      </c>
      <c r="C6469">
        <v>16173</v>
      </c>
      <c r="D6469">
        <v>274088</v>
      </c>
      <c r="E6469">
        <v>18</v>
      </c>
      <c r="F6469" t="s">
        <v>60</v>
      </c>
    </row>
    <row r="6470" spans="1:6" x14ac:dyDescent="0.3">
      <c r="A6470">
        <v>75067</v>
      </c>
      <c r="B6470" s="2">
        <v>44331.796502578814</v>
      </c>
      <c r="C6470">
        <v>16173</v>
      </c>
      <c r="D6470">
        <v>122982</v>
      </c>
      <c r="E6470">
        <v>19</v>
      </c>
      <c r="F6470" t="s">
        <v>60</v>
      </c>
    </row>
    <row r="6471" spans="1:6" x14ac:dyDescent="0.3">
      <c r="A6471">
        <v>79627</v>
      </c>
      <c r="B6471" s="2">
        <v>44333.167333333338</v>
      </c>
      <c r="C6471">
        <v>16173</v>
      </c>
      <c r="D6471">
        <v>388561</v>
      </c>
      <c r="E6471">
        <v>4</v>
      </c>
      <c r="F6471" t="s">
        <v>59</v>
      </c>
    </row>
    <row r="6472" spans="1:6" x14ac:dyDescent="0.3">
      <c r="A6472">
        <v>81755</v>
      </c>
      <c r="B6472" s="2">
        <v>44334.458521035602</v>
      </c>
      <c r="C6472">
        <v>16173</v>
      </c>
      <c r="D6472">
        <v>56396</v>
      </c>
      <c r="E6472">
        <v>11</v>
      </c>
      <c r="F6472" t="s">
        <v>59</v>
      </c>
    </row>
    <row r="6473" spans="1:6" x14ac:dyDescent="0.3">
      <c r="A6473">
        <v>91064</v>
      </c>
      <c r="B6473" s="2">
        <v>44337.846870550165</v>
      </c>
      <c r="C6473">
        <v>16173</v>
      </c>
      <c r="D6473">
        <v>411922</v>
      </c>
      <c r="E6473">
        <v>20</v>
      </c>
      <c r="F6473" t="s">
        <v>60</v>
      </c>
    </row>
    <row r="6474" spans="1:6" x14ac:dyDescent="0.3">
      <c r="A6474">
        <v>72618</v>
      </c>
      <c r="B6474" s="2">
        <v>44331.173284096803</v>
      </c>
      <c r="C6474">
        <v>16178</v>
      </c>
      <c r="D6474">
        <v>5151</v>
      </c>
      <c r="E6474">
        <v>4</v>
      </c>
      <c r="F6474" t="s">
        <v>60</v>
      </c>
    </row>
    <row r="6475" spans="1:6" x14ac:dyDescent="0.3">
      <c r="A6475">
        <v>84426</v>
      </c>
      <c r="B6475" s="2">
        <v>44335.622760517799</v>
      </c>
      <c r="C6475">
        <v>16178</v>
      </c>
      <c r="D6475">
        <v>43842</v>
      </c>
      <c r="E6475">
        <v>14</v>
      </c>
      <c r="F6475" t="s">
        <v>59</v>
      </c>
    </row>
    <row r="6476" spans="1:6" x14ac:dyDescent="0.3">
      <c r="A6476">
        <v>89388</v>
      </c>
      <c r="B6476" s="2">
        <v>44337.655122977347</v>
      </c>
      <c r="C6476">
        <v>16178</v>
      </c>
      <c r="D6476">
        <v>473323</v>
      </c>
      <c r="E6476">
        <v>15</v>
      </c>
      <c r="F6476" t="s">
        <v>60</v>
      </c>
    </row>
    <row r="6477" spans="1:6" x14ac:dyDescent="0.3">
      <c r="A6477">
        <v>120229</v>
      </c>
      <c r="B6477" s="2">
        <v>44345.8800420712</v>
      </c>
      <c r="C6477">
        <v>16178</v>
      </c>
      <c r="D6477">
        <v>153893</v>
      </c>
      <c r="E6477">
        <v>21</v>
      </c>
      <c r="F6477" t="s">
        <v>60</v>
      </c>
    </row>
    <row r="6478" spans="1:6" x14ac:dyDescent="0.3">
      <c r="A6478">
        <v>139340</v>
      </c>
      <c r="B6478" s="2">
        <v>44351.888132686086</v>
      </c>
      <c r="C6478">
        <v>16178</v>
      </c>
      <c r="D6478">
        <v>158978</v>
      </c>
      <c r="E6478">
        <v>21</v>
      </c>
      <c r="F6478" t="s">
        <v>60</v>
      </c>
    </row>
    <row r="6479" spans="1:6" x14ac:dyDescent="0.3">
      <c r="A6479">
        <v>171755</v>
      </c>
      <c r="B6479" s="2">
        <v>44360.769219031339</v>
      </c>
      <c r="C6479">
        <v>16178</v>
      </c>
      <c r="D6479">
        <v>311670</v>
      </c>
      <c r="E6479">
        <v>18</v>
      </c>
      <c r="F6479" t="s">
        <v>59</v>
      </c>
    </row>
    <row r="6480" spans="1:6" x14ac:dyDescent="0.3">
      <c r="A6480">
        <v>185554</v>
      </c>
      <c r="B6480" s="2">
        <v>44365.65997734628</v>
      </c>
      <c r="C6480">
        <v>16178</v>
      </c>
      <c r="D6480">
        <v>189009</v>
      </c>
      <c r="E6480">
        <v>15</v>
      </c>
      <c r="F6480" t="s">
        <v>60</v>
      </c>
    </row>
    <row r="6481" spans="1:6" x14ac:dyDescent="0.3">
      <c r="A6481">
        <v>105417</v>
      </c>
      <c r="B6481" s="2">
        <v>44341.954475728155</v>
      </c>
      <c r="C6481">
        <v>16207</v>
      </c>
      <c r="D6481">
        <v>467908</v>
      </c>
      <c r="E6481">
        <v>22</v>
      </c>
      <c r="F6481" t="s">
        <v>59</v>
      </c>
    </row>
    <row r="6482" spans="1:6" x14ac:dyDescent="0.3">
      <c r="A6482">
        <v>108207</v>
      </c>
      <c r="B6482" s="2">
        <v>44342.923731391587</v>
      </c>
      <c r="C6482">
        <v>16207</v>
      </c>
      <c r="D6482">
        <v>250679</v>
      </c>
      <c r="E6482">
        <v>22</v>
      </c>
      <c r="F6482" t="s">
        <v>59</v>
      </c>
    </row>
    <row r="6483" spans="1:6" x14ac:dyDescent="0.3">
      <c r="A6483">
        <v>126858</v>
      </c>
      <c r="B6483" s="2">
        <v>44347.676158576054</v>
      </c>
      <c r="C6483">
        <v>16207</v>
      </c>
      <c r="D6483">
        <v>345417</v>
      </c>
      <c r="E6483">
        <v>16</v>
      </c>
      <c r="F6483" t="s">
        <v>59</v>
      </c>
    </row>
    <row r="6484" spans="1:6" x14ac:dyDescent="0.3">
      <c r="A6484">
        <v>140792</v>
      </c>
      <c r="B6484" s="2">
        <v>44352.412404530747</v>
      </c>
      <c r="C6484">
        <v>16207</v>
      </c>
      <c r="D6484">
        <v>154256</v>
      </c>
      <c r="E6484">
        <v>9</v>
      </c>
      <c r="F6484" t="s">
        <v>60</v>
      </c>
    </row>
    <row r="6485" spans="1:6" x14ac:dyDescent="0.3">
      <c r="A6485">
        <v>253387</v>
      </c>
      <c r="B6485" s="2">
        <v>44384.748974110029</v>
      </c>
      <c r="C6485">
        <v>16207</v>
      </c>
      <c r="D6485">
        <v>9483</v>
      </c>
      <c r="E6485">
        <v>17</v>
      </c>
      <c r="F6485" t="s">
        <v>59</v>
      </c>
    </row>
    <row r="6486" spans="1:6" x14ac:dyDescent="0.3">
      <c r="A6486">
        <v>279682</v>
      </c>
      <c r="B6486" s="2">
        <v>44392.595252427185</v>
      </c>
      <c r="C6486">
        <v>16207</v>
      </c>
      <c r="D6486">
        <v>213883</v>
      </c>
      <c r="E6486">
        <v>14</v>
      </c>
      <c r="F6486" t="s">
        <v>59</v>
      </c>
    </row>
    <row r="6487" spans="1:6" x14ac:dyDescent="0.3">
      <c r="A6487">
        <v>299424</v>
      </c>
      <c r="B6487" s="2">
        <v>44398.533763754043</v>
      </c>
      <c r="C6487">
        <v>16207</v>
      </c>
      <c r="D6487">
        <v>317932</v>
      </c>
      <c r="E6487">
        <v>12</v>
      </c>
      <c r="F6487" t="s">
        <v>59</v>
      </c>
    </row>
    <row r="6488" spans="1:6" x14ac:dyDescent="0.3">
      <c r="A6488">
        <v>359332</v>
      </c>
      <c r="B6488" s="2">
        <v>44415.556417475731</v>
      </c>
      <c r="C6488">
        <v>16207</v>
      </c>
      <c r="D6488">
        <v>327633</v>
      </c>
      <c r="E6488">
        <v>13</v>
      </c>
      <c r="F6488" t="s">
        <v>60</v>
      </c>
    </row>
    <row r="6489" spans="1:6" x14ac:dyDescent="0.3">
      <c r="A6489">
        <v>362149</v>
      </c>
      <c r="B6489" s="2">
        <v>44415.937314981536</v>
      </c>
      <c r="C6489">
        <v>16207</v>
      </c>
      <c r="D6489">
        <v>320264</v>
      </c>
      <c r="E6489">
        <v>22</v>
      </c>
      <c r="F6489" t="s">
        <v>60</v>
      </c>
    </row>
    <row r="6490" spans="1:6" x14ac:dyDescent="0.3">
      <c r="A6490">
        <v>364562</v>
      </c>
      <c r="B6490" s="2">
        <v>44416.640491958373</v>
      </c>
      <c r="C6490">
        <v>16207</v>
      </c>
      <c r="D6490">
        <v>151749</v>
      </c>
      <c r="E6490">
        <v>15</v>
      </c>
      <c r="F6490" t="s">
        <v>59</v>
      </c>
    </row>
    <row r="6491" spans="1:6" x14ac:dyDescent="0.3">
      <c r="A6491">
        <v>406709</v>
      </c>
      <c r="B6491" s="2">
        <v>44429.894</v>
      </c>
      <c r="C6491">
        <v>16207</v>
      </c>
      <c r="D6491">
        <v>17862</v>
      </c>
      <c r="E6491">
        <v>21</v>
      </c>
      <c r="F6491" t="s">
        <v>60</v>
      </c>
    </row>
    <row r="6492" spans="1:6" x14ac:dyDescent="0.3">
      <c r="A6492">
        <v>170478</v>
      </c>
      <c r="B6492" s="2">
        <v>44360.585100863675</v>
      </c>
      <c r="C6492">
        <v>16217</v>
      </c>
      <c r="D6492">
        <v>158978</v>
      </c>
      <c r="E6492">
        <v>14</v>
      </c>
      <c r="F6492" t="s">
        <v>59</v>
      </c>
    </row>
    <row r="6493" spans="1:6" x14ac:dyDescent="0.3">
      <c r="A6493">
        <v>180231</v>
      </c>
      <c r="B6493" s="2">
        <v>44363.865074433656</v>
      </c>
      <c r="C6493">
        <v>16217</v>
      </c>
      <c r="D6493">
        <v>118549</v>
      </c>
      <c r="E6493">
        <v>20</v>
      </c>
      <c r="F6493" t="s">
        <v>59</v>
      </c>
    </row>
    <row r="6494" spans="1:6" x14ac:dyDescent="0.3">
      <c r="A6494">
        <v>188068</v>
      </c>
      <c r="B6494" s="2">
        <v>44365.970252427185</v>
      </c>
      <c r="C6494">
        <v>16217</v>
      </c>
      <c r="D6494">
        <v>393483</v>
      </c>
      <c r="E6494">
        <v>23</v>
      </c>
      <c r="F6494" t="s">
        <v>60</v>
      </c>
    </row>
    <row r="6495" spans="1:6" x14ac:dyDescent="0.3">
      <c r="A6495">
        <v>191253</v>
      </c>
      <c r="B6495" s="2">
        <v>44366.748569579286</v>
      </c>
      <c r="C6495">
        <v>16217</v>
      </c>
      <c r="D6495">
        <v>4316</v>
      </c>
      <c r="E6495">
        <v>17</v>
      </c>
      <c r="F6495" t="s">
        <v>60</v>
      </c>
    </row>
    <row r="6496" spans="1:6" x14ac:dyDescent="0.3">
      <c r="A6496">
        <v>212651</v>
      </c>
      <c r="B6496" s="2">
        <v>44372.797113268607</v>
      </c>
      <c r="C6496">
        <v>16217</v>
      </c>
      <c r="D6496">
        <v>250679</v>
      </c>
      <c r="E6496">
        <v>19</v>
      </c>
      <c r="F6496" t="s">
        <v>60</v>
      </c>
    </row>
    <row r="6497" spans="1:6" x14ac:dyDescent="0.3">
      <c r="A6497">
        <v>256454</v>
      </c>
      <c r="B6497" s="2">
        <v>44385.876401294496</v>
      </c>
      <c r="C6497">
        <v>16217</v>
      </c>
      <c r="D6497">
        <v>327633</v>
      </c>
      <c r="E6497">
        <v>21</v>
      </c>
      <c r="F6497" t="s">
        <v>59</v>
      </c>
    </row>
    <row r="6498" spans="1:6" x14ac:dyDescent="0.3">
      <c r="A6498">
        <v>264116</v>
      </c>
      <c r="B6498" s="2">
        <v>44387.751805825239</v>
      </c>
      <c r="C6498">
        <v>16217</v>
      </c>
      <c r="D6498">
        <v>125514</v>
      </c>
      <c r="E6498">
        <v>18</v>
      </c>
      <c r="F6498" t="s">
        <v>60</v>
      </c>
    </row>
    <row r="6499" spans="1:6" x14ac:dyDescent="0.3">
      <c r="A6499">
        <v>275832</v>
      </c>
      <c r="B6499" s="2">
        <v>44391.041666666664</v>
      </c>
      <c r="C6499">
        <v>16217</v>
      </c>
      <c r="D6499">
        <v>297015</v>
      </c>
      <c r="E6499">
        <v>1</v>
      </c>
      <c r="F6499" t="s">
        <v>59</v>
      </c>
    </row>
    <row r="6500" spans="1:6" x14ac:dyDescent="0.3">
      <c r="A6500">
        <v>296444</v>
      </c>
      <c r="B6500" s="2">
        <v>44397.504233009706</v>
      </c>
      <c r="C6500">
        <v>16217</v>
      </c>
      <c r="D6500">
        <v>411922</v>
      </c>
      <c r="E6500">
        <v>12</v>
      </c>
      <c r="F6500" t="s">
        <v>59</v>
      </c>
    </row>
    <row r="6501" spans="1:6" x14ac:dyDescent="0.3">
      <c r="A6501">
        <v>394263</v>
      </c>
      <c r="B6501" s="2">
        <v>44426.418472491911</v>
      </c>
      <c r="C6501">
        <v>16217</v>
      </c>
      <c r="D6501">
        <v>470762</v>
      </c>
      <c r="E6501">
        <v>10</v>
      </c>
      <c r="F6501" t="s">
        <v>59</v>
      </c>
    </row>
    <row r="6502" spans="1:6" x14ac:dyDescent="0.3">
      <c r="A6502">
        <v>405354</v>
      </c>
      <c r="B6502" s="2">
        <v>44429.684011352889</v>
      </c>
      <c r="C6502">
        <v>16217</v>
      </c>
      <c r="D6502">
        <v>215130</v>
      </c>
      <c r="E6502">
        <v>16</v>
      </c>
      <c r="F6502" t="s">
        <v>60</v>
      </c>
    </row>
    <row r="6503" spans="1:6" x14ac:dyDescent="0.3">
      <c r="A6503">
        <v>414066</v>
      </c>
      <c r="B6503" s="2">
        <v>44432.361838187702</v>
      </c>
      <c r="C6503">
        <v>16217</v>
      </c>
      <c r="D6503">
        <v>197508</v>
      </c>
      <c r="E6503">
        <v>8</v>
      </c>
      <c r="F6503" t="s">
        <v>59</v>
      </c>
    </row>
    <row r="6504" spans="1:6" x14ac:dyDescent="0.3">
      <c r="A6504">
        <v>156892</v>
      </c>
      <c r="B6504" s="2">
        <v>44357.574000000001</v>
      </c>
      <c r="C6504">
        <v>16232</v>
      </c>
      <c r="D6504">
        <v>250679</v>
      </c>
      <c r="E6504">
        <v>13</v>
      </c>
      <c r="F6504" t="s">
        <v>59</v>
      </c>
    </row>
    <row r="6505" spans="1:6" x14ac:dyDescent="0.3">
      <c r="A6505">
        <v>179947</v>
      </c>
      <c r="B6505" s="2">
        <v>44363.818957928801</v>
      </c>
      <c r="C6505">
        <v>16232</v>
      </c>
      <c r="D6505">
        <v>100412</v>
      </c>
      <c r="E6505">
        <v>19</v>
      </c>
      <c r="F6505" t="s">
        <v>59</v>
      </c>
    </row>
    <row r="6506" spans="1:6" x14ac:dyDescent="0.3">
      <c r="A6506">
        <v>215884</v>
      </c>
      <c r="B6506" s="2">
        <v>44373.65714563107</v>
      </c>
      <c r="C6506">
        <v>16232</v>
      </c>
      <c r="D6506">
        <v>82850</v>
      </c>
      <c r="E6506">
        <v>15</v>
      </c>
      <c r="F6506" t="s">
        <v>60</v>
      </c>
    </row>
    <row r="6507" spans="1:6" x14ac:dyDescent="0.3">
      <c r="A6507">
        <v>275688</v>
      </c>
      <c r="B6507" s="2">
        <v>44390.974297734625</v>
      </c>
      <c r="C6507">
        <v>16232</v>
      </c>
      <c r="D6507">
        <v>87048</v>
      </c>
      <c r="E6507">
        <v>23</v>
      </c>
      <c r="F6507" t="s">
        <v>59</v>
      </c>
    </row>
    <row r="6508" spans="1:6" x14ac:dyDescent="0.3">
      <c r="A6508">
        <v>312671</v>
      </c>
      <c r="B6508" s="2">
        <v>44401.919281553397</v>
      </c>
      <c r="C6508">
        <v>16232</v>
      </c>
      <c r="D6508">
        <v>105174</v>
      </c>
      <c r="E6508">
        <v>22</v>
      </c>
      <c r="F6508" t="s">
        <v>60</v>
      </c>
    </row>
    <row r="6509" spans="1:6" x14ac:dyDescent="0.3">
      <c r="A6509">
        <v>346190</v>
      </c>
      <c r="B6509" s="2">
        <v>44411.65552750809</v>
      </c>
      <c r="C6509">
        <v>16232</v>
      </c>
      <c r="D6509">
        <v>320788</v>
      </c>
      <c r="E6509">
        <v>15</v>
      </c>
      <c r="F6509" t="s">
        <v>59</v>
      </c>
    </row>
    <row r="6510" spans="1:6" x14ac:dyDescent="0.3">
      <c r="A6510">
        <v>379586</v>
      </c>
      <c r="B6510" s="2">
        <v>44421.79468608414</v>
      </c>
      <c r="C6510">
        <v>16232</v>
      </c>
      <c r="D6510">
        <v>155428</v>
      </c>
      <c r="E6510">
        <v>19</v>
      </c>
      <c r="F6510" t="s">
        <v>60</v>
      </c>
    </row>
    <row r="6511" spans="1:6" x14ac:dyDescent="0.3">
      <c r="A6511">
        <v>382270</v>
      </c>
      <c r="B6511" s="2">
        <v>44422.496353038121</v>
      </c>
      <c r="C6511">
        <v>16232</v>
      </c>
      <c r="D6511">
        <v>180863</v>
      </c>
      <c r="E6511">
        <v>11</v>
      </c>
      <c r="F6511" t="s">
        <v>60</v>
      </c>
    </row>
    <row r="6512" spans="1:6" x14ac:dyDescent="0.3">
      <c r="A6512">
        <v>384787</v>
      </c>
      <c r="B6512" s="2">
        <v>44422.885300970876</v>
      </c>
      <c r="C6512">
        <v>16232</v>
      </c>
      <c r="D6512">
        <v>346072</v>
      </c>
      <c r="E6512">
        <v>21</v>
      </c>
      <c r="F6512" t="s">
        <v>60</v>
      </c>
    </row>
    <row r="6513" spans="1:6" x14ac:dyDescent="0.3">
      <c r="A6513">
        <v>386378</v>
      </c>
      <c r="B6513" s="2">
        <v>44423.443189794612</v>
      </c>
      <c r="C6513">
        <v>16232</v>
      </c>
      <c r="D6513">
        <v>227775</v>
      </c>
      <c r="E6513">
        <v>10</v>
      </c>
      <c r="F6513" t="s">
        <v>59</v>
      </c>
    </row>
    <row r="6514" spans="1:6" x14ac:dyDescent="0.3">
      <c r="A6514">
        <v>390327</v>
      </c>
      <c r="B6514" s="2">
        <v>44424.686271844657</v>
      </c>
      <c r="C6514">
        <v>16232</v>
      </c>
      <c r="D6514">
        <v>182841</v>
      </c>
      <c r="E6514">
        <v>16</v>
      </c>
      <c r="F6514" t="s">
        <v>59</v>
      </c>
    </row>
    <row r="6515" spans="1:6" x14ac:dyDescent="0.3">
      <c r="A6515">
        <v>413274</v>
      </c>
      <c r="B6515" s="2">
        <v>44431.843229773462</v>
      </c>
      <c r="C6515">
        <v>16232</v>
      </c>
      <c r="D6515">
        <v>85026</v>
      </c>
      <c r="E6515">
        <v>20</v>
      </c>
      <c r="F6515" t="s">
        <v>59</v>
      </c>
    </row>
    <row r="6516" spans="1:6" x14ac:dyDescent="0.3">
      <c r="A6516">
        <v>3459</v>
      </c>
      <c r="B6516" s="2">
        <v>44286.551158576047</v>
      </c>
      <c r="C6516">
        <v>16266</v>
      </c>
      <c r="D6516">
        <v>411922</v>
      </c>
      <c r="E6516">
        <v>13</v>
      </c>
      <c r="F6516" t="s">
        <v>59</v>
      </c>
    </row>
    <row r="6517" spans="1:6" x14ac:dyDescent="0.3">
      <c r="A6517">
        <v>4514</v>
      </c>
      <c r="B6517" s="2">
        <v>44290.646627831709</v>
      </c>
      <c r="C6517">
        <v>16266</v>
      </c>
      <c r="D6517">
        <v>228405</v>
      </c>
      <c r="E6517">
        <v>15</v>
      </c>
      <c r="F6517" t="s">
        <v>59</v>
      </c>
    </row>
    <row r="6518" spans="1:6" x14ac:dyDescent="0.3">
      <c r="A6518">
        <v>8580</v>
      </c>
      <c r="B6518" s="2">
        <v>44298.871546925562</v>
      </c>
      <c r="C6518">
        <v>16266</v>
      </c>
      <c r="D6518">
        <v>50669</v>
      </c>
      <c r="E6518">
        <v>20</v>
      </c>
      <c r="F6518" t="s">
        <v>59</v>
      </c>
    </row>
    <row r="6519" spans="1:6" x14ac:dyDescent="0.3">
      <c r="A6519">
        <v>8834</v>
      </c>
      <c r="B6519" s="2">
        <v>44299.526886731386</v>
      </c>
      <c r="C6519">
        <v>16266</v>
      </c>
      <c r="D6519">
        <v>274276</v>
      </c>
      <c r="E6519">
        <v>12</v>
      </c>
      <c r="F6519" t="s">
        <v>59</v>
      </c>
    </row>
    <row r="6520" spans="1:6" x14ac:dyDescent="0.3">
      <c r="A6520">
        <v>10817</v>
      </c>
      <c r="B6520" s="2">
        <v>44301.797113268607</v>
      </c>
      <c r="C6520">
        <v>16266</v>
      </c>
      <c r="D6520">
        <v>68991</v>
      </c>
      <c r="E6520">
        <v>19</v>
      </c>
      <c r="F6520" t="s">
        <v>59</v>
      </c>
    </row>
    <row r="6521" spans="1:6" x14ac:dyDescent="0.3">
      <c r="A6521">
        <v>23527</v>
      </c>
      <c r="B6521" s="2">
        <v>44310.589993527508</v>
      </c>
      <c r="C6521">
        <v>16266</v>
      </c>
      <c r="D6521">
        <v>118549</v>
      </c>
      <c r="E6521">
        <v>14</v>
      </c>
      <c r="F6521" t="s">
        <v>60</v>
      </c>
    </row>
    <row r="6522" spans="1:6" x14ac:dyDescent="0.3">
      <c r="A6522">
        <v>55811</v>
      </c>
      <c r="B6522" s="2">
        <v>44324.714588996758</v>
      </c>
      <c r="C6522">
        <v>16266</v>
      </c>
      <c r="D6522">
        <v>122902</v>
      </c>
      <c r="E6522">
        <v>17</v>
      </c>
      <c r="F6522" t="s">
        <v>60</v>
      </c>
    </row>
    <row r="6523" spans="1:6" x14ac:dyDescent="0.3">
      <c r="A6523">
        <v>69866</v>
      </c>
      <c r="B6523" s="2">
        <v>44330.606174757282</v>
      </c>
      <c r="C6523">
        <v>16266</v>
      </c>
      <c r="D6523">
        <v>361821</v>
      </c>
      <c r="E6523">
        <v>14</v>
      </c>
      <c r="F6523" t="s">
        <v>60</v>
      </c>
    </row>
    <row r="6524" spans="1:6" x14ac:dyDescent="0.3">
      <c r="A6524">
        <v>78778</v>
      </c>
      <c r="B6524" s="2">
        <v>44332.818148867314</v>
      </c>
      <c r="C6524">
        <v>16266</v>
      </c>
      <c r="D6524">
        <v>86587</v>
      </c>
      <c r="E6524">
        <v>19</v>
      </c>
      <c r="F6524" t="s">
        <v>59</v>
      </c>
    </row>
    <row r="6525" spans="1:6" x14ac:dyDescent="0.3">
      <c r="A6525">
        <v>154382</v>
      </c>
      <c r="B6525" s="2">
        <v>44356.643391585756</v>
      </c>
      <c r="C6525">
        <v>16266</v>
      </c>
      <c r="D6525">
        <v>314092</v>
      </c>
      <c r="E6525">
        <v>15</v>
      </c>
      <c r="F6525" t="s">
        <v>59</v>
      </c>
    </row>
    <row r="6526" spans="1:6" x14ac:dyDescent="0.3">
      <c r="A6526">
        <v>155833</v>
      </c>
      <c r="B6526" s="2">
        <v>44356.882873786402</v>
      </c>
      <c r="C6526">
        <v>16266</v>
      </c>
      <c r="D6526">
        <v>404226</v>
      </c>
      <c r="E6526">
        <v>21</v>
      </c>
      <c r="F6526" t="s">
        <v>59</v>
      </c>
    </row>
    <row r="6527" spans="1:6" x14ac:dyDescent="0.3">
      <c r="A6527">
        <v>165630</v>
      </c>
      <c r="B6527" s="2">
        <v>44359.641773462783</v>
      </c>
      <c r="C6527">
        <v>16266</v>
      </c>
      <c r="D6527">
        <v>347393</v>
      </c>
      <c r="E6527">
        <v>15</v>
      </c>
      <c r="F6527" t="s">
        <v>60</v>
      </c>
    </row>
    <row r="6528" spans="1:6" x14ac:dyDescent="0.3">
      <c r="A6528">
        <v>184490</v>
      </c>
      <c r="B6528" s="2">
        <v>44365.439508090611</v>
      </c>
      <c r="C6528">
        <v>16266</v>
      </c>
      <c r="D6528">
        <v>191893</v>
      </c>
      <c r="E6528">
        <v>10</v>
      </c>
      <c r="F6528" t="s">
        <v>60</v>
      </c>
    </row>
    <row r="6529" spans="1:6" x14ac:dyDescent="0.3">
      <c r="A6529">
        <v>252683</v>
      </c>
      <c r="B6529" s="2">
        <v>44384.51920064725</v>
      </c>
      <c r="C6529">
        <v>16270</v>
      </c>
      <c r="D6529">
        <v>454890</v>
      </c>
      <c r="E6529">
        <v>12</v>
      </c>
      <c r="F6529" t="s">
        <v>59</v>
      </c>
    </row>
    <row r="6530" spans="1:6" x14ac:dyDescent="0.3">
      <c r="A6530">
        <v>253491</v>
      </c>
      <c r="B6530" s="2">
        <v>44384.76353721683</v>
      </c>
      <c r="C6530">
        <v>16270</v>
      </c>
      <c r="D6530">
        <v>137327</v>
      </c>
      <c r="E6530">
        <v>18</v>
      </c>
      <c r="F6530" t="s">
        <v>59</v>
      </c>
    </row>
    <row r="6531" spans="1:6" x14ac:dyDescent="0.3">
      <c r="A6531">
        <v>271962</v>
      </c>
      <c r="B6531" s="2">
        <v>44389.796999999999</v>
      </c>
      <c r="C6531">
        <v>16270</v>
      </c>
      <c r="D6531">
        <v>66215</v>
      </c>
      <c r="E6531">
        <v>19</v>
      </c>
      <c r="F6531" t="s">
        <v>59</v>
      </c>
    </row>
    <row r="6532" spans="1:6" x14ac:dyDescent="0.3">
      <c r="A6532">
        <v>334151</v>
      </c>
      <c r="B6532" s="2">
        <v>44408.423731391587</v>
      </c>
      <c r="C6532">
        <v>16270</v>
      </c>
      <c r="D6532">
        <v>250679</v>
      </c>
      <c r="E6532">
        <v>10</v>
      </c>
      <c r="F6532" t="s">
        <v>60</v>
      </c>
    </row>
    <row r="6533" spans="1:6" x14ac:dyDescent="0.3">
      <c r="A6533">
        <v>336845</v>
      </c>
      <c r="B6533" s="2">
        <v>44408.832819605093</v>
      </c>
      <c r="C6533">
        <v>16270</v>
      </c>
      <c r="D6533">
        <v>396686</v>
      </c>
      <c r="E6533">
        <v>19</v>
      </c>
      <c r="F6533" t="s">
        <v>60</v>
      </c>
    </row>
    <row r="6534" spans="1:6" x14ac:dyDescent="0.3">
      <c r="A6534">
        <v>153352</v>
      </c>
      <c r="B6534" s="2">
        <v>44356.012999999999</v>
      </c>
      <c r="C6534">
        <v>16294</v>
      </c>
      <c r="D6534">
        <v>146115</v>
      </c>
      <c r="E6534">
        <v>0</v>
      </c>
      <c r="F6534" t="s">
        <v>59</v>
      </c>
    </row>
    <row r="6535" spans="1:6" x14ac:dyDescent="0.3">
      <c r="A6535">
        <v>154224</v>
      </c>
      <c r="B6535" s="2">
        <v>44356.613456310683</v>
      </c>
      <c r="C6535">
        <v>16294</v>
      </c>
      <c r="D6535">
        <v>455878</v>
      </c>
      <c r="E6535">
        <v>14</v>
      </c>
      <c r="F6535" t="s">
        <v>59</v>
      </c>
    </row>
    <row r="6536" spans="1:6" x14ac:dyDescent="0.3">
      <c r="A6536">
        <v>171979</v>
      </c>
      <c r="B6536" s="2">
        <v>44360.800744651628</v>
      </c>
      <c r="C6536">
        <v>16294</v>
      </c>
      <c r="D6536">
        <v>102086</v>
      </c>
      <c r="E6536">
        <v>19</v>
      </c>
      <c r="F6536" t="s">
        <v>59</v>
      </c>
    </row>
    <row r="6537" spans="1:6" x14ac:dyDescent="0.3">
      <c r="A6537">
        <v>183253</v>
      </c>
      <c r="B6537" s="2">
        <v>44364.907954692557</v>
      </c>
      <c r="C6537">
        <v>16294</v>
      </c>
      <c r="D6537">
        <v>258219</v>
      </c>
      <c r="E6537">
        <v>21</v>
      </c>
      <c r="F6537" t="s">
        <v>59</v>
      </c>
    </row>
    <row r="6538" spans="1:6" x14ac:dyDescent="0.3">
      <c r="A6538">
        <v>192357</v>
      </c>
      <c r="B6538" s="2">
        <v>44366.890155339803</v>
      </c>
      <c r="C6538">
        <v>16294</v>
      </c>
      <c r="D6538">
        <v>118549</v>
      </c>
      <c r="E6538">
        <v>21</v>
      </c>
      <c r="F6538" t="s">
        <v>60</v>
      </c>
    </row>
    <row r="6539" spans="1:6" x14ac:dyDescent="0.3">
      <c r="A6539">
        <v>15579</v>
      </c>
      <c r="B6539" s="2">
        <v>44305.054394822007</v>
      </c>
      <c r="C6539">
        <v>16310</v>
      </c>
      <c r="D6539">
        <v>58674</v>
      </c>
      <c r="E6539">
        <v>1</v>
      </c>
      <c r="F6539" t="s">
        <v>59</v>
      </c>
    </row>
    <row r="6540" spans="1:6" x14ac:dyDescent="0.3">
      <c r="A6540">
        <v>80416</v>
      </c>
      <c r="B6540" s="2">
        <v>44333.653100323623</v>
      </c>
      <c r="C6540">
        <v>16310</v>
      </c>
      <c r="D6540">
        <v>472712</v>
      </c>
      <c r="E6540">
        <v>15</v>
      </c>
      <c r="F6540" t="s">
        <v>59</v>
      </c>
    </row>
    <row r="6541" spans="1:6" x14ac:dyDescent="0.3">
      <c r="A6541">
        <v>20667</v>
      </c>
      <c r="B6541" s="2">
        <v>44309.005446601943</v>
      </c>
      <c r="C6541">
        <v>16318</v>
      </c>
      <c r="D6541">
        <v>447736</v>
      </c>
      <c r="E6541">
        <v>0</v>
      </c>
      <c r="F6541" t="s">
        <v>60</v>
      </c>
    </row>
    <row r="6542" spans="1:6" x14ac:dyDescent="0.3">
      <c r="A6542">
        <v>25634</v>
      </c>
      <c r="B6542" s="2">
        <v>44311.086352750805</v>
      </c>
      <c r="C6542">
        <v>16318</v>
      </c>
      <c r="D6542">
        <v>230507</v>
      </c>
      <c r="E6542">
        <v>2</v>
      </c>
      <c r="F6542" t="s">
        <v>59</v>
      </c>
    </row>
    <row r="6543" spans="1:6" x14ac:dyDescent="0.3">
      <c r="A6543">
        <v>66846</v>
      </c>
      <c r="B6543" s="2">
        <v>44329.007064724916</v>
      </c>
      <c r="C6543">
        <v>16318</v>
      </c>
      <c r="D6543">
        <v>380039</v>
      </c>
      <c r="E6543">
        <v>0</v>
      </c>
      <c r="F6543" t="s">
        <v>59</v>
      </c>
    </row>
    <row r="6544" spans="1:6" x14ac:dyDescent="0.3">
      <c r="A6544">
        <v>95932</v>
      </c>
      <c r="B6544" s="2">
        <v>44338.864406262401</v>
      </c>
      <c r="C6544">
        <v>16318</v>
      </c>
      <c r="D6544">
        <v>60239</v>
      </c>
      <c r="E6544">
        <v>20</v>
      </c>
      <c r="F6544" t="s">
        <v>60</v>
      </c>
    </row>
    <row r="6545" spans="1:6" x14ac:dyDescent="0.3">
      <c r="A6545">
        <v>96691</v>
      </c>
      <c r="B6545" s="2">
        <v>44339.063699029124</v>
      </c>
      <c r="C6545">
        <v>16318</v>
      </c>
      <c r="D6545">
        <v>155428</v>
      </c>
      <c r="E6545">
        <v>1</v>
      </c>
      <c r="F6545" t="s">
        <v>59</v>
      </c>
    </row>
    <row r="6546" spans="1:6" x14ac:dyDescent="0.3">
      <c r="A6546">
        <v>99971</v>
      </c>
      <c r="B6546" s="2">
        <v>44339.894161809134</v>
      </c>
      <c r="C6546">
        <v>16318</v>
      </c>
      <c r="D6546">
        <v>38789</v>
      </c>
      <c r="E6546">
        <v>21</v>
      </c>
      <c r="F6546" t="s">
        <v>59</v>
      </c>
    </row>
    <row r="6547" spans="1:6" x14ac:dyDescent="0.3">
      <c r="A6547">
        <v>121201</v>
      </c>
      <c r="B6547" s="2">
        <v>44346.14371166112</v>
      </c>
      <c r="C6547">
        <v>16318</v>
      </c>
      <c r="D6547">
        <v>411922</v>
      </c>
      <c r="E6547">
        <v>3</v>
      </c>
      <c r="F6547" t="s">
        <v>59</v>
      </c>
    </row>
    <row r="6548" spans="1:6" x14ac:dyDescent="0.3">
      <c r="A6548">
        <v>140451</v>
      </c>
      <c r="B6548" s="2">
        <v>44352.252723776968</v>
      </c>
      <c r="C6548">
        <v>16318</v>
      </c>
      <c r="D6548">
        <v>154256</v>
      </c>
      <c r="E6548">
        <v>6</v>
      </c>
      <c r="F6548" t="s">
        <v>60</v>
      </c>
    </row>
    <row r="6549" spans="1:6" x14ac:dyDescent="0.3">
      <c r="A6549">
        <v>168932</v>
      </c>
      <c r="B6549" s="2">
        <v>44360.272436893203</v>
      </c>
      <c r="C6549">
        <v>16318</v>
      </c>
      <c r="D6549">
        <v>46386</v>
      </c>
      <c r="E6549">
        <v>6</v>
      </c>
      <c r="F6549" t="s">
        <v>59</v>
      </c>
    </row>
    <row r="6550" spans="1:6" x14ac:dyDescent="0.3">
      <c r="A6550">
        <v>246345</v>
      </c>
      <c r="B6550" s="2">
        <v>44381.854152043212</v>
      </c>
      <c r="C6550">
        <v>16321</v>
      </c>
      <c r="D6550">
        <v>325852</v>
      </c>
      <c r="E6550">
        <v>20</v>
      </c>
      <c r="F6550" t="s">
        <v>59</v>
      </c>
    </row>
    <row r="6551" spans="1:6" x14ac:dyDescent="0.3">
      <c r="A6551">
        <v>273537</v>
      </c>
      <c r="B6551" s="2">
        <v>44390.564103559867</v>
      </c>
      <c r="C6551">
        <v>16321</v>
      </c>
      <c r="D6551">
        <v>63666</v>
      </c>
      <c r="E6551">
        <v>13</v>
      </c>
      <c r="F6551" t="s">
        <v>59</v>
      </c>
    </row>
    <row r="6552" spans="1:6" x14ac:dyDescent="0.3">
      <c r="A6552">
        <v>284642</v>
      </c>
      <c r="B6552" s="2">
        <v>44393.873165048542</v>
      </c>
      <c r="C6552">
        <v>16321</v>
      </c>
      <c r="D6552">
        <v>230507</v>
      </c>
      <c r="E6552">
        <v>20</v>
      </c>
      <c r="F6552" t="s">
        <v>60</v>
      </c>
    </row>
    <row r="6553" spans="1:6" x14ac:dyDescent="0.3">
      <c r="A6553">
        <v>291946</v>
      </c>
      <c r="B6553" s="2">
        <v>44395.750187702266</v>
      </c>
      <c r="C6553">
        <v>16321</v>
      </c>
      <c r="D6553">
        <v>318588</v>
      </c>
      <c r="E6553">
        <v>18</v>
      </c>
      <c r="F6553" t="s">
        <v>59</v>
      </c>
    </row>
    <row r="6554" spans="1:6" x14ac:dyDescent="0.3">
      <c r="A6554">
        <v>297159</v>
      </c>
      <c r="B6554" s="2">
        <v>44397.651482200643</v>
      </c>
      <c r="C6554">
        <v>16321</v>
      </c>
      <c r="D6554">
        <v>411922</v>
      </c>
      <c r="E6554">
        <v>15</v>
      </c>
      <c r="F6554" t="s">
        <v>59</v>
      </c>
    </row>
    <row r="6555" spans="1:6" x14ac:dyDescent="0.3">
      <c r="A6555">
        <v>331285</v>
      </c>
      <c r="B6555" s="2">
        <v>44407.803585760514</v>
      </c>
      <c r="C6555">
        <v>16321</v>
      </c>
      <c r="D6555">
        <v>242428</v>
      </c>
      <c r="E6555">
        <v>19</v>
      </c>
      <c r="F6555" t="s">
        <v>60</v>
      </c>
    </row>
    <row r="6556" spans="1:6" x14ac:dyDescent="0.3">
      <c r="A6556">
        <v>349995</v>
      </c>
      <c r="B6556" s="2">
        <v>44412.795495145627</v>
      </c>
      <c r="C6556">
        <v>16321</v>
      </c>
      <c r="D6556">
        <v>407796</v>
      </c>
      <c r="E6556">
        <v>19</v>
      </c>
      <c r="F6556" t="s">
        <v>59</v>
      </c>
    </row>
    <row r="6557" spans="1:6" x14ac:dyDescent="0.3">
      <c r="A6557">
        <v>292860</v>
      </c>
      <c r="B6557" s="2">
        <v>44395.860624595465</v>
      </c>
      <c r="C6557">
        <v>16367</v>
      </c>
      <c r="D6557">
        <v>411922</v>
      </c>
      <c r="E6557">
        <v>20</v>
      </c>
      <c r="F6557" t="s">
        <v>59</v>
      </c>
    </row>
    <row r="6558" spans="1:6" x14ac:dyDescent="0.3">
      <c r="A6558">
        <v>295561</v>
      </c>
      <c r="B6558" s="2">
        <v>44396.867097087379</v>
      </c>
      <c r="C6558">
        <v>16367</v>
      </c>
      <c r="D6558">
        <v>158978</v>
      </c>
      <c r="E6558">
        <v>20</v>
      </c>
      <c r="F6558" t="s">
        <v>59</v>
      </c>
    </row>
    <row r="6559" spans="1:6" x14ac:dyDescent="0.3">
      <c r="A6559">
        <v>300610</v>
      </c>
      <c r="B6559" s="2">
        <v>44398.734411003235</v>
      </c>
      <c r="C6559">
        <v>16367</v>
      </c>
      <c r="D6559">
        <v>38593</v>
      </c>
      <c r="E6559">
        <v>17</v>
      </c>
      <c r="F6559" t="s">
        <v>59</v>
      </c>
    </row>
    <row r="6560" spans="1:6" x14ac:dyDescent="0.3">
      <c r="A6560">
        <v>211560</v>
      </c>
      <c r="B6560" s="2">
        <v>44372.689912621361</v>
      </c>
      <c r="C6560">
        <v>16379</v>
      </c>
      <c r="D6560">
        <v>241927</v>
      </c>
      <c r="E6560">
        <v>16</v>
      </c>
      <c r="F6560" t="s">
        <v>60</v>
      </c>
    </row>
    <row r="6561" spans="1:6" x14ac:dyDescent="0.3">
      <c r="A6561">
        <v>213348</v>
      </c>
      <c r="B6561" s="2">
        <v>44373.019837031163</v>
      </c>
      <c r="C6561">
        <v>16379</v>
      </c>
      <c r="D6561">
        <v>227775</v>
      </c>
      <c r="E6561">
        <v>0</v>
      </c>
      <c r="F6561" t="s">
        <v>60</v>
      </c>
    </row>
    <row r="6562" spans="1:6" x14ac:dyDescent="0.3">
      <c r="A6562">
        <v>233166</v>
      </c>
      <c r="B6562" s="2">
        <v>44378.672113268614</v>
      </c>
      <c r="C6562">
        <v>16379</v>
      </c>
      <c r="D6562">
        <v>177527</v>
      </c>
      <c r="E6562">
        <v>16</v>
      </c>
      <c r="F6562" t="s">
        <v>59</v>
      </c>
    </row>
    <row r="6563" spans="1:6" x14ac:dyDescent="0.3">
      <c r="A6563">
        <v>250096</v>
      </c>
      <c r="B6563" s="2">
        <v>44383.487333333338</v>
      </c>
      <c r="C6563">
        <v>16379</v>
      </c>
      <c r="D6563">
        <v>249164</v>
      </c>
      <c r="E6563">
        <v>11</v>
      </c>
      <c r="F6563" t="s">
        <v>59</v>
      </c>
    </row>
    <row r="6564" spans="1:6" x14ac:dyDescent="0.3">
      <c r="A6564">
        <v>259885</v>
      </c>
      <c r="B6564" s="2">
        <v>44386.832307443365</v>
      </c>
      <c r="C6564">
        <v>16379</v>
      </c>
      <c r="D6564">
        <v>458081</v>
      </c>
      <c r="E6564">
        <v>19</v>
      </c>
      <c r="F6564" t="s">
        <v>60</v>
      </c>
    </row>
    <row r="6565" spans="1:6" x14ac:dyDescent="0.3">
      <c r="A6565">
        <v>260739</v>
      </c>
      <c r="B6565" s="2">
        <v>44386.950430420715</v>
      </c>
      <c r="C6565">
        <v>16379</v>
      </c>
      <c r="D6565">
        <v>309712</v>
      </c>
      <c r="E6565">
        <v>22</v>
      </c>
      <c r="F6565" t="s">
        <v>60</v>
      </c>
    </row>
    <row r="6566" spans="1:6" x14ac:dyDescent="0.3">
      <c r="A6566">
        <v>282224</v>
      </c>
      <c r="B6566" s="2">
        <v>44393.52648220065</v>
      </c>
      <c r="C6566">
        <v>16379</v>
      </c>
      <c r="D6566">
        <v>250679</v>
      </c>
      <c r="E6566">
        <v>12</v>
      </c>
      <c r="F6566" t="s">
        <v>60</v>
      </c>
    </row>
    <row r="6567" spans="1:6" x14ac:dyDescent="0.3">
      <c r="A6567">
        <v>284204</v>
      </c>
      <c r="B6567" s="2">
        <v>44393.791854368937</v>
      </c>
      <c r="C6567">
        <v>16379</v>
      </c>
      <c r="D6567">
        <v>75080</v>
      </c>
      <c r="E6567">
        <v>19</v>
      </c>
      <c r="F6567" t="s">
        <v>60</v>
      </c>
    </row>
    <row r="6568" spans="1:6" x14ac:dyDescent="0.3">
      <c r="A6568">
        <v>306762</v>
      </c>
      <c r="B6568" s="2">
        <v>44400.698003236248</v>
      </c>
      <c r="C6568">
        <v>16379</v>
      </c>
      <c r="D6568">
        <v>439981</v>
      </c>
      <c r="E6568">
        <v>16</v>
      </c>
      <c r="F6568" t="s">
        <v>60</v>
      </c>
    </row>
    <row r="6569" spans="1:6" x14ac:dyDescent="0.3">
      <c r="A6569">
        <v>308790</v>
      </c>
      <c r="B6569" s="2">
        <v>44401.105166783651</v>
      </c>
      <c r="C6569">
        <v>16379</v>
      </c>
      <c r="D6569">
        <v>411922</v>
      </c>
      <c r="E6569">
        <v>2</v>
      </c>
      <c r="F6569" t="s">
        <v>60</v>
      </c>
    </row>
    <row r="6570" spans="1:6" x14ac:dyDescent="0.3">
      <c r="A6570">
        <v>366365</v>
      </c>
      <c r="B6570" s="2">
        <v>44416.942960905792</v>
      </c>
      <c r="C6570">
        <v>16379</v>
      </c>
      <c r="D6570">
        <v>359457</v>
      </c>
      <c r="E6570">
        <v>22</v>
      </c>
      <c r="F6570" t="s">
        <v>59</v>
      </c>
    </row>
    <row r="6571" spans="1:6" x14ac:dyDescent="0.3">
      <c r="A6571">
        <v>369317</v>
      </c>
      <c r="B6571" s="2">
        <v>44418.065317152104</v>
      </c>
      <c r="C6571">
        <v>16379</v>
      </c>
      <c r="D6571">
        <v>158978</v>
      </c>
      <c r="E6571">
        <v>1</v>
      </c>
      <c r="F6571" t="s">
        <v>59</v>
      </c>
    </row>
    <row r="6572" spans="1:6" x14ac:dyDescent="0.3">
      <c r="A6572">
        <v>394120</v>
      </c>
      <c r="B6572" s="2">
        <v>44426.308333333334</v>
      </c>
      <c r="C6572">
        <v>16379</v>
      </c>
      <c r="D6572">
        <v>270904</v>
      </c>
      <c r="E6572">
        <v>7</v>
      </c>
      <c r="F6572" t="s">
        <v>59</v>
      </c>
    </row>
    <row r="6573" spans="1:6" x14ac:dyDescent="0.3">
      <c r="A6573">
        <v>402582</v>
      </c>
      <c r="B6573" s="2">
        <v>44428.888941747573</v>
      </c>
      <c r="C6573">
        <v>16379</v>
      </c>
      <c r="D6573">
        <v>209122</v>
      </c>
      <c r="E6573">
        <v>21</v>
      </c>
      <c r="F6573" t="s">
        <v>60</v>
      </c>
    </row>
    <row r="6574" spans="1:6" x14ac:dyDescent="0.3">
      <c r="A6574">
        <v>413924</v>
      </c>
      <c r="B6574" s="2">
        <v>44432.110333333338</v>
      </c>
      <c r="C6574">
        <v>16379</v>
      </c>
      <c r="D6574">
        <v>202914</v>
      </c>
      <c r="E6574">
        <v>2</v>
      </c>
      <c r="F6574" t="s">
        <v>59</v>
      </c>
    </row>
    <row r="6575" spans="1:6" x14ac:dyDescent="0.3">
      <c r="A6575">
        <v>416001</v>
      </c>
      <c r="B6575" s="2">
        <v>44433.285333333333</v>
      </c>
      <c r="C6575">
        <v>16379</v>
      </c>
      <c r="D6575">
        <v>36799</v>
      </c>
      <c r="E6575">
        <v>6</v>
      </c>
      <c r="F6575" t="s">
        <v>59</v>
      </c>
    </row>
    <row r="6576" spans="1:6" x14ac:dyDescent="0.3">
      <c r="A6576">
        <v>212143</v>
      </c>
      <c r="B6576" s="2">
        <v>44372.740074433663</v>
      </c>
      <c r="C6576">
        <v>16398</v>
      </c>
      <c r="D6576">
        <v>75550</v>
      </c>
      <c r="E6576">
        <v>17</v>
      </c>
      <c r="F6576" t="s">
        <v>60</v>
      </c>
    </row>
    <row r="6577" spans="1:6" x14ac:dyDescent="0.3">
      <c r="A6577">
        <v>228319</v>
      </c>
      <c r="B6577" s="2">
        <v>44376.811271844665</v>
      </c>
      <c r="C6577">
        <v>16398</v>
      </c>
      <c r="D6577">
        <v>191893</v>
      </c>
      <c r="E6577">
        <v>19</v>
      </c>
      <c r="F6577" t="s">
        <v>59</v>
      </c>
    </row>
    <row r="6578" spans="1:6" x14ac:dyDescent="0.3">
      <c r="A6578">
        <v>240446</v>
      </c>
      <c r="B6578" s="2">
        <v>44380.612964262822</v>
      </c>
      <c r="C6578">
        <v>16398</v>
      </c>
      <c r="D6578">
        <v>4199</v>
      </c>
      <c r="E6578">
        <v>14</v>
      </c>
      <c r="F6578" t="s">
        <v>60</v>
      </c>
    </row>
    <row r="6579" spans="1:6" x14ac:dyDescent="0.3">
      <c r="A6579">
        <v>272145</v>
      </c>
      <c r="B6579" s="2">
        <v>44389.825834951458</v>
      </c>
      <c r="C6579">
        <v>16398</v>
      </c>
      <c r="D6579">
        <v>411922</v>
      </c>
      <c r="E6579">
        <v>19</v>
      </c>
      <c r="F6579" t="s">
        <v>59</v>
      </c>
    </row>
    <row r="6580" spans="1:6" x14ac:dyDescent="0.3">
      <c r="A6580">
        <v>297967</v>
      </c>
      <c r="B6580" s="2">
        <v>44397.774055016183</v>
      </c>
      <c r="C6580">
        <v>16398</v>
      </c>
      <c r="D6580">
        <v>250679</v>
      </c>
      <c r="E6580">
        <v>18</v>
      </c>
      <c r="F6580" t="s">
        <v>59</v>
      </c>
    </row>
    <row r="6581" spans="1:6" x14ac:dyDescent="0.3">
      <c r="A6581">
        <v>300955</v>
      </c>
      <c r="B6581" s="2">
        <v>44398.791854368937</v>
      </c>
      <c r="C6581">
        <v>16398</v>
      </c>
      <c r="D6581">
        <v>108961</v>
      </c>
      <c r="E6581">
        <v>19</v>
      </c>
      <c r="F6581" t="s">
        <v>59</v>
      </c>
    </row>
    <row r="6582" spans="1:6" x14ac:dyDescent="0.3">
      <c r="A6582">
        <v>362228</v>
      </c>
      <c r="B6582" s="2">
        <v>44415.952574236275</v>
      </c>
      <c r="C6582">
        <v>16398</v>
      </c>
      <c r="D6582">
        <v>472712</v>
      </c>
      <c r="E6582">
        <v>22</v>
      </c>
      <c r="F6582" t="s">
        <v>60</v>
      </c>
    </row>
    <row r="6583" spans="1:6" x14ac:dyDescent="0.3">
      <c r="A6583">
        <v>379287</v>
      </c>
      <c r="B6583" s="2">
        <v>44421.753019417476</v>
      </c>
      <c r="C6583">
        <v>16398</v>
      </c>
      <c r="D6583">
        <v>43842</v>
      </c>
      <c r="E6583">
        <v>18</v>
      </c>
      <c r="F6583" t="s">
        <v>60</v>
      </c>
    </row>
    <row r="6584" spans="1:6" x14ac:dyDescent="0.3">
      <c r="A6584">
        <v>395424</v>
      </c>
      <c r="B6584" s="2">
        <v>44426.714184466022</v>
      </c>
      <c r="C6584">
        <v>16398</v>
      </c>
      <c r="D6584">
        <v>327968</v>
      </c>
      <c r="E6584">
        <v>17</v>
      </c>
      <c r="F6584" t="s">
        <v>59</v>
      </c>
    </row>
    <row r="6585" spans="1:6" x14ac:dyDescent="0.3">
      <c r="A6585">
        <v>419277</v>
      </c>
      <c r="B6585" s="2">
        <v>44434.612242718445</v>
      </c>
      <c r="C6585">
        <v>16398</v>
      </c>
      <c r="D6585">
        <v>470762</v>
      </c>
      <c r="E6585">
        <v>14</v>
      </c>
      <c r="F6585" t="s">
        <v>59</v>
      </c>
    </row>
    <row r="6586" spans="1:6" x14ac:dyDescent="0.3">
      <c r="A6586">
        <v>32578</v>
      </c>
      <c r="B6586" s="2">
        <v>44314.893391585756</v>
      </c>
      <c r="C6586">
        <v>16486</v>
      </c>
      <c r="D6586">
        <v>460633</v>
      </c>
      <c r="E6586">
        <v>21</v>
      </c>
      <c r="F6586" t="s">
        <v>59</v>
      </c>
    </row>
    <row r="6587" spans="1:6" x14ac:dyDescent="0.3">
      <c r="A6587">
        <v>34941</v>
      </c>
      <c r="B6587" s="2">
        <v>44316.073003236241</v>
      </c>
      <c r="C6587">
        <v>16486</v>
      </c>
      <c r="D6587">
        <v>264283</v>
      </c>
      <c r="E6587">
        <v>1</v>
      </c>
      <c r="F6587" t="s">
        <v>60</v>
      </c>
    </row>
    <row r="6588" spans="1:6" x14ac:dyDescent="0.3">
      <c r="A6588">
        <v>39272</v>
      </c>
      <c r="B6588" s="2">
        <v>44317.599475081639</v>
      </c>
      <c r="C6588">
        <v>16486</v>
      </c>
      <c r="D6588">
        <v>164222</v>
      </c>
      <c r="E6588">
        <v>14</v>
      </c>
      <c r="F6588" t="s">
        <v>60</v>
      </c>
    </row>
    <row r="6589" spans="1:6" x14ac:dyDescent="0.3">
      <c r="A6589">
        <v>64472</v>
      </c>
      <c r="B6589" s="2">
        <v>44327.977533980578</v>
      </c>
      <c r="C6589">
        <v>16486</v>
      </c>
      <c r="D6589">
        <v>153893</v>
      </c>
      <c r="E6589">
        <v>23</v>
      </c>
      <c r="F6589" t="s">
        <v>59</v>
      </c>
    </row>
    <row r="6590" spans="1:6" x14ac:dyDescent="0.3">
      <c r="A6590">
        <v>69113</v>
      </c>
      <c r="B6590" s="2">
        <v>44330.210543689318</v>
      </c>
      <c r="C6590">
        <v>16486</v>
      </c>
      <c r="D6590">
        <v>146804</v>
      </c>
      <c r="E6590">
        <v>5</v>
      </c>
      <c r="F6590" t="s">
        <v>60</v>
      </c>
    </row>
    <row r="6591" spans="1:6" x14ac:dyDescent="0.3">
      <c r="A6591">
        <v>83700</v>
      </c>
      <c r="B6591" s="2">
        <v>44334.971666666665</v>
      </c>
      <c r="C6591">
        <v>16486</v>
      </c>
      <c r="D6591">
        <v>298988</v>
      </c>
      <c r="E6591">
        <v>23</v>
      </c>
      <c r="F6591" t="s">
        <v>59</v>
      </c>
    </row>
    <row r="6592" spans="1:6" x14ac:dyDescent="0.3">
      <c r="A6592">
        <v>99403</v>
      </c>
      <c r="B6592" s="2">
        <v>44339.784977346273</v>
      </c>
      <c r="C6592">
        <v>16486</v>
      </c>
      <c r="D6592">
        <v>154256</v>
      </c>
      <c r="E6592">
        <v>18</v>
      </c>
      <c r="F6592" t="s">
        <v>59</v>
      </c>
    </row>
    <row r="6593" spans="1:6" x14ac:dyDescent="0.3">
      <c r="A6593">
        <v>108448</v>
      </c>
      <c r="B6593" s="2">
        <v>44342.987242718445</v>
      </c>
      <c r="C6593">
        <v>16486</v>
      </c>
      <c r="D6593">
        <v>347008</v>
      </c>
      <c r="E6593">
        <v>23</v>
      </c>
      <c r="F6593" t="s">
        <v>59</v>
      </c>
    </row>
    <row r="6594" spans="1:6" x14ac:dyDescent="0.3">
      <c r="A6594">
        <v>135128</v>
      </c>
      <c r="B6594" s="2">
        <v>44350.815721682848</v>
      </c>
      <c r="C6594">
        <v>16486</v>
      </c>
      <c r="D6594">
        <v>118549</v>
      </c>
      <c r="E6594">
        <v>19</v>
      </c>
      <c r="F6594" t="s">
        <v>59</v>
      </c>
    </row>
    <row r="6595" spans="1:6" x14ac:dyDescent="0.3">
      <c r="A6595">
        <v>168914</v>
      </c>
      <c r="B6595" s="2">
        <v>44360.267128513442</v>
      </c>
      <c r="C6595">
        <v>16486</v>
      </c>
      <c r="D6595">
        <v>327968</v>
      </c>
      <c r="E6595">
        <v>6</v>
      </c>
      <c r="F6595" t="s">
        <v>59</v>
      </c>
    </row>
    <row r="6596" spans="1:6" x14ac:dyDescent="0.3">
      <c r="A6596">
        <v>192003</v>
      </c>
      <c r="B6596" s="2">
        <v>44366.833521035594</v>
      </c>
      <c r="C6596">
        <v>16486</v>
      </c>
      <c r="D6596">
        <v>212312</v>
      </c>
      <c r="E6596">
        <v>20</v>
      </c>
      <c r="F6596" t="s">
        <v>60</v>
      </c>
    </row>
    <row r="6597" spans="1:6" x14ac:dyDescent="0.3">
      <c r="A6597">
        <v>192985</v>
      </c>
      <c r="B6597" s="2">
        <v>44367.029313915853</v>
      </c>
      <c r="C6597">
        <v>16486</v>
      </c>
      <c r="D6597">
        <v>411922</v>
      </c>
      <c r="E6597">
        <v>0</v>
      </c>
      <c r="F6597" t="s">
        <v>59</v>
      </c>
    </row>
    <row r="6598" spans="1:6" x14ac:dyDescent="0.3">
      <c r="A6598">
        <v>272102</v>
      </c>
      <c r="B6598" s="2">
        <v>44389.820576051774</v>
      </c>
      <c r="C6598">
        <v>16486</v>
      </c>
      <c r="D6598">
        <v>352642</v>
      </c>
      <c r="E6598">
        <v>19</v>
      </c>
      <c r="F6598" t="s">
        <v>59</v>
      </c>
    </row>
    <row r="6599" spans="1:6" x14ac:dyDescent="0.3">
      <c r="A6599">
        <v>303598</v>
      </c>
      <c r="B6599" s="2">
        <v>44399.742906148866</v>
      </c>
      <c r="C6599">
        <v>16486</v>
      </c>
      <c r="D6599">
        <v>158978</v>
      </c>
      <c r="E6599">
        <v>17</v>
      </c>
      <c r="F6599" t="s">
        <v>59</v>
      </c>
    </row>
    <row r="6600" spans="1:6" x14ac:dyDescent="0.3">
      <c r="A6600">
        <v>308732</v>
      </c>
      <c r="B6600" s="2">
        <v>44401.076815088352</v>
      </c>
      <c r="C6600">
        <v>16486</v>
      </c>
      <c r="D6600">
        <v>227775</v>
      </c>
      <c r="E6600">
        <v>1</v>
      </c>
      <c r="F6600" t="s">
        <v>60</v>
      </c>
    </row>
    <row r="6601" spans="1:6" x14ac:dyDescent="0.3">
      <c r="A6601">
        <v>319415</v>
      </c>
      <c r="B6601" s="2">
        <v>44403.747760517799</v>
      </c>
      <c r="C6601">
        <v>16486</v>
      </c>
      <c r="D6601">
        <v>330333</v>
      </c>
      <c r="E6601">
        <v>17</v>
      </c>
      <c r="F6601" t="s">
        <v>59</v>
      </c>
    </row>
    <row r="6602" spans="1:6" x14ac:dyDescent="0.3">
      <c r="A6602">
        <v>10706</v>
      </c>
      <c r="B6602" s="2">
        <v>44301.737647249189</v>
      </c>
      <c r="C6602">
        <v>16493</v>
      </c>
      <c r="D6602">
        <v>411922</v>
      </c>
      <c r="E6602">
        <v>17</v>
      </c>
      <c r="F6602" t="s">
        <v>59</v>
      </c>
    </row>
    <row r="6603" spans="1:6" x14ac:dyDescent="0.3">
      <c r="A6603">
        <v>70697</v>
      </c>
      <c r="B6603" s="2">
        <v>44330.716611650489</v>
      </c>
      <c r="C6603">
        <v>16493</v>
      </c>
      <c r="D6603">
        <v>158978</v>
      </c>
      <c r="E6603">
        <v>17</v>
      </c>
      <c r="F6603" t="s">
        <v>60</v>
      </c>
    </row>
    <row r="6604" spans="1:6" x14ac:dyDescent="0.3">
      <c r="A6604">
        <v>72568</v>
      </c>
      <c r="B6604" s="2">
        <v>44331.146732993562</v>
      </c>
      <c r="C6604">
        <v>16493</v>
      </c>
      <c r="D6604">
        <v>230507</v>
      </c>
      <c r="E6604">
        <v>3</v>
      </c>
      <c r="F6604" t="s">
        <v>60</v>
      </c>
    </row>
    <row r="6605" spans="1:6" x14ac:dyDescent="0.3">
      <c r="A6605">
        <v>27659</v>
      </c>
      <c r="B6605" s="2">
        <v>44311.957792901398</v>
      </c>
      <c r="C6605">
        <v>16507</v>
      </c>
      <c r="D6605">
        <v>154256</v>
      </c>
      <c r="E6605">
        <v>22</v>
      </c>
      <c r="F6605" t="s">
        <v>59</v>
      </c>
    </row>
    <row r="6606" spans="1:6" x14ac:dyDescent="0.3">
      <c r="A6606">
        <v>31116</v>
      </c>
      <c r="B6606" s="2">
        <v>44314.058440129447</v>
      </c>
      <c r="C6606">
        <v>16507</v>
      </c>
      <c r="D6606">
        <v>181651</v>
      </c>
      <c r="E6606">
        <v>1</v>
      </c>
      <c r="F6606" t="s">
        <v>59</v>
      </c>
    </row>
    <row r="6607" spans="1:6" x14ac:dyDescent="0.3">
      <c r="A6607">
        <v>43513</v>
      </c>
      <c r="B6607" s="2">
        <v>44318.91280906149</v>
      </c>
      <c r="C6607">
        <v>16507</v>
      </c>
      <c r="D6607">
        <v>5151</v>
      </c>
      <c r="E6607">
        <v>21</v>
      </c>
      <c r="F6607" t="s">
        <v>59</v>
      </c>
    </row>
    <row r="6608" spans="1:6" x14ac:dyDescent="0.3">
      <c r="A6608">
        <v>45382</v>
      </c>
      <c r="B6608" s="2">
        <v>44319.831902912621</v>
      </c>
      <c r="C6608">
        <v>16507</v>
      </c>
      <c r="D6608">
        <v>180939</v>
      </c>
      <c r="E6608">
        <v>19</v>
      </c>
      <c r="F6608" t="s">
        <v>59</v>
      </c>
    </row>
    <row r="6609" spans="1:6" x14ac:dyDescent="0.3">
      <c r="A6609">
        <v>51438</v>
      </c>
      <c r="B6609" s="2">
        <v>44323.001805825246</v>
      </c>
      <c r="C6609">
        <v>16507</v>
      </c>
      <c r="D6609">
        <v>158978</v>
      </c>
      <c r="E6609">
        <v>0</v>
      </c>
      <c r="F6609" t="s">
        <v>60</v>
      </c>
    </row>
    <row r="6610" spans="1:6" x14ac:dyDescent="0.3">
      <c r="A6610">
        <v>100545</v>
      </c>
      <c r="B6610" s="2">
        <v>44340.089</v>
      </c>
      <c r="C6610">
        <v>16507</v>
      </c>
      <c r="D6610">
        <v>182191</v>
      </c>
      <c r="E6610">
        <v>2</v>
      </c>
      <c r="F6610" t="s">
        <v>59</v>
      </c>
    </row>
    <row r="6611" spans="1:6" x14ac:dyDescent="0.3">
      <c r="A6611">
        <v>103082</v>
      </c>
      <c r="B6611" s="2">
        <v>44340.985624595472</v>
      </c>
      <c r="C6611">
        <v>16507</v>
      </c>
      <c r="D6611">
        <v>162482</v>
      </c>
      <c r="E6611">
        <v>23</v>
      </c>
      <c r="F6611" t="s">
        <v>59</v>
      </c>
    </row>
    <row r="6612" spans="1:6" x14ac:dyDescent="0.3">
      <c r="A6612">
        <v>125322</v>
      </c>
      <c r="B6612" s="2">
        <v>44346.982726523638</v>
      </c>
      <c r="C6612">
        <v>16507</v>
      </c>
      <c r="D6612">
        <v>436459</v>
      </c>
      <c r="E6612">
        <v>23</v>
      </c>
      <c r="F6612" t="s">
        <v>59</v>
      </c>
    </row>
    <row r="6613" spans="1:6" x14ac:dyDescent="0.3">
      <c r="A6613">
        <v>165047</v>
      </c>
      <c r="B6613" s="2">
        <v>44359.559770500811</v>
      </c>
      <c r="C6613">
        <v>16507</v>
      </c>
      <c r="D6613">
        <v>30899</v>
      </c>
      <c r="E6613">
        <v>13</v>
      </c>
      <c r="F6613" t="s">
        <v>60</v>
      </c>
    </row>
    <row r="6614" spans="1:6" x14ac:dyDescent="0.3">
      <c r="A6614">
        <v>200214</v>
      </c>
      <c r="B6614" s="2">
        <v>44369.013132686086</v>
      </c>
      <c r="C6614">
        <v>16507</v>
      </c>
      <c r="D6614">
        <v>230507</v>
      </c>
      <c r="E6614">
        <v>0</v>
      </c>
      <c r="F6614" t="s">
        <v>59</v>
      </c>
    </row>
    <row r="6615" spans="1:6" x14ac:dyDescent="0.3">
      <c r="A6615">
        <v>228287</v>
      </c>
      <c r="B6615" s="2">
        <v>44376.807000000001</v>
      </c>
      <c r="C6615">
        <v>16507</v>
      </c>
      <c r="D6615">
        <v>325852</v>
      </c>
      <c r="E6615">
        <v>19</v>
      </c>
      <c r="F6615" t="s">
        <v>59</v>
      </c>
    </row>
    <row r="6616" spans="1:6" x14ac:dyDescent="0.3">
      <c r="A6616">
        <v>245611</v>
      </c>
      <c r="B6616" s="2">
        <v>44381.738051779932</v>
      </c>
      <c r="C6616">
        <v>16507</v>
      </c>
      <c r="D6616">
        <v>470762</v>
      </c>
      <c r="E6616">
        <v>17</v>
      </c>
      <c r="F6616" t="s">
        <v>59</v>
      </c>
    </row>
    <row r="6617" spans="1:6" x14ac:dyDescent="0.3">
      <c r="A6617">
        <v>247826</v>
      </c>
      <c r="B6617" s="2">
        <v>44382.589184466022</v>
      </c>
      <c r="C6617">
        <v>16507</v>
      </c>
      <c r="D6617">
        <v>411922</v>
      </c>
      <c r="E6617">
        <v>14</v>
      </c>
      <c r="F6617" t="s">
        <v>59</v>
      </c>
    </row>
    <row r="6618" spans="1:6" x14ac:dyDescent="0.3">
      <c r="A6618">
        <v>289773</v>
      </c>
      <c r="B6618" s="2">
        <v>44395.006660194173</v>
      </c>
      <c r="C6618">
        <v>16507</v>
      </c>
      <c r="D6618">
        <v>238334</v>
      </c>
      <c r="E6618">
        <v>0</v>
      </c>
      <c r="F6618" t="s">
        <v>59</v>
      </c>
    </row>
    <row r="6619" spans="1:6" x14ac:dyDescent="0.3">
      <c r="A6619">
        <v>295747</v>
      </c>
      <c r="B6619" s="2">
        <v>44396.89824595469</v>
      </c>
      <c r="C6619">
        <v>16507</v>
      </c>
      <c r="D6619">
        <v>104958</v>
      </c>
      <c r="E6619">
        <v>21</v>
      </c>
      <c r="F6619" t="s">
        <v>59</v>
      </c>
    </row>
    <row r="6620" spans="1:6" x14ac:dyDescent="0.3">
      <c r="A6620">
        <v>303635</v>
      </c>
      <c r="B6620" s="2">
        <v>44399.746142394819</v>
      </c>
      <c r="C6620">
        <v>16507</v>
      </c>
      <c r="D6620">
        <v>205607</v>
      </c>
      <c r="E6620">
        <v>17</v>
      </c>
      <c r="F6620" t="s">
        <v>59</v>
      </c>
    </row>
    <row r="6621" spans="1:6" x14ac:dyDescent="0.3">
      <c r="A6621">
        <v>116099</v>
      </c>
      <c r="B6621" s="2">
        <v>44345.208777123327</v>
      </c>
      <c r="C6621">
        <v>16519</v>
      </c>
      <c r="D6621">
        <v>138209</v>
      </c>
      <c r="E6621">
        <v>5</v>
      </c>
      <c r="F6621" t="s">
        <v>60</v>
      </c>
    </row>
    <row r="6622" spans="1:6" x14ac:dyDescent="0.3">
      <c r="A6622">
        <v>116662</v>
      </c>
      <c r="B6622" s="2">
        <v>44345.419415875731</v>
      </c>
      <c r="C6622">
        <v>16519</v>
      </c>
      <c r="D6622">
        <v>215749</v>
      </c>
      <c r="E6622">
        <v>10</v>
      </c>
      <c r="F6622" t="s">
        <v>60</v>
      </c>
    </row>
    <row r="6623" spans="1:6" x14ac:dyDescent="0.3">
      <c r="A6623">
        <v>124423</v>
      </c>
      <c r="B6623" s="2">
        <v>44346.820947904904</v>
      </c>
      <c r="C6623">
        <v>16519</v>
      </c>
      <c r="D6623">
        <v>182984</v>
      </c>
      <c r="E6623">
        <v>19</v>
      </c>
      <c r="F6623" t="s">
        <v>59</v>
      </c>
    </row>
    <row r="6624" spans="1:6" x14ac:dyDescent="0.3">
      <c r="A6624">
        <v>127287</v>
      </c>
      <c r="B6624" s="2">
        <v>44347.742097087379</v>
      </c>
      <c r="C6624">
        <v>16519</v>
      </c>
      <c r="D6624">
        <v>158978</v>
      </c>
      <c r="E6624">
        <v>17</v>
      </c>
      <c r="F6624" t="s">
        <v>59</v>
      </c>
    </row>
    <row r="6625" spans="1:6" x14ac:dyDescent="0.3">
      <c r="A6625">
        <v>134572</v>
      </c>
      <c r="B6625" s="2">
        <v>44350.716207119738</v>
      </c>
      <c r="C6625">
        <v>16519</v>
      </c>
      <c r="D6625">
        <v>112334</v>
      </c>
      <c r="E6625">
        <v>17</v>
      </c>
      <c r="F6625" t="s">
        <v>59</v>
      </c>
    </row>
    <row r="6626" spans="1:6" x14ac:dyDescent="0.3">
      <c r="A6626">
        <v>137742</v>
      </c>
      <c r="B6626" s="2">
        <v>44351.696789644011</v>
      </c>
      <c r="C6626">
        <v>16519</v>
      </c>
      <c r="D6626">
        <v>250679</v>
      </c>
      <c r="E6626">
        <v>16</v>
      </c>
      <c r="F6626" t="s">
        <v>60</v>
      </c>
    </row>
    <row r="6627" spans="1:6" x14ac:dyDescent="0.3">
      <c r="A6627">
        <v>141681</v>
      </c>
      <c r="B6627" s="2">
        <v>44352.601320388349</v>
      </c>
      <c r="C6627">
        <v>16519</v>
      </c>
      <c r="D6627">
        <v>248241</v>
      </c>
      <c r="E6627">
        <v>14</v>
      </c>
      <c r="F6627" t="s">
        <v>60</v>
      </c>
    </row>
    <row r="6628" spans="1:6" x14ac:dyDescent="0.3">
      <c r="A6628">
        <v>166855</v>
      </c>
      <c r="B6628" s="2">
        <v>44359.792258899673</v>
      </c>
      <c r="C6628">
        <v>16519</v>
      </c>
      <c r="D6628">
        <v>472712</v>
      </c>
      <c r="E6628">
        <v>19</v>
      </c>
      <c r="F6628" t="s">
        <v>60</v>
      </c>
    </row>
    <row r="6629" spans="1:6" x14ac:dyDescent="0.3">
      <c r="A6629">
        <v>176485</v>
      </c>
      <c r="B6629" s="2">
        <v>44362.65957281553</v>
      </c>
      <c r="C6629">
        <v>16519</v>
      </c>
      <c r="D6629">
        <v>373732</v>
      </c>
      <c r="E6629">
        <v>15</v>
      </c>
      <c r="F6629" t="s">
        <v>59</v>
      </c>
    </row>
    <row r="6630" spans="1:6" x14ac:dyDescent="0.3">
      <c r="A6630">
        <v>185728</v>
      </c>
      <c r="B6630" s="2">
        <v>44365.677372168284</v>
      </c>
      <c r="C6630">
        <v>16519</v>
      </c>
      <c r="D6630">
        <v>80850</v>
      </c>
      <c r="E6630">
        <v>16</v>
      </c>
      <c r="F6630" t="s">
        <v>60</v>
      </c>
    </row>
    <row r="6631" spans="1:6" x14ac:dyDescent="0.3">
      <c r="A6631">
        <v>193486</v>
      </c>
      <c r="B6631" s="2">
        <v>44367.237189855645</v>
      </c>
      <c r="C6631">
        <v>16519</v>
      </c>
      <c r="D6631">
        <v>301518</v>
      </c>
      <c r="E6631">
        <v>5</v>
      </c>
      <c r="F6631" t="s">
        <v>59</v>
      </c>
    </row>
    <row r="6632" spans="1:6" x14ac:dyDescent="0.3">
      <c r="A6632">
        <v>221595</v>
      </c>
      <c r="B6632" s="2">
        <v>44374.80034951456</v>
      </c>
      <c r="C6632">
        <v>16519</v>
      </c>
      <c r="D6632">
        <v>305874</v>
      </c>
      <c r="E6632">
        <v>19</v>
      </c>
      <c r="F6632" t="s">
        <v>59</v>
      </c>
    </row>
    <row r="6633" spans="1:6" x14ac:dyDescent="0.3">
      <c r="A6633">
        <v>239906</v>
      </c>
      <c r="B6633" s="2">
        <v>44380.5333592233</v>
      </c>
      <c r="C6633">
        <v>16519</v>
      </c>
      <c r="D6633">
        <v>37644</v>
      </c>
      <c r="E6633">
        <v>12</v>
      </c>
      <c r="F6633" t="s">
        <v>60</v>
      </c>
    </row>
    <row r="6634" spans="1:6" x14ac:dyDescent="0.3">
      <c r="A6634">
        <v>274298</v>
      </c>
      <c r="B6634" s="2">
        <v>44390.706498381878</v>
      </c>
      <c r="C6634">
        <v>16519</v>
      </c>
      <c r="D6634">
        <v>413384</v>
      </c>
      <c r="E6634">
        <v>16</v>
      </c>
      <c r="F6634" t="s">
        <v>59</v>
      </c>
    </row>
    <row r="6635" spans="1:6" x14ac:dyDescent="0.3">
      <c r="A6635">
        <v>345445</v>
      </c>
      <c r="B6635" s="2">
        <v>44411.52041423948</v>
      </c>
      <c r="C6635">
        <v>16519</v>
      </c>
      <c r="D6635">
        <v>264901</v>
      </c>
      <c r="E6635">
        <v>12</v>
      </c>
      <c r="F6635" t="s">
        <v>59</v>
      </c>
    </row>
    <row r="6636" spans="1:6" x14ac:dyDescent="0.3">
      <c r="A6636">
        <v>368482</v>
      </c>
      <c r="B6636" s="2">
        <v>44417.764666666662</v>
      </c>
      <c r="C6636">
        <v>16519</v>
      </c>
      <c r="D6636">
        <v>112456</v>
      </c>
      <c r="E6636">
        <v>18</v>
      </c>
      <c r="F6636" t="s">
        <v>59</v>
      </c>
    </row>
    <row r="6637" spans="1:6" x14ac:dyDescent="0.3">
      <c r="A6637">
        <v>382835</v>
      </c>
      <c r="B6637" s="2">
        <v>44422.609912411877</v>
      </c>
      <c r="C6637">
        <v>16519</v>
      </c>
      <c r="D6637">
        <v>143024</v>
      </c>
      <c r="E6637">
        <v>14</v>
      </c>
      <c r="F6637" t="s">
        <v>60</v>
      </c>
    </row>
    <row r="6638" spans="1:6" x14ac:dyDescent="0.3">
      <c r="A6638">
        <v>394993</v>
      </c>
      <c r="B6638" s="2">
        <v>44426.627210355982</v>
      </c>
      <c r="C6638">
        <v>16519</v>
      </c>
      <c r="D6638">
        <v>438055</v>
      </c>
      <c r="E6638">
        <v>15</v>
      </c>
      <c r="F6638" t="s">
        <v>59</v>
      </c>
    </row>
    <row r="6639" spans="1:6" x14ac:dyDescent="0.3">
      <c r="A6639">
        <v>20542</v>
      </c>
      <c r="B6639" s="2">
        <v>44308.930203883494</v>
      </c>
      <c r="C6639">
        <v>16525</v>
      </c>
      <c r="D6639">
        <v>411922</v>
      </c>
      <c r="E6639">
        <v>22</v>
      </c>
      <c r="F6639" t="s">
        <v>59</v>
      </c>
    </row>
    <row r="6640" spans="1:6" x14ac:dyDescent="0.3">
      <c r="A6640">
        <v>30267</v>
      </c>
      <c r="B6640" s="2">
        <v>44313.755446601943</v>
      </c>
      <c r="C6640">
        <v>16525</v>
      </c>
      <c r="D6640">
        <v>182841</v>
      </c>
      <c r="E6640">
        <v>18</v>
      </c>
      <c r="F6640" t="s">
        <v>59</v>
      </c>
    </row>
    <row r="6641" spans="1:6" x14ac:dyDescent="0.3">
      <c r="A6641">
        <v>42811</v>
      </c>
      <c r="B6641" s="2">
        <v>44318.766773462783</v>
      </c>
      <c r="C6641">
        <v>16525</v>
      </c>
      <c r="D6641">
        <v>116857</v>
      </c>
      <c r="E6641">
        <v>18</v>
      </c>
      <c r="F6641" t="s">
        <v>59</v>
      </c>
    </row>
    <row r="6642" spans="1:6" x14ac:dyDescent="0.3">
      <c r="A6642">
        <v>52150</v>
      </c>
      <c r="B6642" s="2">
        <v>44323.554799352751</v>
      </c>
      <c r="C6642">
        <v>16525</v>
      </c>
      <c r="D6642">
        <v>21407</v>
      </c>
      <c r="E6642">
        <v>13</v>
      </c>
      <c r="F6642" t="s">
        <v>60</v>
      </c>
    </row>
    <row r="6643" spans="1:6" x14ac:dyDescent="0.3">
      <c r="A6643">
        <v>123997</v>
      </c>
      <c r="B6643" s="2">
        <v>44346.774712363047</v>
      </c>
      <c r="C6643">
        <v>16525</v>
      </c>
      <c r="D6643">
        <v>312725</v>
      </c>
      <c r="E6643">
        <v>18</v>
      </c>
      <c r="F6643" t="s">
        <v>59</v>
      </c>
    </row>
    <row r="6644" spans="1:6" x14ac:dyDescent="0.3">
      <c r="A6644">
        <v>170224</v>
      </c>
      <c r="B6644" s="2">
        <v>44360.546708737864</v>
      </c>
      <c r="C6644">
        <v>16525</v>
      </c>
      <c r="D6644">
        <v>441604</v>
      </c>
      <c r="E6644">
        <v>13</v>
      </c>
      <c r="F6644" t="s">
        <v>59</v>
      </c>
    </row>
    <row r="6645" spans="1:6" x14ac:dyDescent="0.3">
      <c r="A6645">
        <v>268924</v>
      </c>
      <c r="B6645" s="2">
        <v>44388.833116504851</v>
      </c>
      <c r="C6645">
        <v>16525</v>
      </c>
      <c r="D6645">
        <v>154256</v>
      </c>
      <c r="E6645">
        <v>19</v>
      </c>
      <c r="F6645" t="s">
        <v>59</v>
      </c>
    </row>
    <row r="6646" spans="1:6" x14ac:dyDescent="0.3">
      <c r="A6646">
        <v>272953</v>
      </c>
      <c r="B6646" s="2">
        <v>44390.084000000003</v>
      </c>
      <c r="C6646">
        <v>16525</v>
      </c>
      <c r="D6646">
        <v>381626</v>
      </c>
      <c r="E6646">
        <v>2</v>
      </c>
      <c r="F6646" t="s">
        <v>59</v>
      </c>
    </row>
    <row r="6647" spans="1:6" x14ac:dyDescent="0.3">
      <c r="A6647">
        <v>276740</v>
      </c>
      <c r="B6647" s="2">
        <v>44391.622760517799</v>
      </c>
      <c r="C6647">
        <v>16525</v>
      </c>
      <c r="D6647">
        <v>347333</v>
      </c>
      <c r="E6647">
        <v>14</v>
      </c>
      <c r="F6647" t="s">
        <v>59</v>
      </c>
    </row>
    <row r="6648" spans="1:6" x14ac:dyDescent="0.3">
      <c r="A6648">
        <v>283769</v>
      </c>
      <c r="B6648" s="2">
        <v>44393.721466019415</v>
      </c>
      <c r="C6648">
        <v>16525</v>
      </c>
      <c r="D6648">
        <v>250679</v>
      </c>
      <c r="E6648">
        <v>17</v>
      </c>
      <c r="F6648" t="s">
        <v>60</v>
      </c>
    </row>
    <row r="6649" spans="1:6" x14ac:dyDescent="0.3">
      <c r="A6649">
        <v>355180</v>
      </c>
      <c r="B6649" s="2">
        <v>44414.68101294498</v>
      </c>
      <c r="C6649">
        <v>16525</v>
      </c>
      <c r="D6649">
        <v>200862</v>
      </c>
      <c r="E6649">
        <v>16</v>
      </c>
      <c r="F6649" t="s">
        <v>60</v>
      </c>
    </row>
    <row r="6650" spans="1:6" x14ac:dyDescent="0.3">
      <c r="A6650">
        <v>363320</v>
      </c>
      <c r="B6650" s="2">
        <v>44416.370333333332</v>
      </c>
      <c r="C6650">
        <v>16525</v>
      </c>
      <c r="D6650">
        <v>439981</v>
      </c>
      <c r="E6650">
        <v>8</v>
      </c>
      <c r="F6650" t="s">
        <v>59</v>
      </c>
    </row>
    <row r="6651" spans="1:6" x14ac:dyDescent="0.3">
      <c r="A6651">
        <v>387212</v>
      </c>
      <c r="B6651" s="2">
        <v>44423.651886731393</v>
      </c>
      <c r="C6651">
        <v>16525</v>
      </c>
      <c r="D6651">
        <v>182984</v>
      </c>
      <c r="E6651">
        <v>15</v>
      </c>
      <c r="F6651" t="s">
        <v>59</v>
      </c>
    </row>
    <row r="6652" spans="1:6" x14ac:dyDescent="0.3">
      <c r="A6652">
        <v>422959</v>
      </c>
      <c r="B6652" s="2">
        <v>44436.782954692557</v>
      </c>
      <c r="C6652">
        <v>16525</v>
      </c>
      <c r="D6652">
        <v>26408</v>
      </c>
      <c r="E6652">
        <v>18</v>
      </c>
      <c r="F6652" t="s">
        <v>60</v>
      </c>
    </row>
    <row r="6653" spans="1:6" x14ac:dyDescent="0.3">
      <c r="A6653">
        <v>423791</v>
      </c>
      <c r="B6653" s="2">
        <v>44437.757064724916</v>
      </c>
      <c r="C6653">
        <v>16525</v>
      </c>
      <c r="D6653">
        <v>411922</v>
      </c>
      <c r="E6653">
        <v>18</v>
      </c>
      <c r="F6653" t="s">
        <v>59</v>
      </c>
    </row>
    <row r="6654" spans="1:6" x14ac:dyDescent="0.3">
      <c r="A6654">
        <v>32681</v>
      </c>
      <c r="B6654" s="2">
        <v>44314.92656310679</v>
      </c>
      <c r="C6654">
        <v>16528</v>
      </c>
      <c r="D6654">
        <v>230507</v>
      </c>
      <c r="E6654">
        <v>22</v>
      </c>
      <c r="F6654" t="s">
        <v>59</v>
      </c>
    </row>
    <row r="6655" spans="1:6" x14ac:dyDescent="0.3">
      <c r="A6655">
        <v>39824</v>
      </c>
      <c r="B6655" s="2">
        <v>44317.712970873785</v>
      </c>
      <c r="C6655">
        <v>16528</v>
      </c>
      <c r="D6655">
        <v>241825</v>
      </c>
      <c r="E6655">
        <v>17</v>
      </c>
      <c r="F6655" t="s">
        <v>60</v>
      </c>
    </row>
    <row r="6656" spans="1:6" x14ac:dyDescent="0.3">
      <c r="A6656">
        <v>46980</v>
      </c>
      <c r="B6656" s="2">
        <v>44320.729152103559</v>
      </c>
      <c r="C6656">
        <v>16528</v>
      </c>
      <c r="D6656">
        <v>363126</v>
      </c>
      <c r="E6656">
        <v>17</v>
      </c>
      <c r="F6656" t="s">
        <v>59</v>
      </c>
    </row>
    <row r="6657" spans="1:6" x14ac:dyDescent="0.3">
      <c r="A6657">
        <v>58566</v>
      </c>
      <c r="B6657" s="2">
        <v>44325.643391585756</v>
      </c>
      <c r="C6657">
        <v>16528</v>
      </c>
      <c r="D6657">
        <v>258219</v>
      </c>
      <c r="E6657">
        <v>15</v>
      </c>
      <c r="F6657" t="s">
        <v>59</v>
      </c>
    </row>
    <row r="6658" spans="1:6" x14ac:dyDescent="0.3">
      <c r="A6658">
        <v>89801</v>
      </c>
      <c r="B6658" s="2">
        <v>44337.724666666662</v>
      </c>
      <c r="C6658">
        <v>16528</v>
      </c>
      <c r="D6658">
        <v>154256</v>
      </c>
      <c r="E6658">
        <v>17</v>
      </c>
      <c r="F6658" t="s">
        <v>60</v>
      </c>
    </row>
    <row r="6659" spans="1:6" x14ac:dyDescent="0.3">
      <c r="A6659">
        <v>110383</v>
      </c>
      <c r="B6659" s="2">
        <v>44343.862666666668</v>
      </c>
      <c r="C6659">
        <v>16528</v>
      </c>
      <c r="D6659">
        <v>112334</v>
      </c>
      <c r="E6659">
        <v>20</v>
      </c>
      <c r="F6659" t="s">
        <v>59</v>
      </c>
    </row>
    <row r="6660" spans="1:6" x14ac:dyDescent="0.3">
      <c r="A6660">
        <v>165090</v>
      </c>
      <c r="B6660" s="2">
        <v>44359.567339805821</v>
      </c>
      <c r="C6660">
        <v>16528</v>
      </c>
      <c r="D6660">
        <v>71537</v>
      </c>
      <c r="E6660">
        <v>13</v>
      </c>
      <c r="F6660" t="s">
        <v>60</v>
      </c>
    </row>
    <row r="6661" spans="1:6" x14ac:dyDescent="0.3">
      <c r="A6661">
        <v>85659</v>
      </c>
      <c r="B6661" s="2">
        <v>44335.855365695788</v>
      </c>
      <c r="C6661">
        <v>16549</v>
      </c>
      <c r="D6661">
        <v>42035</v>
      </c>
      <c r="E6661">
        <v>20</v>
      </c>
      <c r="F6661" t="s">
        <v>59</v>
      </c>
    </row>
    <row r="6662" spans="1:6" x14ac:dyDescent="0.3">
      <c r="A6662">
        <v>90105</v>
      </c>
      <c r="B6662" s="2">
        <v>44337.763132686079</v>
      </c>
      <c r="C6662">
        <v>16549</v>
      </c>
      <c r="D6662">
        <v>48991</v>
      </c>
      <c r="E6662">
        <v>18</v>
      </c>
      <c r="F6662" t="s">
        <v>60</v>
      </c>
    </row>
    <row r="6663" spans="1:6" x14ac:dyDescent="0.3">
      <c r="A6663">
        <v>99786</v>
      </c>
      <c r="B6663" s="2">
        <v>44339.853816339608</v>
      </c>
      <c r="C6663">
        <v>16549</v>
      </c>
      <c r="D6663">
        <v>294433</v>
      </c>
      <c r="E6663">
        <v>20</v>
      </c>
      <c r="F6663" t="s">
        <v>59</v>
      </c>
    </row>
    <row r="6664" spans="1:6" x14ac:dyDescent="0.3">
      <c r="A6664">
        <v>106184</v>
      </c>
      <c r="B6664" s="2">
        <v>44342.551967637541</v>
      </c>
      <c r="C6664">
        <v>16550</v>
      </c>
      <c r="D6664">
        <v>204394</v>
      </c>
      <c r="E6664">
        <v>13</v>
      </c>
      <c r="F6664" t="s">
        <v>59</v>
      </c>
    </row>
    <row r="6665" spans="1:6" x14ac:dyDescent="0.3">
      <c r="A6665">
        <v>163748</v>
      </c>
      <c r="B6665" s="2">
        <v>44359.152256843772</v>
      </c>
      <c r="C6665">
        <v>16550</v>
      </c>
      <c r="D6665">
        <v>169400</v>
      </c>
      <c r="E6665">
        <v>3</v>
      </c>
      <c r="F6665" t="s">
        <v>60</v>
      </c>
    </row>
    <row r="6666" spans="1:6" x14ac:dyDescent="0.3">
      <c r="A6666">
        <v>165655</v>
      </c>
      <c r="B6666" s="2">
        <v>44359.64581877023</v>
      </c>
      <c r="C6666">
        <v>16550</v>
      </c>
      <c r="D6666">
        <v>324893</v>
      </c>
      <c r="E6666">
        <v>15</v>
      </c>
      <c r="F6666" t="s">
        <v>60</v>
      </c>
    </row>
    <row r="6667" spans="1:6" x14ac:dyDescent="0.3">
      <c r="A6667">
        <v>170840</v>
      </c>
      <c r="B6667" s="2">
        <v>44360.64420064725</v>
      </c>
      <c r="C6667">
        <v>16550</v>
      </c>
      <c r="D6667">
        <v>471403</v>
      </c>
      <c r="E6667">
        <v>15</v>
      </c>
      <c r="F6667" t="s">
        <v>59</v>
      </c>
    </row>
    <row r="6668" spans="1:6" x14ac:dyDescent="0.3">
      <c r="A6668">
        <v>223576</v>
      </c>
      <c r="B6668" s="2">
        <v>44375.511514563106</v>
      </c>
      <c r="C6668">
        <v>16550</v>
      </c>
      <c r="D6668">
        <v>347393</v>
      </c>
      <c r="E6668">
        <v>12</v>
      </c>
      <c r="F6668" t="s">
        <v>59</v>
      </c>
    </row>
    <row r="6669" spans="1:6" x14ac:dyDescent="0.3">
      <c r="A6669">
        <v>236695</v>
      </c>
      <c r="B6669" s="2">
        <v>44379.739669902912</v>
      </c>
      <c r="C6669">
        <v>16550</v>
      </c>
      <c r="D6669">
        <v>242428</v>
      </c>
      <c r="E6669">
        <v>17</v>
      </c>
      <c r="F6669" t="s">
        <v>60</v>
      </c>
    </row>
    <row r="6670" spans="1:6" x14ac:dyDescent="0.3">
      <c r="A6670">
        <v>256118</v>
      </c>
      <c r="B6670" s="2">
        <v>44385.796304207121</v>
      </c>
      <c r="C6670">
        <v>16550</v>
      </c>
      <c r="D6670">
        <v>411922</v>
      </c>
      <c r="E6670">
        <v>19</v>
      </c>
      <c r="F6670" t="s">
        <v>59</v>
      </c>
    </row>
    <row r="6671" spans="1:6" x14ac:dyDescent="0.3">
      <c r="A6671">
        <v>338078</v>
      </c>
      <c r="B6671" s="2">
        <v>44409.019196142457</v>
      </c>
      <c r="C6671">
        <v>16550</v>
      </c>
      <c r="D6671">
        <v>284325</v>
      </c>
      <c r="E6671">
        <v>0</v>
      </c>
      <c r="F6671" t="s">
        <v>59</v>
      </c>
    </row>
    <row r="6672" spans="1:6" x14ac:dyDescent="0.3">
      <c r="A6672">
        <v>341831</v>
      </c>
      <c r="B6672" s="2">
        <v>44409.864333333338</v>
      </c>
      <c r="C6672">
        <v>16550</v>
      </c>
      <c r="D6672">
        <v>215663</v>
      </c>
      <c r="E6672">
        <v>20</v>
      </c>
      <c r="F6672" t="s">
        <v>59</v>
      </c>
    </row>
    <row r="6673" spans="1:6" x14ac:dyDescent="0.3">
      <c r="A6673">
        <v>375540</v>
      </c>
      <c r="B6673" s="2">
        <v>44420.64420064725</v>
      </c>
      <c r="C6673">
        <v>16550</v>
      </c>
      <c r="D6673">
        <v>254768</v>
      </c>
      <c r="E6673">
        <v>15</v>
      </c>
      <c r="F6673" t="s">
        <v>59</v>
      </c>
    </row>
    <row r="6674" spans="1:6" x14ac:dyDescent="0.3">
      <c r="A6674">
        <v>381148</v>
      </c>
      <c r="B6674" s="2">
        <v>44422.092333333334</v>
      </c>
      <c r="C6674">
        <v>16550</v>
      </c>
      <c r="D6674">
        <v>35970</v>
      </c>
      <c r="E6674">
        <v>2</v>
      </c>
      <c r="F6674" t="s">
        <v>60</v>
      </c>
    </row>
    <row r="6675" spans="1:6" x14ac:dyDescent="0.3">
      <c r="A6675">
        <v>381621</v>
      </c>
      <c r="B6675" s="2">
        <v>44422.299540453074</v>
      </c>
      <c r="C6675">
        <v>16550</v>
      </c>
      <c r="D6675">
        <v>31302</v>
      </c>
      <c r="E6675">
        <v>7</v>
      </c>
      <c r="F6675" t="s">
        <v>60</v>
      </c>
    </row>
    <row r="6676" spans="1:6" x14ac:dyDescent="0.3">
      <c r="A6676">
        <v>409413</v>
      </c>
      <c r="B6676" s="2">
        <v>44430.697598705505</v>
      </c>
      <c r="C6676">
        <v>16550</v>
      </c>
      <c r="D6676">
        <v>473327</v>
      </c>
      <c r="E6676">
        <v>16</v>
      </c>
      <c r="F6676" t="s">
        <v>59</v>
      </c>
    </row>
    <row r="6677" spans="1:6" x14ac:dyDescent="0.3">
      <c r="A6677">
        <v>418130</v>
      </c>
      <c r="B6677" s="2">
        <v>44433.869119741103</v>
      </c>
      <c r="C6677">
        <v>16550</v>
      </c>
      <c r="D6677">
        <v>227775</v>
      </c>
      <c r="E6677">
        <v>20</v>
      </c>
      <c r="F6677" t="s">
        <v>59</v>
      </c>
    </row>
    <row r="6678" spans="1:6" x14ac:dyDescent="0.3">
      <c r="A6678">
        <v>311090</v>
      </c>
      <c r="B6678" s="2">
        <v>44401.722708822905</v>
      </c>
      <c r="C6678">
        <v>16606</v>
      </c>
      <c r="D6678">
        <v>86587</v>
      </c>
      <c r="E6678">
        <v>17</v>
      </c>
      <c r="F6678" t="s">
        <v>60</v>
      </c>
    </row>
    <row r="6679" spans="1:6" x14ac:dyDescent="0.3">
      <c r="A6679">
        <v>314678</v>
      </c>
      <c r="B6679" s="2">
        <v>44402.617023224586</v>
      </c>
      <c r="C6679">
        <v>16606</v>
      </c>
      <c r="D6679">
        <v>158978</v>
      </c>
      <c r="E6679">
        <v>14</v>
      </c>
      <c r="F6679" t="s">
        <v>59</v>
      </c>
    </row>
    <row r="6680" spans="1:6" x14ac:dyDescent="0.3">
      <c r="A6680">
        <v>325545</v>
      </c>
      <c r="B6680" s="2">
        <v>44405.824621359221</v>
      </c>
      <c r="C6680">
        <v>16606</v>
      </c>
      <c r="D6680">
        <v>208036</v>
      </c>
      <c r="E6680">
        <v>19</v>
      </c>
      <c r="F6680" t="s">
        <v>59</v>
      </c>
    </row>
    <row r="6681" spans="1:6" x14ac:dyDescent="0.3">
      <c r="A6681">
        <v>24624</v>
      </c>
      <c r="B6681" s="2">
        <v>44310.779718446604</v>
      </c>
      <c r="C6681">
        <v>16636</v>
      </c>
      <c r="D6681">
        <v>148630</v>
      </c>
      <c r="E6681">
        <v>18</v>
      </c>
      <c r="F6681" t="s">
        <v>60</v>
      </c>
    </row>
    <row r="6682" spans="1:6" x14ac:dyDescent="0.3">
      <c r="A6682">
        <v>48528</v>
      </c>
      <c r="B6682" s="2">
        <v>44321.590398058252</v>
      </c>
      <c r="C6682">
        <v>16636</v>
      </c>
      <c r="D6682">
        <v>180863</v>
      </c>
      <c r="E6682">
        <v>14</v>
      </c>
      <c r="F6682" t="s">
        <v>59</v>
      </c>
    </row>
    <row r="6683" spans="1:6" x14ac:dyDescent="0.3">
      <c r="A6683">
        <v>50636</v>
      </c>
      <c r="B6683" s="2">
        <v>44322.766773462783</v>
      </c>
      <c r="C6683">
        <v>16636</v>
      </c>
      <c r="D6683">
        <v>95024</v>
      </c>
      <c r="E6683">
        <v>18</v>
      </c>
      <c r="F6683" t="s">
        <v>59</v>
      </c>
    </row>
    <row r="6684" spans="1:6" x14ac:dyDescent="0.3">
      <c r="A6684">
        <v>61272</v>
      </c>
      <c r="B6684" s="2">
        <v>44326.714993527508</v>
      </c>
      <c r="C6684">
        <v>16636</v>
      </c>
      <c r="D6684">
        <v>351192</v>
      </c>
      <c r="E6684">
        <v>17</v>
      </c>
      <c r="F6684" t="s">
        <v>59</v>
      </c>
    </row>
    <row r="6685" spans="1:6" x14ac:dyDescent="0.3">
      <c r="A6685">
        <v>95233</v>
      </c>
      <c r="B6685" s="2">
        <v>44338.755446601943</v>
      </c>
      <c r="C6685">
        <v>16636</v>
      </c>
      <c r="D6685">
        <v>142127</v>
      </c>
      <c r="E6685">
        <v>18</v>
      </c>
      <c r="F6685" t="s">
        <v>60</v>
      </c>
    </row>
    <row r="6686" spans="1:6" x14ac:dyDescent="0.3">
      <c r="A6686">
        <v>44564</v>
      </c>
      <c r="B6686" s="2">
        <v>44319.638537216822</v>
      </c>
      <c r="C6686">
        <v>16693</v>
      </c>
      <c r="D6686">
        <v>308796</v>
      </c>
      <c r="E6686">
        <v>15</v>
      </c>
      <c r="F6686" t="s">
        <v>59</v>
      </c>
    </row>
    <row r="6687" spans="1:6" x14ac:dyDescent="0.3">
      <c r="A6687">
        <v>65804</v>
      </c>
      <c r="B6687" s="2">
        <v>44328.722679611645</v>
      </c>
      <c r="C6687">
        <v>16693</v>
      </c>
      <c r="D6687">
        <v>154228</v>
      </c>
      <c r="E6687">
        <v>17</v>
      </c>
      <c r="F6687" t="s">
        <v>59</v>
      </c>
    </row>
    <row r="6688" spans="1:6" x14ac:dyDescent="0.3">
      <c r="A6688">
        <v>66553</v>
      </c>
      <c r="B6688" s="2">
        <v>44328.881255663429</v>
      </c>
      <c r="C6688">
        <v>16693</v>
      </c>
      <c r="D6688">
        <v>309079</v>
      </c>
      <c r="E6688">
        <v>21</v>
      </c>
      <c r="F6688" t="s">
        <v>59</v>
      </c>
    </row>
    <row r="6689" spans="1:6" x14ac:dyDescent="0.3">
      <c r="A6689">
        <v>94369</v>
      </c>
      <c r="B6689" s="2">
        <v>44338.636829737239</v>
      </c>
      <c r="C6689">
        <v>16693</v>
      </c>
      <c r="D6689">
        <v>230507</v>
      </c>
      <c r="E6689">
        <v>15</v>
      </c>
      <c r="F6689" t="s">
        <v>60</v>
      </c>
    </row>
    <row r="6690" spans="1:6" x14ac:dyDescent="0.3">
      <c r="A6690">
        <v>184139</v>
      </c>
      <c r="B6690" s="2">
        <v>44365.173666666662</v>
      </c>
      <c r="C6690">
        <v>16693</v>
      </c>
      <c r="D6690">
        <v>125091</v>
      </c>
      <c r="E6690">
        <v>4</v>
      </c>
      <c r="F6690" t="s">
        <v>60</v>
      </c>
    </row>
    <row r="6691" spans="1:6" x14ac:dyDescent="0.3">
      <c r="A6691">
        <v>196966</v>
      </c>
      <c r="B6691" s="2">
        <v>44367.932981353188</v>
      </c>
      <c r="C6691">
        <v>16693</v>
      </c>
      <c r="D6691">
        <v>305103</v>
      </c>
      <c r="E6691">
        <v>22</v>
      </c>
      <c r="F6691" t="s">
        <v>59</v>
      </c>
    </row>
    <row r="6692" spans="1:6" x14ac:dyDescent="0.3">
      <c r="A6692">
        <v>302070</v>
      </c>
      <c r="B6692" s="2">
        <v>44399.146999999997</v>
      </c>
      <c r="C6692">
        <v>16712</v>
      </c>
      <c r="D6692">
        <v>36482</v>
      </c>
      <c r="E6692">
        <v>3</v>
      </c>
      <c r="F6692" t="s">
        <v>59</v>
      </c>
    </row>
    <row r="6693" spans="1:6" x14ac:dyDescent="0.3">
      <c r="A6693">
        <v>315775</v>
      </c>
      <c r="B6693" s="2">
        <v>44402.750592233009</v>
      </c>
      <c r="C6693">
        <v>16712</v>
      </c>
      <c r="D6693">
        <v>434458</v>
      </c>
      <c r="E6693">
        <v>18</v>
      </c>
      <c r="F6693" t="s">
        <v>59</v>
      </c>
    </row>
    <row r="6694" spans="1:6" x14ac:dyDescent="0.3">
      <c r="A6694">
        <v>321760</v>
      </c>
      <c r="B6694" s="2">
        <v>44404.723084142395</v>
      </c>
      <c r="C6694">
        <v>16712</v>
      </c>
      <c r="D6694">
        <v>56432</v>
      </c>
      <c r="E6694">
        <v>17</v>
      </c>
      <c r="F6694" t="s">
        <v>59</v>
      </c>
    </row>
    <row r="6695" spans="1:6" x14ac:dyDescent="0.3">
      <c r="A6695">
        <v>332132</v>
      </c>
      <c r="B6695" s="2">
        <v>44407.860624595472</v>
      </c>
      <c r="C6695">
        <v>16712</v>
      </c>
      <c r="D6695">
        <v>123413</v>
      </c>
      <c r="E6695">
        <v>20</v>
      </c>
      <c r="F6695" t="s">
        <v>60</v>
      </c>
    </row>
    <row r="6696" spans="1:6" x14ac:dyDescent="0.3">
      <c r="A6696">
        <v>353761</v>
      </c>
      <c r="B6696" s="2">
        <v>44414.069000000003</v>
      </c>
      <c r="C6696">
        <v>16712</v>
      </c>
      <c r="D6696">
        <v>133619</v>
      </c>
      <c r="E6696">
        <v>1</v>
      </c>
      <c r="F6696" t="s">
        <v>60</v>
      </c>
    </row>
    <row r="6697" spans="1:6" x14ac:dyDescent="0.3">
      <c r="A6697">
        <v>399770</v>
      </c>
      <c r="B6697" s="2">
        <v>44428.52890938511</v>
      </c>
      <c r="C6697">
        <v>16712</v>
      </c>
      <c r="D6697">
        <v>158978</v>
      </c>
      <c r="E6697">
        <v>12</v>
      </c>
      <c r="F6697" t="s">
        <v>60</v>
      </c>
    </row>
    <row r="6698" spans="1:6" x14ac:dyDescent="0.3">
      <c r="A6698">
        <v>412613</v>
      </c>
      <c r="B6698" s="2">
        <v>44431.719847896442</v>
      </c>
      <c r="C6698">
        <v>16712</v>
      </c>
      <c r="D6698">
        <v>226626</v>
      </c>
      <c r="E6698">
        <v>17</v>
      </c>
      <c r="F6698" t="s">
        <v>59</v>
      </c>
    </row>
    <row r="6699" spans="1:6" x14ac:dyDescent="0.3">
      <c r="A6699">
        <v>420121</v>
      </c>
      <c r="B6699" s="2">
        <v>44434.791045307444</v>
      </c>
      <c r="C6699">
        <v>16712</v>
      </c>
      <c r="D6699">
        <v>237192</v>
      </c>
      <c r="E6699">
        <v>18</v>
      </c>
      <c r="F6699" t="s">
        <v>59</v>
      </c>
    </row>
    <row r="6700" spans="1:6" x14ac:dyDescent="0.3">
      <c r="A6700">
        <v>317402</v>
      </c>
      <c r="B6700" s="2">
        <v>44402.995737864083</v>
      </c>
      <c r="C6700">
        <v>16723</v>
      </c>
      <c r="D6700">
        <v>478200</v>
      </c>
      <c r="E6700">
        <v>23</v>
      </c>
      <c r="F6700" t="s">
        <v>59</v>
      </c>
    </row>
    <row r="6701" spans="1:6" x14ac:dyDescent="0.3">
      <c r="A6701">
        <v>328537</v>
      </c>
      <c r="B6701" s="2">
        <v>44406.963375404535</v>
      </c>
      <c r="C6701">
        <v>16723</v>
      </c>
      <c r="D6701">
        <v>258219</v>
      </c>
      <c r="E6701">
        <v>23</v>
      </c>
      <c r="F6701" t="s">
        <v>59</v>
      </c>
    </row>
    <row r="6702" spans="1:6" x14ac:dyDescent="0.3">
      <c r="A6702">
        <v>344265</v>
      </c>
      <c r="B6702" s="2">
        <v>44410.78214563107</v>
      </c>
      <c r="C6702">
        <v>16723</v>
      </c>
      <c r="D6702">
        <v>104958</v>
      </c>
      <c r="E6702">
        <v>18</v>
      </c>
      <c r="F6702" t="s">
        <v>59</v>
      </c>
    </row>
    <row r="6703" spans="1:6" x14ac:dyDescent="0.3">
      <c r="A6703">
        <v>355826</v>
      </c>
      <c r="B6703" s="2">
        <v>44414.767582524277</v>
      </c>
      <c r="C6703">
        <v>16723</v>
      </c>
      <c r="D6703">
        <v>258251</v>
      </c>
      <c r="E6703">
        <v>18</v>
      </c>
      <c r="F6703" t="s">
        <v>60</v>
      </c>
    </row>
    <row r="6704" spans="1:6" x14ac:dyDescent="0.3">
      <c r="A6704">
        <v>380212</v>
      </c>
      <c r="B6704" s="2">
        <v>44421.895414239487</v>
      </c>
      <c r="C6704">
        <v>16723</v>
      </c>
      <c r="D6704">
        <v>302811</v>
      </c>
      <c r="E6704">
        <v>21</v>
      </c>
      <c r="F6704" t="s">
        <v>60</v>
      </c>
    </row>
    <row r="6705" spans="1:6" x14ac:dyDescent="0.3">
      <c r="A6705">
        <v>388666</v>
      </c>
      <c r="B6705" s="2">
        <v>44423.869524271846</v>
      </c>
      <c r="C6705">
        <v>16723</v>
      </c>
      <c r="D6705">
        <v>250679</v>
      </c>
      <c r="E6705">
        <v>20</v>
      </c>
      <c r="F6705" t="s">
        <v>59</v>
      </c>
    </row>
    <row r="6706" spans="1:6" x14ac:dyDescent="0.3">
      <c r="A6706">
        <v>14374</v>
      </c>
      <c r="B6706" s="2">
        <v>44304.42534951456</v>
      </c>
      <c r="C6706">
        <v>16736</v>
      </c>
      <c r="D6706">
        <v>180863</v>
      </c>
      <c r="E6706">
        <v>10</v>
      </c>
      <c r="F6706" t="s">
        <v>59</v>
      </c>
    </row>
    <row r="6707" spans="1:6" x14ac:dyDescent="0.3">
      <c r="A6707">
        <v>16251</v>
      </c>
      <c r="B6707" s="2">
        <v>44305.698812297735</v>
      </c>
      <c r="C6707">
        <v>16736</v>
      </c>
      <c r="D6707">
        <v>270101</v>
      </c>
      <c r="E6707">
        <v>16</v>
      </c>
      <c r="F6707" t="s">
        <v>59</v>
      </c>
    </row>
    <row r="6708" spans="1:6" x14ac:dyDescent="0.3">
      <c r="A6708">
        <v>168844</v>
      </c>
      <c r="B6708" s="2">
        <v>44360.242103335673</v>
      </c>
      <c r="C6708">
        <v>16748</v>
      </c>
      <c r="D6708">
        <v>407301</v>
      </c>
      <c r="E6708">
        <v>5</v>
      </c>
      <c r="F6708" t="s">
        <v>59</v>
      </c>
    </row>
    <row r="6709" spans="1:6" x14ac:dyDescent="0.3">
      <c r="A6709">
        <v>191657</v>
      </c>
      <c r="B6709" s="2">
        <v>44366.794122135077</v>
      </c>
      <c r="C6709">
        <v>16748</v>
      </c>
      <c r="D6709">
        <v>21760</v>
      </c>
      <c r="E6709">
        <v>19</v>
      </c>
      <c r="F6709" t="s">
        <v>60</v>
      </c>
    </row>
    <row r="6710" spans="1:6" x14ac:dyDescent="0.3">
      <c r="A6710">
        <v>204021</v>
      </c>
      <c r="B6710" s="2">
        <v>44370.535381877024</v>
      </c>
      <c r="C6710">
        <v>16748</v>
      </c>
      <c r="D6710">
        <v>411922</v>
      </c>
      <c r="E6710">
        <v>12</v>
      </c>
      <c r="F6710" t="s">
        <v>59</v>
      </c>
    </row>
    <row r="6711" spans="1:6" x14ac:dyDescent="0.3">
      <c r="A6711">
        <v>206803</v>
      </c>
      <c r="B6711" s="2">
        <v>44371.431822006474</v>
      </c>
      <c r="C6711">
        <v>16748</v>
      </c>
      <c r="D6711">
        <v>158978</v>
      </c>
      <c r="E6711">
        <v>10</v>
      </c>
      <c r="F6711" t="s">
        <v>59</v>
      </c>
    </row>
    <row r="6712" spans="1:6" x14ac:dyDescent="0.3">
      <c r="A6712">
        <v>210937</v>
      </c>
      <c r="B6712" s="2">
        <v>44372.622760517799</v>
      </c>
      <c r="C6712">
        <v>16748</v>
      </c>
      <c r="D6712">
        <v>162482</v>
      </c>
      <c r="E6712">
        <v>14</v>
      </c>
      <c r="F6712" t="s">
        <v>60</v>
      </c>
    </row>
    <row r="6713" spans="1:6" x14ac:dyDescent="0.3">
      <c r="A6713">
        <v>233473</v>
      </c>
      <c r="B6713" s="2">
        <v>44378.726320388349</v>
      </c>
      <c r="C6713">
        <v>16748</v>
      </c>
      <c r="D6713">
        <v>54917</v>
      </c>
      <c r="E6713">
        <v>17</v>
      </c>
      <c r="F6713" t="s">
        <v>59</v>
      </c>
    </row>
    <row r="6714" spans="1:6" x14ac:dyDescent="0.3">
      <c r="A6714">
        <v>255045</v>
      </c>
      <c r="B6714" s="2">
        <v>44385.493310679609</v>
      </c>
      <c r="C6714">
        <v>16748</v>
      </c>
      <c r="D6714">
        <v>19846</v>
      </c>
      <c r="E6714">
        <v>11</v>
      </c>
      <c r="F6714" t="s">
        <v>59</v>
      </c>
    </row>
    <row r="6715" spans="1:6" x14ac:dyDescent="0.3">
      <c r="A6715">
        <v>263728</v>
      </c>
      <c r="B6715" s="2">
        <v>44387.713375404528</v>
      </c>
      <c r="C6715">
        <v>16748</v>
      </c>
      <c r="D6715">
        <v>118549</v>
      </c>
      <c r="E6715">
        <v>17</v>
      </c>
      <c r="F6715" t="s">
        <v>60</v>
      </c>
    </row>
    <row r="6716" spans="1:6" x14ac:dyDescent="0.3">
      <c r="A6716">
        <v>307648</v>
      </c>
      <c r="B6716" s="2">
        <v>44400.844443365699</v>
      </c>
      <c r="C6716">
        <v>16748</v>
      </c>
      <c r="D6716">
        <v>242428</v>
      </c>
      <c r="E6716">
        <v>20</v>
      </c>
      <c r="F6716" t="s">
        <v>60</v>
      </c>
    </row>
    <row r="6717" spans="1:6" x14ac:dyDescent="0.3">
      <c r="A6717">
        <v>320774</v>
      </c>
      <c r="B6717" s="2">
        <v>44404.54185436893</v>
      </c>
      <c r="C6717">
        <v>16748</v>
      </c>
      <c r="D6717">
        <v>169563</v>
      </c>
      <c r="E6717">
        <v>13</v>
      </c>
      <c r="F6717" t="s">
        <v>59</v>
      </c>
    </row>
    <row r="6718" spans="1:6" x14ac:dyDescent="0.3">
      <c r="A6718">
        <v>370452</v>
      </c>
      <c r="B6718" s="2">
        <v>44418.700430420715</v>
      </c>
      <c r="C6718">
        <v>16748</v>
      </c>
      <c r="D6718">
        <v>376219</v>
      </c>
      <c r="E6718">
        <v>16</v>
      </c>
      <c r="F6718" t="s">
        <v>59</v>
      </c>
    </row>
    <row r="6719" spans="1:6" x14ac:dyDescent="0.3">
      <c r="A6719">
        <v>383037</v>
      </c>
      <c r="B6719" s="2">
        <v>44422.638599810787</v>
      </c>
      <c r="C6719">
        <v>16748</v>
      </c>
      <c r="D6719">
        <v>392434</v>
      </c>
      <c r="E6719">
        <v>15</v>
      </c>
      <c r="F6719" t="s">
        <v>60</v>
      </c>
    </row>
    <row r="6720" spans="1:6" x14ac:dyDescent="0.3">
      <c r="A6720">
        <v>389009</v>
      </c>
      <c r="B6720" s="2">
        <v>44423.95669423505</v>
      </c>
      <c r="C6720">
        <v>16748</v>
      </c>
      <c r="D6720">
        <v>122982</v>
      </c>
      <c r="E6720">
        <v>22</v>
      </c>
      <c r="F6720" t="s">
        <v>59</v>
      </c>
    </row>
    <row r="6721" spans="1:6" x14ac:dyDescent="0.3">
      <c r="A6721">
        <v>398621</v>
      </c>
      <c r="B6721" s="2">
        <v>44427.875187702266</v>
      </c>
      <c r="C6721">
        <v>16748</v>
      </c>
      <c r="D6721">
        <v>123413</v>
      </c>
      <c r="E6721">
        <v>21</v>
      </c>
      <c r="F6721" t="s">
        <v>59</v>
      </c>
    </row>
    <row r="6722" spans="1:6" x14ac:dyDescent="0.3">
      <c r="A6722">
        <v>211467</v>
      </c>
      <c r="B6722" s="2">
        <v>44372.678585760521</v>
      </c>
      <c r="C6722">
        <v>16802</v>
      </c>
      <c r="D6722">
        <v>117516</v>
      </c>
      <c r="E6722">
        <v>16</v>
      </c>
      <c r="F6722" t="s">
        <v>60</v>
      </c>
    </row>
    <row r="6723" spans="1:6" x14ac:dyDescent="0.3">
      <c r="A6723">
        <v>215137</v>
      </c>
      <c r="B6723" s="2">
        <v>44373.557226537218</v>
      </c>
      <c r="C6723">
        <v>16802</v>
      </c>
      <c r="D6723">
        <v>386066</v>
      </c>
      <c r="E6723">
        <v>13</v>
      </c>
      <c r="F6723" t="s">
        <v>60</v>
      </c>
    </row>
    <row r="6724" spans="1:6" x14ac:dyDescent="0.3">
      <c r="A6724">
        <v>244785</v>
      </c>
      <c r="B6724" s="2">
        <v>44381.620333333332</v>
      </c>
      <c r="C6724">
        <v>16802</v>
      </c>
      <c r="D6724">
        <v>158978</v>
      </c>
      <c r="E6724">
        <v>14</v>
      </c>
      <c r="F6724" t="s">
        <v>59</v>
      </c>
    </row>
    <row r="6725" spans="1:6" x14ac:dyDescent="0.3">
      <c r="A6725">
        <v>250518</v>
      </c>
      <c r="B6725" s="2">
        <v>44383.612242718445</v>
      </c>
      <c r="C6725">
        <v>16802</v>
      </c>
      <c r="D6725">
        <v>7650</v>
      </c>
      <c r="E6725">
        <v>14</v>
      </c>
      <c r="F6725" t="s">
        <v>59</v>
      </c>
    </row>
    <row r="6726" spans="1:6" x14ac:dyDescent="0.3">
      <c r="A6726">
        <v>268731</v>
      </c>
      <c r="B6726" s="2">
        <v>44388.799944983824</v>
      </c>
      <c r="C6726">
        <v>16802</v>
      </c>
      <c r="D6726">
        <v>183866</v>
      </c>
      <c r="E6726">
        <v>19</v>
      </c>
      <c r="F6726" t="s">
        <v>59</v>
      </c>
    </row>
    <row r="6727" spans="1:6" x14ac:dyDescent="0.3">
      <c r="A6727">
        <v>327537</v>
      </c>
      <c r="B6727" s="2">
        <v>44406.6656407767</v>
      </c>
      <c r="C6727">
        <v>16802</v>
      </c>
      <c r="D6727">
        <v>324991</v>
      </c>
      <c r="E6727">
        <v>15</v>
      </c>
      <c r="F6727" t="s">
        <v>59</v>
      </c>
    </row>
    <row r="6728" spans="1:6" x14ac:dyDescent="0.3">
      <c r="A6728">
        <v>355552</v>
      </c>
      <c r="B6728" s="2">
        <v>44414.728747572815</v>
      </c>
      <c r="C6728">
        <v>16802</v>
      </c>
      <c r="D6728">
        <v>189009</v>
      </c>
      <c r="E6728">
        <v>17</v>
      </c>
      <c r="F6728" t="s">
        <v>60</v>
      </c>
    </row>
    <row r="6729" spans="1:6" x14ac:dyDescent="0.3">
      <c r="A6729">
        <v>382803</v>
      </c>
      <c r="B6729" s="2">
        <v>44422.605770226539</v>
      </c>
      <c r="C6729">
        <v>16802</v>
      </c>
      <c r="D6729">
        <v>380039</v>
      </c>
      <c r="E6729">
        <v>14</v>
      </c>
      <c r="F6729" t="s">
        <v>60</v>
      </c>
    </row>
    <row r="6730" spans="1:6" x14ac:dyDescent="0.3">
      <c r="A6730">
        <v>398892</v>
      </c>
      <c r="B6730" s="2">
        <v>44427.963375404535</v>
      </c>
      <c r="C6730">
        <v>16802</v>
      </c>
      <c r="D6730">
        <v>201884</v>
      </c>
      <c r="E6730">
        <v>23</v>
      </c>
      <c r="F6730" t="s">
        <v>59</v>
      </c>
    </row>
    <row r="6731" spans="1:6" x14ac:dyDescent="0.3">
      <c r="A6731">
        <v>415037</v>
      </c>
      <c r="B6731" s="2">
        <v>44432.798326860844</v>
      </c>
      <c r="C6731">
        <v>16802</v>
      </c>
      <c r="D6731">
        <v>86587</v>
      </c>
      <c r="E6731">
        <v>19</v>
      </c>
      <c r="F6731" t="s">
        <v>59</v>
      </c>
    </row>
    <row r="6732" spans="1:6" x14ac:dyDescent="0.3">
      <c r="A6732">
        <v>131258</v>
      </c>
      <c r="B6732" s="2">
        <v>44349.481174757282</v>
      </c>
      <c r="C6732">
        <v>16805</v>
      </c>
      <c r="D6732">
        <v>432050</v>
      </c>
      <c r="E6732">
        <v>11</v>
      </c>
      <c r="F6732" t="s">
        <v>59</v>
      </c>
    </row>
    <row r="6733" spans="1:6" x14ac:dyDescent="0.3">
      <c r="A6733">
        <v>148296</v>
      </c>
      <c r="B6733" s="2">
        <v>44354.40674110032</v>
      </c>
      <c r="C6733">
        <v>16805</v>
      </c>
      <c r="D6733">
        <v>351192</v>
      </c>
      <c r="E6733">
        <v>9</v>
      </c>
      <c r="F6733" t="s">
        <v>59</v>
      </c>
    </row>
    <row r="6734" spans="1:6" x14ac:dyDescent="0.3">
      <c r="A6734">
        <v>237949</v>
      </c>
      <c r="B6734" s="2">
        <v>44379.892666666667</v>
      </c>
      <c r="C6734">
        <v>16805</v>
      </c>
      <c r="D6734">
        <v>308796</v>
      </c>
      <c r="E6734">
        <v>21</v>
      </c>
      <c r="F6734" t="s">
        <v>60</v>
      </c>
    </row>
    <row r="6735" spans="1:6" x14ac:dyDescent="0.3">
      <c r="A6735">
        <v>247678</v>
      </c>
      <c r="B6735" s="2">
        <v>44382.563699029124</v>
      </c>
      <c r="C6735">
        <v>16805</v>
      </c>
      <c r="D6735">
        <v>158978</v>
      </c>
      <c r="E6735">
        <v>13</v>
      </c>
      <c r="F6735" t="s">
        <v>59</v>
      </c>
    </row>
    <row r="6736" spans="1:6" x14ac:dyDescent="0.3">
      <c r="A6736">
        <v>279346</v>
      </c>
      <c r="B6736" s="2">
        <v>44392.511919093849</v>
      </c>
      <c r="C6736">
        <v>16805</v>
      </c>
      <c r="D6736">
        <v>76205</v>
      </c>
      <c r="E6736">
        <v>12</v>
      </c>
      <c r="F6736" t="s">
        <v>59</v>
      </c>
    </row>
    <row r="6737" spans="1:6" x14ac:dyDescent="0.3">
      <c r="A6737">
        <v>309924</v>
      </c>
      <c r="B6737" s="2">
        <v>44401.515155339803</v>
      </c>
      <c r="C6737">
        <v>16805</v>
      </c>
      <c r="D6737">
        <v>144636</v>
      </c>
      <c r="E6737">
        <v>12</v>
      </c>
      <c r="F6737" t="s">
        <v>60</v>
      </c>
    </row>
    <row r="6738" spans="1:6" x14ac:dyDescent="0.3">
      <c r="A6738">
        <v>324945</v>
      </c>
      <c r="B6738" s="2">
        <v>44405.735220064722</v>
      </c>
      <c r="C6738">
        <v>16805</v>
      </c>
      <c r="D6738">
        <v>88863</v>
      </c>
      <c r="E6738">
        <v>17</v>
      </c>
      <c r="F6738" t="s">
        <v>59</v>
      </c>
    </row>
    <row r="6739" spans="1:6" x14ac:dyDescent="0.3">
      <c r="A6739">
        <v>338189</v>
      </c>
      <c r="B6739" s="2">
        <v>44409.060182500689</v>
      </c>
      <c r="C6739">
        <v>16805</v>
      </c>
      <c r="D6739">
        <v>138209</v>
      </c>
      <c r="E6739">
        <v>1</v>
      </c>
      <c r="F6739" t="s">
        <v>59</v>
      </c>
    </row>
    <row r="6740" spans="1:6" x14ac:dyDescent="0.3">
      <c r="A6740">
        <v>404126</v>
      </c>
      <c r="B6740" s="2">
        <v>44429.439103559867</v>
      </c>
      <c r="C6740">
        <v>16805</v>
      </c>
      <c r="D6740">
        <v>230507</v>
      </c>
      <c r="E6740">
        <v>10</v>
      </c>
      <c r="F6740" t="s">
        <v>60</v>
      </c>
    </row>
    <row r="6741" spans="1:6" x14ac:dyDescent="0.3">
      <c r="A6741">
        <v>418685</v>
      </c>
      <c r="B6741" s="2">
        <v>44434.220656957928</v>
      </c>
      <c r="C6741">
        <v>16805</v>
      </c>
      <c r="D6741">
        <v>111368</v>
      </c>
      <c r="E6741">
        <v>5</v>
      </c>
      <c r="F6741" t="s">
        <v>59</v>
      </c>
    </row>
    <row r="6742" spans="1:6" x14ac:dyDescent="0.3">
      <c r="A6742">
        <v>68525</v>
      </c>
      <c r="B6742" s="2">
        <v>44329.852129449835</v>
      </c>
      <c r="C6742">
        <v>16816</v>
      </c>
      <c r="D6742">
        <v>251574</v>
      </c>
      <c r="E6742">
        <v>20</v>
      </c>
      <c r="F6742" t="s">
        <v>59</v>
      </c>
    </row>
    <row r="6743" spans="1:6" x14ac:dyDescent="0.3">
      <c r="A6743">
        <v>70261</v>
      </c>
      <c r="B6743" s="2">
        <v>44330.653100323623</v>
      </c>
      <c r="C6743">
        <v>16816</v>
      </c>
      <c r="D6743">
        <v>250679</v>
      </c>
      <c r="E6743">
        <v>15</v>
      </c>
      <c r="F6743" t="s">
        <v>60</v>
      </c>
    </row>
    <row r="6744" spans="1:6" x14ac:dyDescent="0.3">
      <c r="A6744">
        <v>163102</v>
      </c>
      <c r="B6744" s="2">
        <v>44358.947666666667</v>
      </c>
      <c r="C6744">
        <v>16816</v>
      </c>
      <c r="D6744">
        <v>88863</v>
      </c>
      <c r="E6744">
        <v>22</v>
      </c>
      <c r="F6744" t="s">
        <v>60</v>
      </c>
    </row>
    <row r="6745" spans="1:6" x14ac:dyDescent="0.3">
      <c r="A6745">
        <v>195387</v>
      </c>
      <c r="B6745" s="2">
        <v>44367.696768089845</v>
      </c>
      <c r="C6745">
        <v>16816</v>
      </c>
      <c r="D6745">
        <v>230507</v>
      </c>
      <c r="E6745">
        <v>16</v>
      </c>
      <c r="F6745" t="s">
        <v>59</v>
      </c>
    </row>
    <row r="6746" spans="1:6" x14ac:dyDescent="0.3">
      <c r="A6746">
        <v>208333</v>
      </c>
      <c r="B6746" s="2">
        <v>44371.761110032363</v>
      </c>
      <c r="C6746">
        <v>16837</v>
      </c>
      <c r="D6746">
        <v>419184</v>
      </c>
      <c r="E6746">
        <v>18</v>
      </c>
      <c r="F6746" t="s">
        <v>59</v>
      </c>
    </row>
    <row r="6747" spans="1:6" x14ac:dyDescent="0.3">
      <c r="A6747">
        <v>328022</v>
      </c>
      <c r="B6747" s="2">
        <v>44406.738860841419</v>
      </c>
      <c r="C6747">
        <v>16854</v>
      </c>
      <c r="D6747">
        <v>4722</v>
      </c>
      <c r="E6747">
        <v>17</v>
      </c>
      <c r="F6747" t="s">
        <v>59</v>
      </c>
    </row>
    <row r="6748" spans="1:6" x14ac:dyDescent="0.3">
      <c r="A6748">
        <v>332221</v>
      </c>
      <c r="B6748" s="2">
        <v>44407.868310679609</v>
      </c>
      <c r="C6748">
        <v>16854</v>
      </c>
      <c r="D6748">
        <v>5151</v>
      </c>
      <c r="E6748">
        <v>20</v>
      </c>
      <c r="F6748" t="s">
        <v>60</v>
      </c>
    </row>
    <row r="6749" spans="1:6" x14ac:dyDescent="0.3">
      <c r="A6749">
        <v>10499</v>
      </c>
      <c r="B6749" s="2">
        <v>44301.64541423948</v>
      </c>
      <c r="C6749">
        <v>16897</v>
      </c>
      <c r="D6749">
        <v>411922</v>
      </c>
      <c r="E6749">
        <v>15</v>
      </c>
      <c r="F6749" t="s">
        <v>59</v>
      </c>
    </row>
    <row r="6750" spans="1:6" x14ac:dyDescent="0.3">
      <c r="A6750">
        <v>11955</v>
      </c>
      <c r="B6750" s="2">
        <v>44302.868715210359</v>
      </c>
      <c r="C6750">
        <v>16897</v>
      </c>
      <c r="D6750">
        <v>43842</v>
      </c>
      <c r="E6750">
        <v>20</v>
      </c>
      <c r="F6750" t="s">
        <v>60</v>
      </c>
    </row>
    <row r="6751" spans="1:6" x14ac:dyDescent="0.3">
      <c r="A6751">
        <v>20991</v>
      </c>
      <c r="B6751" s="2">
        <v>44309.672922330094</v>
      </c>
      <c r="C6751">
        <v>16897</v>
      </c>
      <c r="D6751">
        <v>138209</v>
      </c>
      <c r="E6751">
        <v>16</v>
      </c>
      <c r="F6751" t="s">
        <v>60</v>
      </c>
    </row>
    <row r="6752" spans="1:6" x14ac:dyDescent="0.3">
      <c r="A6752">
        <v>87749</v>
      </c>
      <c r="B6752" s="2">
        <v>44336.847679611652</v>
      </c>
      <c r="C6752">
        <v>16897</v>
      </c>
      <c r="D6752">
        <v>323966</v>
      </c>
      <c r="E6752">
        <v>20</v>
      </c>
      <c r="F6752" t="s">
        <v>59</v>
      </c>
    </row>
    <row r="6753" spans="1:6" x14ac:dyDescent="0.3">
      <c r="A6753">
        <v>138832</v>
      </c>
      <c r="B6753" s="2">
        <v>44351.816935275077</v>
      </c>
      <c r="C6753">
        <v>16897</v>
      </c>
      <c r="D6753">
        <v>394819</v>
      </c>
      <c r="E6753">
        <v>19</v>
      </c>
      <c r="F6753" t="s">
        <v>60</v>
      </c>
    </row>
    <row r="6754" spans="1:6" x14ac:dyDescent="0.3">
      <c r="A6754">
        <v>177329</v>
      </c>
      <c r="B6754" s="2">
        <v>44362.794281553397</v>
      </c>
      <c r="C6754">
        <v>16897</v>
      </c>
      <c r="D6754">
        <v>230507</v>
      </c>
      <c r="E6754">
        <v>19</v>
      </c>
      <c r="F6754" t="s">
        <v>59</v>
      </c>
    </row>
    <row r="6755" spans="1:6" x14ac:dyDescent="0.3">
      <c r="A6755">
        <v>214833</v>
      </c>
      <c r="B6755" s="2">
        <v>44373.506255663429</v>
      </c>
      <c r="C6755">
        <v>16897</v>
      </c>
      <c r="D6755">
        <v>405278</v>
      </c>
      <c r="E6755">
        <v>12</v>
      </c>
      <c r="F6755" t="s">
        <v>60</v>
      </c>
    </row>
    <row r="6756" spans="1:6" x14ac:dyDescent="0.3">
      <c r="A6756">
        <v>45224</v>
      </c>
      <c r="B6756" s="2">
        <v>44319.799135922331</v>
      </c>
      <c r="C6756">
        <v>16907</v>
      </c>
      <c r="D6756">
        <v>4199</v>
      </c>
      <c r="E6756">
        <v>19</v>
      </c>
      <c r="F6756" t="s">
        <v>59</v>
      </c>
    </row>
    <row r="6757" spans="1:6" x14ac:dyDescent="0.3">
      <c r="A6757">
        <v>51770</v>
      </c>
      <c r="B6757" s="2">
        <v>44323.351999999999</v>
      </c>
      <c r="C6757">
        <v>16907</v>
      </c>
      <c r="D6757">
        <v>43842</v>
      </c>
      <c r="E6757">
        <v>8</v>
      </c>
      <c r="F6757" t="s">
        <v>60</v>
      </c>
    </row>
    <row r="6758" spans="1:6" x14ac:dyDescent="0.3">
      <c r="A6758">
        <v>55739</v>
      </c>
      <c r="B6758" s="2">
        <v>44324.698812297735</v>
      </c>
      <c r="C6758">
        <v>16907</v>
      </c>
      <c r="D6758">
        <v>21407</v>
      </c>
      <c r="E6758">
        <v>16</v>
      </c>
      <c r="F6758" t="s">
        <v>60</v>
      </c>
    </row>
    <row r="6759" spans="1:6" x14ac:dyDescent="0.3">
      <c r="A6759">
        <v>69753</v>
      </c>
      <c r="B6759" s="2">
        <v>44330.580689320392</v>
      </c>
      <c r="C6759">
        <v>16907</v>
      </c>
      <c r="D6759">
        <v>478593</v>
      </c>
      <c r="E6759">
        <v>13</v>
      </c>
      <c r="F6759" t="s">
        <v>60</v>
      </c>
    </row>
    <row r="6760" spans="1:6" x14ac:dyDescent="0.3">
      <c r="A6760">
        <v>90770</v>
      </c>
      <c r="B6760" s="2">
        <v>44337.820171521038</v>
      </c>
      <c r="C6760">
        <v>16907</v>
      </c>
      <c r="D6760">
        <v>301748</v>
      </c>
      <c r="E6760">
        <v>19</v>
      </c>
      <c r="F6760" t="s">
        <v>60</v>
      </c>
    </row>
    <row r="6761" spans="1:6" x14ac:dyDescent="0.3">
      <c r="A6761">
        <v>101978</v>
      </c>
      <c r="B6761" s="2">
        <v>44340.698812297735</v>
      </c>
      <c r="C6761">
        <v>16907</v>
      </c>
      <c r="D6761">
        <v>250679</v>
      </c>
      <c r="E6761">
        <v>16</v>
      </c>
      <c r="F6761" t="s">
        <v>59</v>
      </c>
    </row>
    <row r="6762" spans="1:6" x14ac:dyDescent="0.3">
      <c r="A6762">
        <v>123623</v>
      </c>
      <c r="B6762" s="2">
        <v>44346.732792880262</v>
      </c>
      <c r="C6762">
        <v>16907</v>
      </c>
      <c r="D6762">
        <v>265382</v>
      </c>
      <c r="E6762">
        <v>17</v>
      </c>
      <c r="F6762" t="s">
        <v>59</v>
      </c>
    </row>
    <row r="6763" spans="1:6" x14ac:dyDescent="0.3">
      <c r="A6763">
        <v>139213</v>
      </c>
      <c r="B6763" s="2">
        <v>44351.867097087379</v>
      </c>
      <c r="C6763">
        <v>16907</v>
      </c>
      <c r="D6763">
        <v>411922</v>
      </c>
      <c r="E6763">
        <v>20</v>
      </c>
      <c r="F6763" t="s">
        <v>60</v>
      </c>
    </row>
    <row r="6764" spans="1:6" x14ac:dyDescent="0.3">
      <c r="A6764">
        <v>141117</v>
      </c>
      <c r="B6764" s="2">
        <v>44352.505630665</v>
      </c>
      <c r="C6764">
        <v>16907</v>
      </c>
      <c r="D6764">
        <v>242428</v>
      </c>
      <c r="E6764">
        <v>12</v>
      </c>
      <c r="F6764" t="s">
        <v>60</v>
      </c>
    </row>
    <row r="6765" spans="1:6" x14ac:dyDescent="0.3">
      <c r="A6765">
        <v>185022</v>
      </c>
      <c r="B6765" s="2">
        <v>44365.583925566345</v>
      </c>
      <c r="C6765">
        <v>16907</v>
      </c>
      <c r="D6765">
        <v>327968</v>
      </c>
      <c r="E6765">
        <v>14</v>
      </c>
      <c r="F6765" t="s">
        <v>60</v>
      </c>
    </row>
    <row r="6766" spans="1:6" x14ac:dyDescent="0.3">
      <c r="A6766">
        <v>198329</v>
      </c>
      <c r="B6766" s="2">
        <v>44368.643796116507</v>
      </c>
      <c r="C6766">
        <v>16907</v>
      </c>
      <c r="D6766">
        <v>46099</v>
      </c>
      <c r="E6766">
        <v>15</v>
      </c>
      <c r="F6766" t="s">
        <v>59</v>
      </c>
    </row>
    <row r="6767" spans="1:6" x14ac:dyDescent="0.3">
      <c r="A6767">
        <v>235516</v>
      </c>
      <c r="B6767" s="2">
        <v>44379.580689320392</v>
      </c>
      <c r="C6767">
        <v>16907</v>
      </c>
      <c r="D6767">
        <v>469849</v>
      </c>
      <c r="E6767">
        <v>13</v>
      </c>
      <c r="F6767" t="s">
        <v>60</v>
      </c>
    </row>
    <row r="6768" spans="1:6" x14ac:dyDescent="0.3">
      <c r="A6768">
        <v>237841</v>
      </c>
      <c r="B6768" s="2">
        <v>44379.878423948219</v>
      </c>
      <c r="C6768">
        <v>16907</v>
      </c>
      <c r="D6768">
        <v>360778</v>
      </c>
      <c r="E6768">
        <v>21</v>
      </c>
      <c r="F6768" t="s">
        <v>60</v>
      </c>
    </row>
    <row r="6769" spans="1:6" x14ac:dyDescent="0.3">
      <c r="A6769">
        <v>321350</v>
      </c>
      <c r="B6769" s="2">
        <v>44404.661595469253</v>
      </c>
      <c r="C6769">
        <v>16907</v>
      </c>
      <c r="D6769">
        <v>37644</v>
      </c>
      <c r="E6769">
        <v>15</v>
      </c>
      <c r="F6769" t="s">
        <v>59</v>
      </c>
    </row>
    <row r="6770" spans="1:6" x14ac:dyDescent="0.3">
      <c r="A6770">
        <v>328859</v>
      </c>
      <c r="B6770" s="2">
        <v>44407.16</v>
      </c>
      <c r="C6770">
        <v>16907</v>
      </c>
      <c r="D6770">
        <v>50898</v>
      </c>
      <c r="E6770">
        <v>3</v>
      </c>
      <c r="F6770" t="s">
        <v>60</v>
      </c>
    </row>
    <row r="6771" spans="1:6" x14ac:dyDescent="0.3">
      <c r="A6771">
        <v>351217</v>
      </c>
      <c r="B6771" s="2">
        <v>44413.491692556636</v>
      </c>
      <c r="C6771">
        <v>16907</v>
      </c>
      <c r="D6771">
        <v>364222</v>
      </c>
      <c r="E6771">
        <v>11</v>
      </c>
      <c r="F6771" t="s">
        <v>59</v>
      </c>
    </row>
    <row r="6772" spans="1:6" x14ac:dyDescent="0.3">
      <c r="A6772">
        <v>353658</v>
      </c>
      <c r="B6772" s="2">
        <v>44414.01920064725</v>
      </c>
      <c r="C6772">
        <v>16907</v>
      </c>
      <c r="D6772">
        <v>207760</v>
      </c>
      <c r="E6772">
        <v>0</v>
      </c>
      <c r="F6772" t="s">
        <v>60</v>
      </c>
    </row>
    <row r="6773" spans="1:6" x14ac:dyDescent="0.3">
      <c r="A6773">
        <v>402158</v>
      </c>
      <c r="B6773" s="2">
        <v>44428.823407766991</v>
      </c>
      <c r="C6773">
        <v>16907</v>
      </c>
      <c r="D6773">
        <v>21760</v>
      </c>
      <c r="E6773">
        <v>19</v>
      </c>
      <c r="F6773" t="s">
        <v>60</v>
      </c>
    </row>
    <row r="6774" spans="1:6" x14ac:dyDescent="0.3">
      <c r="A6774">
        <v>416605</v>
      </c>
      <c r="B6774" s="2">
        <v>44433.624378640779</v>
      </c>
      <c r="C6774">
        <v>16907</v>
      </c>
      <c r="D6774">
        <v>96007</v>
      </c>
      <c r="E6774">
        <v>14</v>
      </c>
      <c r="F6774" t="s">
        <v>59</v>
      </c>
    </row>
    <row r="6775" spans="1:6" x14ac:dyDescent="0.3">
      <c r="A6775">
        <v>36172</v>
      </c>
      <c r="B6775" s="2">
        <v>44316.649459546927</v>
      </c>
      <c r="C6775">
        <v>16952</v>
      </c>
      <c r="D6775">
        <v>439981</v>
      </c>
      <c r="E6775">
        <v>15</v>
      </c>
      <c r="F6775" t="s">
        <v>60</v>
      </c>
    </row>
    <row r="6776" spans="1:6" x14ac:dyDescent="0.3">
      <c r="A6776">
        <v>50296</v>
      </c>
      <c r="B6776" s="2">
        <v>44322.613860841426</v>
      </c>
      <c r="C6776">
        <v>16952</v>
      </c>
      <c r="D6776">
        <v>250679</v>
      </c>
      <c r="E6776">
        <v>14</v>
      </c>
      <c r="F6776" t="s">
        <v>59</v>
      </c>
    </row>
    <row r="6777" spans="1:6" x14ac:dyDescent="0.3">
      <c r="A6777">
        <v>65958</v>
      </c>
      <c r="B6777" s="2">
        <v>44328.754637540456</v>
      </c>
      <c r="C6777">
        <v>16952</v>
      </c>
      <c r="D6777">
        <v>153893</v>
      </c>
      <c r="E6777">
        <v>18</v>
      </c>
      <c r="F6777" t="s">
        <v>59</v>
      </c>
    </row>
    <row r="6778" spans="1:6" x14ac:dyDescent="0.3">
      <c r="A6778">
        <v>86580</v>
      </c>
      <c r="B6778" s="2">
        <v>44336.587970873792</v>
      </c>
      <c r="C6778">
        <v>16952</v>
      </c>
      <c r="D6778">
        <v>411922</v>
      </c>
      <c r="E6778">
        <v>14</v>
      </c>
      <c r="F6778" t="s">
        <v>59</v>
      </c>
    </row>
    <row r="6779" spans="1:6" x14ac:dyDescent="0.3">
      <c r="A6779">
        <v>136900</v>
      </c>
      <c r="B6779" s="2">
        <v>44351.573407766991</v>
      </c>
      <c r="C6779">
        <v>16952</v>
      </c>
      <c r="D6779">
        <v>87160</v>
      </c>
      <c r="E6779">
        <v>13</v>
      </c>
      <c r="F6779" t="s">
        <v>60</v>
      </c>
    </row>
    <row r="6780" spans="1:6" x14ac:dyDescent="0.3">
      <c r="A6780">
        <v>162463</v>
      </c>
      <c r="B6780" s="2">
        <v>44358.858197411006</v>
      </c>
      <c r="C6780">
        <v>16952</v>
      </c>
      <c r="D6780">
        <v>230507</v>
      </c>
      <c r="E6780">
        <v>20</v>
      </c>
      <c r="F6780" t="s">
        <v>60</v>
      </c>
    </row>
    <row r="6781" spans="1:6" x14ac:dyDescent="0.3">
      <c r="A6781">
        <v>174796</v>
      </c>
      <c r="B6781" s="2">
        <v>44361.804799352751</v>
      </c>
      <c r="C6781">
        <v>16952</v>
      </c>
      <c r="D6781">
        <v>322974</v>
      </c>
      <c r="E6781">
        <v>19</v>
      </c>
      <c r="F6781" t="s">
        <v>59</v>
      </c>
    </row>
    <row r="6782" spans="1:6" x14ac:dyDescent="0.3">
      <c r="A6782">
        <v>178322</v>
      </c>
      <c r="B6782" s="2">
        <v>44363.405122977347</v>
      </c>
      <c r="C6782">
        <v>16952</v>
      </c>
      <c r="D6782">
        <v>158978</v>
      </c>
      <c r="E6782">
        <v>9</v>
      </c>
      <c r="F6782" t="s">
        <v>59</v>
      </c>
    </row>
    <row r="6783" spans="1:6" x14ac:dyDescent="0.3">
      <c r="A6783">
        <v>197151</v>
      </c>
      <c r="B6783" s="2">
        <v>44368.02648220065</v>
      </c>
      <c r="C6783">
        <v>16952</v>
      </c>
      <c r="D6783">
        <v>304128</v>
      </c>
      <c r="E6783">
        <v>0</v>
      </c>
      <c r="F6783" t="s">
        <v>59</v>
      </c>
    </row>
    <row r="6784" spans="1:6" x14ac:dyDescent="0.3">
      <c r="A6784">
        <v>199932</v>
      </c>
      <c r="B6784" s="2">
        <v>44368.906741100327</v>
      </c>
      <c r="C6784">
        <v>16952</v>
      </c>
      <c r="D6784">
        <v>177109</v>
      </c>
      <c r="E6784">
        <v>21</v>
      </c>
      <c r="F6784" t="s">
        <v>59</v>
      </c>
    </row>
    <row r="6785" spans="1:6" x14ac:dyDescent="0.3">
      <c r="A6785">
        <v>29573</v>
      </c>
      <c r="B6785" s="2">
        <v>44313.342016181225</v>
      </c>
      <c r="C6785">
        <v>16976</v>
      </c>
      <c r="D6785">
        <v>82901</v>
      </c>
      <c r="E6785">
        <v>8</v>
      </c>
      <c r="F6785" t="s">
        <v>59</v>
      </c>
    </row>
    <row r="6786" spans="1:6" x14ac:dyDescent="0.3">
      <c r="A6786">
        <v>64642</v>
      </c>
      <c r="B6786" s="2">
        <v>44328.157550161806</v>
      </c>
      <c r="C6786">
        <v>16976</v>
      </c>
      <c r="D6786">
        <v>153893</v>
      </c>
      <c r="E6786">
        <v>3</v>
      </c>
      <c r="F6786" t="s">
        <v>59</v>
      </c>
    </row>
    <row r="6787" spans="1:6" x14ac:dyDescent="0.3">
      <c r="A6787">
        <v>79505</v>
      </c>
      <c r="B6787" s="2">
        <v>44333.053990291257</v>
      </c>
      <c r="C6787">
        <v>16976</v>
      </c>
      <c r="D6787">
        <v>411922</v>
      </c>
      <c r="E6787">
        <v>1</v>
      </c>
      <c r="F6787" t="s">
        <v>59</v>
      </c>
    </row>
    <row r="6788" spans="1:6" x14ac:dyDescent="0.3">
      <c r="A6788">
        <v>83948</v>
      </c>
      <c r="B6788" s="2">
        <v>44335.285666666663</v>
      </c>
      <c r="C6788">
        <v>16976</v>
      </c>
      <c r="D6788">
        <v>217497</v>
      </c>
      <c r="E6788">
        <v>6</v>
      </c>
      <c r="F6788" t="s">
        <v>59</v>
      </c>
    </row>
    <row r="6789" spans="1:6" x14ac:dyDescent="0.3">
      <c r="A6789">
        <v>100281</v>
      </c>
      <c r="B6789" s="2">
        <v>44339.968229773462</v>
      </c>
      <c r="C6789">
        <v>16976</v>
      </c>
      <c r="D6789">
        <v>158978</v>
      </c>
      <c r="E6789">
        <v>23</v>
      </c>
      <c r="F6789" t="s">
        <v>59</v>
      </c>
    </row>
    <row r="6790" spans="1:6" x14ac:dyDescent="0.3">
      <c r="A6790">
        <v>105490</v>
      </c>
      <c r="B6790" s="2">
        <v>44342.000592233009</v>
      </c>
      <c r="C6790">
        <v>16976</v>
      </c>
      <c r="D6790">
        <v>347008</v>
      </c>
      <c r="E6790">
        <v>0</v>
      </c>
      <c r="F6790" t="s">
        <v>59</v>
      </c>
    </row>
    <row r="6791" spans="1:6" x14ac:dyDescent="0.3">
      <c r="A6791">
        <v>115185</v>
      </c>
      <c r="B6791" s="2">
        <v>44344.939103559867</v>
      </c>
      <c r="C6791">
        <v>16976</v>
      </c>
      <c r="D6791">
        <v>432277</v>
      </c>
      <c r="E6791">
        <v>22</v>
      </c>
      <c r="F6791" t="s">
        <v>60</v>
      </c>
    </row>
    <row r="6792" spans="1:6" x14ac:dyDescent="0.3">
      <c r="A6792">
        <v>128317</v>
      </c>
      <c r="B6792" s="2">
        <v>44348.070171521031</v>
      </c>
      <c r="C6792">
        <v>16976</v>
      </c>
      <c r="D6792">
        <v>62068</v>
      </c>
      <c r="E6792">
        <v>1</v>
      </c>
      <c r="F6792" t="s">
        <v>59</v>
      </c>
    </row>
    <row r="6793" spans="1:6" x14ac:dyDescent="0.3">
      <c r="A6793">
        <v>133255</v>
      </c>
      <c r="B6793" s="2">
        <v>44350.217420711975</v>
      </c>
      <c r="C6793">
        <v>16976</v>
      </c>
      <c r="D6793">
        <v>18620</v>
      </c>
      <c r="E6793">
        <v>5</v>
      </c>
      <c r="F6793" t="s">
        <v>59</v>
      </c>
    </row>
    <row r="6794" spans="1:6" x14ac:dyDescent="0.3">
      <c r="A6794">
        <v>159370</v>
      </c>
      <c r="B6794" s="2">
        <v>44358.131660194173</v>
      </c>
      <c r="C6794">
        <v>16976</v>
      </c>
      <c r="D6794">
        <v>357547</v>
      </c>
      <c r="E6794">
        <v>3</v>
      </c>
      <c r="F6794" t="s">
        <v>60</v>
      </c>
    </row>
    <row r="6795" spans="1:6" x14ac:dyDescent="0.3">
      <c r="A6795">
        <v>222578</v>
      </c>
      <c r="B6795" s="2">
        <v>44374.940721682848</v>
      </c>
      <c r="C6795">
        <v>16976</v>
      </c>
      <c r="D6795">
        <v>258251</v>
      </c>
      <c r="E6795">
        <v>22</v>
      </c>
      <c r="F6795" t="s">
        <v>59</v>
      </c>
    </row>
    <row r="6796" spans="1:6" x14ac:dyDescent="0.3">
      <c r="A6796">
        <v>270024</v>
      </c>
      <c r="B6796" s="2">
        <v>44389.223893203882</v>
      </c>
      <c r="C6796">
        <v>16976</v>
      </c>
      <c r="D6796">
        <v>21760</v>
      </c>
      <c r="E6796">
        <v>5</v>
      </c>
      <c r="F6796" t="s">
        <v>59</v>
      </c>
    </row>
    <row r="6797" spans="1:6" x14ac:dyDescent="0.3">
      <c r="A6797">
        <v>338022</v>
      </c>
      <c r="B6797" s="2">
        <v>44409.007064724916</v>
      </c>
      <c r="C6797">
        <v>16976</v>
      </c>
      <c r="D6797">
        <v>128969</v>
      </c>
      <c r="E6797">
        <v>0</v>
      </c>
      <c r="F6797" t="s">
        <v>59</v>
      </c>
    </row>
    <row r="6798" spans="1:6" x14ac:dyDescent="0.3">
      <c r="A6798">
        <v>362774</v>
      </c>
      <c r="B6798" s="2">
        <v>44416.121951456305</v>
      </c>
      <c r="C6798">
        <v>16976</v>
      </c>
      <c r="D6798">
        <v>285253</v>
      </c>
      <c r="E6798">
        <v>2</v>
      </c>
      <c r="F6798" t="s">
        <v>59</v>
      </c>
    </row>
    <row r="6799" spans="1:6" x14ac:dyDescent="0.3">
      <c r="A6799">
        <v>374940</v>
      </c>
      <c r="B6799" s="2">
        <v>44420.366288025885</v>
      </c>
      <c r="C6799">
        <v>16976</v>
      </c>
      <c r="D6799">
        <v>187948</v>
      </c>
      <c r="E6799">
        <v>8</v>
      </c>
      <c r="F6799" t="s">
        <v>59</v>
      </c>
    </row>
    <row r="6800" spans="1:6" x14ac:dyDescent="0.3">
      <c r="A6800">
        <v>377440</v>
      </c>
      <c r="B6800" s="2">
        <v>44421.073407766991</v>
      </c>
      <c r="C6800">
        <v>16976</v>
      </c>
      <c r="D6800">
        <v>180863</v>
      </c>
      <c r="E6800">
        <v>1</v>
      </c>
      <c r="F6800" t="s">
        <v>60</v>
      </c>
    </row>
    <row r="6801" spans="1:6" x14ac:dyDescent="0.3">
      <c r="A6801">
        <v>381083</v>
      </c>
      <c r="B6801" s="2">
        <v>44422.068553398058</v>
      </c>
      <c r="C6801">
        <v>16976</v>
      </c>
      <c r="D6801">
        <v>473323</v>
      </c>
      <c r="E6801">
        <v>1</v>
      </c>
      <c r="F6801" t="s">
        <v>60</v>
      </c>
    </row>
    <row r="6802" spans="1:6" x14ac:dyDescent="0.3">
      <c r="A6802">
        <v>24606</v>
      </c>
      <c r="B6802" s="2">
        <v>44310.77507858516</v>
      </c>
      <c r="C6802">
        <v>17007</v>
      </c>
      <c r="D6802">
        <v>439981</v>
      </c>
      <c r="E6802">
        <v>18</v>
      </c>
      <c r="F6802" t="s">
        <v>60</v>
      </c>
    </row>
    <row r="6803" spans="1:6" x14ac:dyDescent="0.3">
      <c r="A6803">
        <v>69470</v>
      </c>
      <c r="B6803" s="2">
        <v>44330.493715210359</v>
      </c>
      <c r="C6803">
        <v>17007</v>
      </c>
      <c r="D6803">
        <v>194315</v>
      </c>
      <c r="E6803">
        <v>11</v>
      </c>
      <c r="F6803" t="s">
        <v>60</v>
      </c>
    </row>
    <row r="6804" spans="1:6" x14ac:dyDescent="0.3">
      <c r="A6804">
        <v>85904</v>
      </c>
      <c r="B6804" s="2">
        <v>44335.940999999999</v>
      </c>
      <c r="C6804">
        <v>17007</v>
      </c>
      <c r="D6804">
        <v>362707</v>
      </c>
      <c r="E6804">
        <v>22</v>
      </c>
      <c r="F6804" t="s">
        <v>59</v>
      </c>
    </row>
    <row r="6805" spans="1:6" x14ac:dyDescent="0.3">
      <c r="A6805">
        <v>99243</v>
      </c>
      <c r="B6805" s="2">
        <v>44339.750083925901</v>
      </c>
      <c r="C6805">
        <v>17007</v>
      </c>
      <c r="D6805">
        <v>394819</v>
      </c>
      <c r="E6805">
        <v>18</v>
      </c>
      <c r="F6805" t="s">
        <v>59</v>
      </c>
    </row>
    <row r="6806" spans="1:6" x14ac:dyDescent="0.3">
      <c r="A6806">
        <v>115324</v>
      </c>
      <c r="B6806" s="2">
        <v>44344.954880258898</v>
      </c>
      <c r="C6806">
        <v>17007</v>
      </c>
      <c r="D6806">
        <v>304128</v>
      </c>
      <c r="E6806">
        <v>22</v>
      </c>
      <c r="F6806" t="s">
        <v>60</v>
      </c>
    </row>
    <row r="6807" spans="1:6" x14ac:dyDescent="0.3">
      <c r="A6807">
        <v>137300</v>
      </c>
      <c r="B6807" s="2">
        <v>44351.64258252427</v>
      </c>
      <c r="C6807">
        <v>17007</v>
      </c>
      <c r="D6807">
        <v>467908</v>
      </c>
      <c r="E6807">
        <v>15</v>
      </c>
      <c r="F6807" t="s">
        <v>60</v>
      </c>
    </row>
    <row r="6808" spans="1:6" x14ac:dyDescent="0.3">
      <c r="A6808">
        <v>145880</v>
      </c>
      <c r="B6808" s="2">
        <v>44353.65714563107</v>
      </c>
      <c r="C6808">
        <v>17007</v>
      </c>
      <c r="D6808">
        <v>293905</v>
      </c>
      <c r="E6808">
        <v>15</v>
      </c>
      <c r="F6808" t="s">
        <v>59</v>
      </c>
    </row>
    <row r="6809" spans="1:6" x14ac:dyDescent="0.3">
      <c r="A6809">
        <v>147107</v>
      </c>
      <c r="B6809" s="2">
        <v>44353.841611650489</v>
      </c>
      <c r="C6809">
        <v>17007</v>
      </c>
      <c r="D6809">
        <v>259288</v>
      </c>
      <c r="E6809">
        <v>20</v>
      </c>
      <c r="F6809" t="s">
        <v>59</v>
      </c>
    </row>
    <row r="6810" spans="1:6" x14ac:dyDescent="0.3">
      <c r="A6810">
        <v>163127</v>
      </c>
      <c r="B6810" s="2">
        <v>44358.951644012945</v>
      </c>
      <c r="C6810">
        <v>17007</v>
      </c>
      <c r="D6810">
        <v>250679</v>
      </c>
      <c r="E6810">
        <v>22</v>
      </c>
      <c r="F6810" t="s">
        <v>60</v>
      </c>
    </row>
    <row r="6811" spans="1:6" x14ac:dyDescent="0.3">
      <c r="A6811">
        <v>163584</v>
      </c>
      <c r="B6811" s="2">
        <v>44359.064912869653</v>
      </c>
      <c r="C6811">
        <v>17007</v>
      </c>
      <c r="D6811">
        <v>230507</v>
      </c>
      <c r="E6811">
        <v>1</v>
      </c>
      <c r="F6811" t="s">
        <v>60</v>
      </c>
    </row>
    <row r="6812" spans="1:6" x14ac:dyDescent="0.3">
      <c r="A6812">
        <v>203282</v>
      </c>
      <c r="B6812" s="2">
        <v>44369.951644012945</v>
      </c>
      <c r="C6812">
        <v>17007</v>
      </c>
      <c r="D6812">
        <v>297198</v>
      </c>
      <c r="E6812">
        <v>22</v>
      </c>
      <c r="F6812" t="s">
        <v>59</v>
      </c>
    </row>
    <row r="6813" spans="1:6" x14ac:dyDescent="0.3">
      <c r="A6813">
        <v>230829</v>
      </c>
      <c r="B6813" s="2">
        <v>44377.741288025893</v>
      </c>
      <c r="C6813">
        <v>17007</v>
      </c>
      <c r="D6813">
        <v>470762</v>
      </c>
      <c r="E6813">
        <v>17</v>
      </c>
      <c r="F6813" t="s">
        <v>59</v>
      </c>
    </row>
    <row r="6814" spans="1:6" x14ac:dyDescent="0.3">
      <c r="A6814">
        <v>254005</v>
      </c>
      <c r="B6814" s="2">
        <v>44384.856174757282</v>
      </c>
      <c r="C6814">
        <v>17007</v>
      </c>
      <c r="D6814">
        <v>104355</v>
      </c>
      <c r="E6814">
        <v>20</v>
      </c>
      <c r="F6814" t="s">
        <v>59</v>
      </c>
    </row>
    <row r="6815" spans="1:6" x14ac:dyDescent="0.3">
      <c r="A6815">
        <v>264621</v>
      </c>
      <c r="B6815" s="2">
        <v>44387.817339805828</v>
      </c>
      <c r="C6815">
        <v>17007</v>
      </c>
      <c r="D6815">
        <v>118549</v>
      </c>
      <c r="E6815">
        <v>19</v>
      </c>
      <c r="F6815" t="s">
        <v>60</v>
      </c>
    </row>
    <row r="6816" spans="1:6" x14ac:dyDescent="0.3">
      <c r="A6816">
        <v>272872</v>
      </c>
      <c r="B6816" s="2">
        <v>44390.01636893204</v>
      </c>
      <c r="C6816">
        <v>17007</v>
      </c>
      <c r="D6816">
        <v>298909</v>
      </c>
      <c r="E6816">
        <v>0</v>
      </c>
      <c r="F6816" t="s">
        <v>59</v>
      </c>
    </row>
    <row r="6817" spans="1:6" x14ac:dyDescent="0.3">
      <c r="A6817">
        <v>317120</v>
      </c>
      <c r="B6817" s="2">
        <v>44402.940317152104</v>
      </c>
      <c r="C6817">
        <v>17007</v>
      </c>
      <c r="D6817">
        <v>112334</v>
      </c>
      <c r="E6817">
        <v>22</v>
      </c>
      <c r="F6817" t="s">
        <v>59</v>
      </c>
    </row>
    <row r="6818" spans="1:6" x14ac:dyDescent="0.3">
      <c r="A6818">
        <v>404817</v>
      </c>
      <c r="B6818" s="2">
        <v>44429.604876857811</v>
      </c>
      <c r="C6818">
        <v>17007</v>
      </c>
      <c r="D6818">
        <v>367087</v>
      </c>
      <c r="E6818">
        <v>14</v>
      </c>
      <c r="F6818" t="s">
        <v>60</v>
      </c>
    </row>
    <row r="6819" spans="1:6" x14ac:dyDescent="0.3">
      <c r="A6819">
        <v>409121</v>
      </c>
      <c r="B6819" s="2">
        <v>44430.64581877023</v>
      </c>
      <c r="C6819">
        <v>17007</v>
      </c>
      <c r="D6819">
        <v>154256</v>
      </c>
      <c r="E6819">
        <v>15</v>
      </c>
      <c r="F6819" t="s">
        <v>59</v>
      </c>
    </row>
    <row r="6820" spans="1:6" x14ac:dyDescent="0.3">
      <c r="A6820">
        <v>111910</v>
      </c>
      <c r="B6820" s="2">
        <v>44344.541854368937</v>
      </c>
      <c r="C6820">
        <v>17063</v>
      </c>
      <c r="D6820">
        <v>470762</v>
      </c>
      <c r="E6820">
        <v>13</v>
      </c>
      <c r="F6820" t="s">
        <v>60</v>
      </c>
    </row>
    <row r="6821" spans="1:6" x14ac:dyDescent="0.3">
      <c r="A6821">
        <v>140613</v>
      </c>
      <c r="B6821" s="2">
        <v>44352.337992492445</v>
      </c>
      <c r="C6821">
        <v>17063</v>
      </c>
      <c r="D6821">
        <v>477742</v>
      </c>
      <c r="E6821">
        <v>8</v>
      </c>
      <c r="F6821" t="s">
        <v>60</v>
      </c>
    </row>
    <row r="6822" spans="1:6" x14ac:dyDescent="0.3">
      <c r="A6822">
        <v>184621</v>
      </c>
      <c r="B6822" s="2">
        <v>44365.488456310683</v>
      </c>
      <c r="C6822">
        <v>17063</v>
      </c>
      <c r="D6822">
        <v>230507</v>
      </c>
      <c r="E6822">
        <v>11</v>
      </c>
      <c r="F6822" t="s">
        <v>60</v>
      </c>
    </row>
    <row r="6823" spans="1:6" x14ac:dyDescent="0.3">
      <c r="A6823">
        <v>205309</v>
      </c>
      <c r="B6823" s="2">
        <v>44370.769333333337</v>
      </c>
      <c r="C6823">
        <v>17063</v>
      </c>
      <c r="D6823">
        <v>473327</v>
      </c>
      <c r="E6823">
        <v>18</v>
      </c>
      <c r="F6823" t="s">
        <v>59</v>
      </c>
    </row>
    <row r="6824" spans="1:6" x14ac:dyDescent="0.3">
      <c r="A6824">
        <v>221805</v>
      </c>
      <c r="B6824" s="2">
        <v>44374.824216828478</v>
      </c>
      <c r="C6824">
        <v>17089</v>
      </c>
      <c r="D6824">
        <v>112334</v>
      </c>
      <c r="E6824">
        <v>19</v>
      </c>
      <c r="F6824" t="s">
        <v>59</v>
      </c>
    </row>
    <row r="6825" spans="1:6" x14ac:dyDescent="0.3">
      <c r="A6825">
        <v>281442</v>
      </c>
      <c r="B6825" s="2">
        <v>44393.02648220065</v>
      </c>
      <c r="C6825">
        <v>17089</v>
      </c>
      <c r="D6825">
        <v>158978</v>
      </c>
      <c r="E6825">
        <v>0</v>
      </c>
      <c r="F6825" t="s">
        <v>60</v>
      </c>
    </row>
    <row r="6826" spans="1:6" x14ac:dyDescent="0.3">
      <c r="A6826">
        <v>345713</v>
      </c>
      <c r="B6826" s="2">
        <v>44411.596061488679</v>
      </c>
      <c r="C6826">
        <v>17089</v>
      </c>
      <c r="D6826">
        <v>470762</v>
      </c>
      <c r="E6826">
        <v>14</v>
      </c>
      <c r="F6826" t="s">
        <v>59</v>
      </c>
    </row>
    <row r="6827" spans="1:6" x14ac:dyDescent="0.3">
      <c r="A6827">
        <v>350294</v>
      </c>
      <c r="B6827" s="2">
        <v>44412.842016181232</v>
      </c>
      <c r="C6827">
        <v>17089</v>
      </c>
      <c r="D6827">
        <v>117745</v>
      </c>
      <c r="E6827">
        <v>20</v>
      </c>
      <c r="F6827" t="s">
        <v>59</v>
      </c>
    </row>
    <row r="6828" spans="1:6" x14ac:dyDescent="0.3">
      <c r="A6828">
        <v>49942</v>
      </c>
      <c r="B6828" s="2">
        <v>44322.454475728155</v>
      </c>
      <c r="C6828">
        <v>17102</v>
      </c>
      <c r="D6828">
        <v>411922</v>
      </c>
      <c r="E6828">
        <v>10</v>
      </c>
      <c r="F6828" t="s">
        <v>59</v>
      </c>
    </row>
    <row r="6829" spans="1:6" x14ac:dyDescent="0.3">
      <c r="A6829">
        <v>69749</v>
      </c>
      <c r="B6829" s="2">
        <v>44330.578000000001</v>
      </c>
      <c r="C6829">
        <v>17102</v>
      </c>
      <c r="D6829">
        <v>439981</v>
      </c>
      <c r="E6829">
        <v>13</v>
      </c>
      <c r="F6829" t="s">
        <v>60</v>
      </c>
    </row>
    <row r="6830" spans="1:6" x14ac:dyDescent="0.3">
      <c r="A6830">
        <v>97809</v>
      </c>
      <c r="B6830" s="2">
        <v>44339.548326860844</v>
      </c>
      <c r="C6830">
        <v>17102</v>
      </c>
      <c r="D6830">
        <v>153893</v>
      </c>
      <c r="E6830">
        <v>13</v>
      </c>
      <c r="F6830" t="s">
        <v>59</v>
      </c>
    </row>
    <row r="6831" spans="1:6" x14ac:dyDescent="0.3">
      <c r="A6831">
        <v>204391</v>
      </c>
      <c r="B6831" s="2">
        <v>44370.629233009706</v>
      </c>
      <c r="C6831">
        <v>17102</v>
      </c>
      <c r="D6831">
        <v>5151</v>
      </c>
      <c r="E6831">
        <v>15</v>
      </c>
      <c r="F6831" t="s">
        <v>59</v>
      </c>
    </row>
    <row r="6832" spans="1:6" x14ac:dyDescent="0.3">
      <c r="A6832">
        <v>205191</v>
      </c>
      <c r="B6832" s="2">
        <v>44370.750592233009</v>
      </c>
      <c r="C6832">
        <v>17102</v>
      </c>
      <c r="D6832">
        <v>415290</v>
      </c>
      <c r="E6832">
        <v>18</v>
      </c>
      <c r="F6832" t="s">
        <v>59</v>
      </c>
    </row>
    <row r="6833" spans="1:6" x14ac:dyDescent="0.3">
      <c r="A6833">
        <v>222252</v>
      </c>
      <c r="B6833" s="2">
        <v>44374.890964401289</v>
      </c>
      <c r="C6833">
        <v>17117</v>
      </c>
      <c r="D6833">
        <v>4199</v>
      </c>
      <c r="E6833">
        <v>21</v>
      </c>
      <c r="F6833" t="s">
        <v>59</v>
      </c>
    </row>
    <row r="6834" spans="1:6" x14ac:dyDescent="0.3">
      <c r="A6834">
        <v>244643</v>
      </c>
      <c r="B6834" s="2">
        <v>44381.595202490309</v>
      </c>
      <c r="C6834">
        <v>17117</v>
      </c>
      <c r="D6834">
        <v>426180</v>
      </c>
      <c r="E6834">
        <v>14</v>
      </c>
      <c r="F6834" t="s">
        <v>59</v>
      </c>
    </row>
    <row r="6835" spans="1:6" x14ac:dyDescent="0.3">
      <c r="A6835">
        <v>283271</v>
      </c>
      <c r="B6835" s="2">
        <v>44393.675754045304</v>
      </c>
      <c r="C6835">
        <v>17117</v>
      </c>
      <c r="D6835">
        <v>305248</v>
      </c>
      <c r="E6835">
        <v>16</v>
      </c>
      <c r="F6835" t="s">
        <v>60</v>
      </c>
    </row>
    <row r="6836" spans="1:6" x14ac:dyDescent="0.3">
      <c r="A6836">
        <v>293842</v>
      </c>
      <c r="B6836" s="2">
        <v>44396.567339805821</v>
      </c>
      <c r="C6836">
        <v>17117</v>
      </c>
      <c r="D6836">
        <v>362672</v>
      </c>
      <c r="E6836">
        <v>13</v>
      </c>
      <c r="F6836" t="s">
        <v>59</v>
      </c>
    </row>
    <row r="6837" spans="1:6" x14ac:dyDescent="0.3">
      <c r="A6837">
        <v>372398</v>
      </c>
      <c r="B6837" s="2">
        <v>44419.513941747573</v>
      </c>
      <c r="C6837">
        <v>17117</v>
      </c>
      <c r="D6837">
        <v>312954</v>
      </c>
      <c r="E6837">
        <v>12</v>
      </c>
      <c r="F6837" t="s">
        <v>59</v>
      </c>
    </row>
    <row r="6838" spans="1:6" x14ac:dyDescent="0.3">
      <c r="A6838">
        <v>380742</v>
      </c>
      <c r="B6838" s="2">
        <v>44421.965398058252</v>
      </c>
      <c r="C6838">
        <v>17117</v>
      </c>
      <c r="D6838">
        <v>153893</v>
      </c>
      <c r="E6838">
        <v>23</v>
      </c>
      <c r="F6838" t="s">
        <v>60</v>
      </c>
    </row>
    <row r="6839" spans="1:6" x14ac:dyDescent="0.3">
      <c r="A6839">
        <v>384667</v>
      </c>
      <c r="B6839" s="2">
        <v>44422.865321817684</v>
      </c>
      <c r="C6839">
        <v>17117</v>
      </c>
      <c r="D6839">
        <v>411922</v>
      </c>
      <c r="E6839">
        <v>20</v>
      </c>
      <c r="F6839" t="s">
        <v>60</v>
      </c>
    </row>
    <row r="6840" spans="1:6" x14ac:dyDescent="0.3">
      <c r="A6840">
        <v>393067</v>
      </c>
      <c r="B6840" s="2">
        <v>44425.774459546927</v>
      </c>
      <c r="C6840">
        <v>17117</v>
      </c>
      <c r="D6840">
        <v>118549</v>
      </c>
      <c r="E6840">
        <v>18</v>
      </c>
      <c r="F6840" t="s">
        <v>59</v>
      </c>
    </row>
    <row r="6841" spans="1:6" x14ac:dyDescent="0.3">
      <c r="A6841">
        <v>6729</v>
      </c>
      <c r="B6841" s="2">
        <v>44296.54185436893</v>
      </c>
      <c r="C6841">
        <v>17135</v>
      </c>
      <c r="D6841">
        <v>425453</v>
      </c>
      <c r="E6841">
        <v>13</v>
      </c>
      <c r="F6841" t="s">
        <v>60</v>
      </c>
    </row>
    <row r="6842" spans="1:6" x14ac:dyDescent="0.3">
      <c r="A6842">
        <v>7805</v>
      </c>
      <c r="B6842" s="2">
        <v>44297.763908810695</v>
      </c>
      <c r="C6842">
        <v>17135</v>
      </c>
      <c r="D6842">
        <v>118549</v>
      </c>
      <c r="E6842">
        <v>18</v>
      </c>
      <c r="F6842" t="s">
        <v>59</v>
      </c>
    </row>
    <row r="6843" spans="1:6" x14ac:dyDescent="0.3">
      <c r="A6843">
        <v>12572</v>
      </c>
      <c r="B6843" s="2">
        <v>44303.422113268607</v>
      </c>
      <c r="C6843">
        <v>17135</v>
      </c>
      <c r="D6843">
        <v>5151</v>
      </c>
      <c r="E6843">
        <v>10</v>
      </c>
      <c r="F6843" t="s">
        <v>60</v>
      </c>
    </row>
    <row r="6844" spans="1:6" x14ac:dyDescent="0.3">
      <c r="A6844">
        <v>17986</v>
      </c>
      <c r="B6844" s="2">
        <v>44307.569362459544</v>
      </c>
      <c r="C6844">
        <v>17135</v>
      </c>
      <c r="D6844">
        <v>474478</v>
      </c>
      <c r="E6844">
        <v>13</v>
      </c>
      <c r="F6844" t="s">
        <v>59</v>
      </c>
    </row>
    <row r="6845" spans="1:6" x14ac:dyDescent="0.3">
      <c r="A6845">
        <v>27315</v>
      </c>
      <c r="B6845" s="2">
        <v>44311.767333333337</v>
      </c>
      <c r="C6845">
        <v>17141</v>
      </c>
      <c r="D6845">
        <v>304128</v>
      </c>
      <c r="E6845">
        <v>18</v>
      </c>
      <c r="F6845" t="s">
        <v>59</v>
      </c>
    </row>
    <row r="6846" spans="1:6" x14ac:dyDescent="0.3">
      <c r="A6846">
        <v>33733</v>
      </c>
      <c r="B6846" s="2">
        <v>44315.673731391587</v>
      </c>
      <c r="C6846">
        <v>17141</v>
      </c>
      <c r="D6846">
        <v>250679</v>
      </c>
      <c r="E6846">
        <v>16</v>
      </c>
      <c r="F6846" t="s">
        <v>59</v>
      </c>
    </row>
    <row r="6847" spans="1:6" x14ac:dyDescent="0.3">
      <c r="A6847">
        <v>51066</v>
      </c>
      <c r="B6847" s="2">
        <v>44322.874378640779</v>
      </c>
      <c r="C6847">
        <v>17141</v>
      </c>
      <c r="D6847">
        <v>219616</v>
      </c>
      <c r="E6847">
        <v>20</v>
      </c>
      <c r="F6847" t="s">
        <v>59</v>
      </c>
    </row>
    <row r="6848" spans="1:6" x14ac:dyDescent="0.3">
      <c r="A6848">
        <v>63096</v>
      </c>
      <c r="B6848" s="2">
        <v>44327.571789644018</v>
      </c>
      <c r="C6848">
        <v>17141</v>
      </c>
      <c r="D6848">
        <v>273920</v>
      </c>
      <c r="E6848">
        <v>13</v>
      </c>
      <c r="F6848" t="s">
        <v>59</v>
      </c>
    </row>
    <row r="6849" spans="1:6" x14ac:dyDescent="0.3">
      <c r="A6849">
        <v>71337</v>
      </c>
      <c r="B6849" s="2">
        <v>44330.804799352751</v>
      </c>
      <c r="C6849">
        <v>17141</v>
      </c>
      <c r="D6849">
        <v>392434</v>
      </c>
      <c r="E6849">
        <v>19</v>
      </c>
      <c r="F6849" t="s">
        <v>60</v>
      </c>
    </row>
    <row r="6850" spans="1:6" x14ac:dyDescent="0.3">
      <c r="A6850">
        <v>73273</v>
      </c>
      <c r="B6850" s="2">
        <v>44331.491164891508</v>
      </c>
      <c r="C6850">
        <v>17141</v>
      </c>
      <c r="D6850">
        <v>179296</v>
      </c>
      <c r="E6850">
        <v>11</v>
      </c>
      <c r="F6850" t="s">
        <v>60</v>
      </c>
    </row>
    <row r="6851" spans="1:6" x14ac:dyDescent="0.3">
      <c r="A6851">
        <v>98818</v>
      </c>
      <c r="B6851" s="2">
        <v>44339.683440129455</v>
      </c>
      <c r="C6851">
        <v>17141</v>
      </c>
      <c r="D6851">
        <v>191893</v>
      </c>
      <c r="E6851">
        <v>16</v>
      </c>
      <c r="F6851" t="s">
        <v>59</v>
      </c>
    </row>
    <row r="6852" spans="1:6" x14ac:dyDescent="0.3">
      <c r="A6852">
        <v>117673</v>
      </c>
      <c r="B6852" s="2">
        <v>44345.592825242718</v>
      </c>
      <c r="C6852">
        <v>17141</v>
      </c>
      <c r="D6852">
        <v>158978</v>
      </c>
      <c r="E6852">
        <v>14</v>
      </c>
      <c r="F6852" t="s">
        <v>60</v>
      </c>
    </row>
    <row r="6853" spans="1:6" x14ac:dyDescent="0.3">
      <c r="A6853">
        <v>136579</v>
      </c>
      <c r="B6853" s="2">
        <v>44351.503333333334</v>
      </c>
      <c r="C6853">
        <v>17141</v>
      </c>
      <c r="D6853">
        <v>118549</v>
      </c>
      <c r="E6853">
        <v>12</v>
      </c>
      <c r="F6853" t="s">
        <v>60</v>
      </c>
    </row>
    <row r="6854" spans="1:6" x14ac:dyDescent="0.3">
      <c r="A6854">
        <v>161296</v>
      </c>
      <c r="B6854" s="2">
        <v>44358.715802589002</v>
      </c>
      <c r="C6854">
        <v>17141</v>
      </c>
      <c r="D6854">
        <v>10958</v>
      </c>
      <c r="E6854">
        <v>17</v>
      </c>
      <c r="F6854" t="s">
        <v>60</v>
      </c>
    </row>
    <row r="6855" spans="1:6" x14ac:dyDescent="0.3">
      <c r="A6855">
        <v>180115</v>
      </c>
      <c r="B6855" s="2">
        <v>44363.843634304212</v>
      </c>
      <c r="C6855">
        <v>17141</v>
      </c>
      <c r="D6855">
        <v>230507</v>
      </c>
      <c r="E6855">
        <v>20</v>
      </c>
      <c r="F6855" t="s">
        <v>59</v>
      </c>
    </row>
    <row r="6856" spans="1:6" x14ac:dyDescent="0.3">
      <c r="A6856">
        <v>218720</v>
      </c>
      <c r="B6856" s="2">
        <v>44374.137485885192</v>
      </c>
      <c r="C6856">
        <v>17141</v>
      </c>
      <c r="D6856">
        <v>43842</v>
      </c>
      <c r="E6856">
        <v>3</v>
      </c>
      <c r="F6856" t="s">
        <v>59</v>
      </c>
    </row>
    <row r="6857" spans="1:6" x14ac:dyDescent="0.3">
      <c r="A6857">
        <v>248232</v>
      </c>
      <c r="B6857" s="2">
        <v>44382.675349514568</v>
      </c>
      <c r="C6857">
        <v>17141</v>
      </c>
      <c r="D6857">
        <v>347008</v>
      </c>
      <c r="E6857">
        <v>16</v>
      </c>
      <c r="F6857" t="s">
        <v>59</v>
      </c>
    </row>
    <row r="6858" spans="1:6" x14ac:dyDescent="0.3">
      <c r="A6858">
        <v>253622</v>
      </c>
      <c r="B6858" s="2">
        <v>44384.787000000004</v>
      </c>
      <c r="C6858">
        <v>17141</v>
      </c>
      <c r="D6858">
        <v>411922</v>
      </c>
      <c r="E6858">
        <v>18</v>
      </c>
      <c r="F6858" t="s">
        <v>59</v>
      </c>
    </row>
    <row r="6859" spans="1:6" x14ac:dyDescent="0.3">
      <c r="A6859">
        <v>275493</v>
      </c>
      <c r="B6859" s="2">
        <v>44390.888941747573</v>
      </c>
      <c r="C6859">
        <v>17141</v>
      </c>
      <c r="D6859">
        <v>351192</v>
      </c>
      <c r="E6859">
        <v>21</v>
      </c>
      <c r="F6859" t="s">
        <v>59</v>
      </c>
    </row>
    <row r="6860" spans="1:6" x14ac:dyDescent="0.3">
      <c r="A6860">
        <v>298216</v>
      </c>
      <c r="B6860" s="2">
        <v>44397.809653721684</v>
      </c>
      <c r="C6860">
        <v>17141</v>
      </c>
      <c r="D6860">
        <v>227775</v>
      </c>
      <c r="E6860">
        <v>19</v>
      </c>
      <c r="F6860" t="s">
        <v>59</v>
      </c>
    </row>
    <row r="6861" spans="1:6" x14ac:dyDescent="0.3">
      <c r="A6861">
        <v>304398</v>
      </c>
      <c r="B6861" s="2">
        <v>44399.934249190941</v>
      </c>
      <c r="C6861">
        <v>17141</v>
      </c>
      <c r="D6861">
        <v>259259</v>
      </c>
      <c r="E6861">
        <v>22</v>
      </c>
      <c r="F6861" t="s">
        <v>59</v>
      </c>
    </row>
    <row r="6862" spans="1:6" x14ac:dyDescent="0.3">
      <c r="A6862">
        <v>344862</v>
      </c>
      <c r="B6862" s="2">
        <v>44410.925333333333</v>
      </c>
      <c r="C6862">
        <v>17141</v>
      </c>
      <c r="D6862">
        <v>187136</v>
      </c>
      <c r="E6862">
        <v>22</v>
      </c>
      <c r="F6862" t="s">
        <v>59</v>
      </c>
    </row>
    <row r="6863" spans="1:6" x14ac:dyDescent="0.3">
      <c r="A6863">
        <v>362437</v>
      </c>
      <c r="B6863" s="2">
        <v>44415.993774224065</v>
      </c>
      <c r="C6863">
        <v>17141</v>
      </c>
      <c r="D6863">
        <v>119655</v>
      </c>
      <c r="E6863">
        <v>23</v>
      </c>
      <c r="F6863" t="s">
        <v>60</v>
      </c>
    </row>
    <row r="6864" spans="1:6" x14ac:dyDescent="0.3">
      <c r="A6864">
        <v>368578</v>
      </c>
      <c r="B6864" s="2">
        <v>44417.790236245957</v>
      </c>
      <c r="C6864">
        <v>17141</v>
      </c>
      <c r="D6864">
        <v>62570</v>
      </c>
      <c r="E6864">
        <v>18</v>
      </c>
      <c r="F6864" t="s">
        <v>59</v>
      </c>
    </row>
    <row r="6865" spans="1:6" x14ac:dyDescent="0.3">
      <c r="A6865">
        <v>374015</v>
      </c>
      <c r="B6865" s="2">
        <v>44419.814508090618</v>
      </c>
      <c r="C6865">
        <v>17141</v>
      </c>
      <c r="D6865">
        <v>230723</v>
      </c>
      <c r="E6865">
        <v>19</v>
      </c>
      <c r="F6865" t="s">
        <v>59</v>
      </c>
    </row>
    <row r="6866" spans="1:6" x14ac:dyDescent="0.3">
      <c r="A6866">
        <v>108976</v>
      </c>
      <c r="B6866" s="2">
        <v>44343.64581877023</v>
      </c>
      <c r="C6866">
        <v>17142</v>
      </c>
      <c r="D6866">
        <v>351192</v>
      </c>
      <c r="E6866">
        <v>15</v>
      </c>
      <c r="F6866" t="s">
        <v>59</v>
      </c>
    </row>
    <row r="6867" spans="1:6" x14ac:dyDescent="0.3">
      <c r="A6867">
        <v>110928</v>
      </c>
      <c r="B6867" s="2">
        <v>44344.01</v>
      </c>
      <c r="C6867">
        <v>17142</v>
      </c>
      <c r="D6867">
        <v>411922</v>
      </c>
      <c r="E6867">
        <v>0</v>
      </c>
      <c r="F6867" t="s">
        <v>60</v>
      </c>
    </row>
    <row r="6868" spans="1:6" x14ac:dyDescent="0.3">
      <c r="A6868">
        <v>112120</v>
      </c>
      <c r="B6868" s="2">
        <v>44344.576239482201</v>
      </c>
      <c r="C6868">
        <v>17142</v>
      </c>
      <c r="D6868">
        <v>100412</v>
      </c>
      <c r="E6868">
        <v>13</v>
      </c>
      <c r="F6868" t="s">
        <v>60</v>
      </c>
    </row>
    <row r="6869" spans="1:6" x14ac:dyDescent="0.3">
      <c r="A6869">
        <v>134238</v>
      </c>
      <c r="B6869" s="2">
        <v>44350.658763754043</v>
      </c>
      <c r="C6869">
        <v>17142</v>
      </c>
      <c r="D6869">
        <v>415536</v>
      </c>
      <c r="E6869">
        <v>15</v>
      </c>
      <c r="F6869" t="s">
        <v>59</v>
      </c>
    </row>
    <row r="6870" spans="1:6" x14ac:dyDescent="0.3">
      <c r="A6870">
        <v>177431</v>
      </c>
      <c r="B6870" s="2">
        <v>44362.814103559867</v>
      </c>
      <c r="C6870">
        <v>17142</v>
      </c>
      <c r="D6870">
        <v>158978</v>
      </c>
      <c r="E6870">
        <v>19</v>
      </c>
      <c r="F6870" t="s">
        <v>59</v>
      </c>
    </row>
    <row r="6871" spans="1:6" x14ac:dyDescent="0.3">
      <c r="A6871">
        <v>192925</v>
      </c>
      <c r="B6871" s="2">
        <v>44367.004669331953</v>
      </c>
      <c r="C6871">
        <v>17142</v>
      </c>
      <c r="D6871">
        <v>439981</v>
      </c>
      <c r="E6871">
        <v>0</v>
      </c>
      <c r="F6871" t="s">
        <v>59</v>
      </c>
    </row>
    <row r="6872" spans="1:6" x14ac:dyDescent="0.3">
      <c r="A6872">
        <v>212974</v>
      </c>
      <c r="B6872" s="2">
        <v>44372.836757281555</v>
      </c>
      <c r="C6872">
        <v>17142</v>
      </c>
      <c r="D6872">
        <v>250679</v>
      </c>
      <c r="E6872">
        <v>20</v>
      </c>
      <c r="F6872" t="s">
        <v>60</v>
      </c>
    </row>
    <row r="6873" spans="1:6" x14ac:dyDescent="0.3">
      <c r="A6873">
        <v>275436</v>
      </c>
      <c r="B6873" s="2">
        <v>44390.875592233009</v>
      </c>
      <c r="C6873">
        <v>17142</v>
      </c>
      <c r="D6873">
        <v>419338</v>
      </c>
      <c r="E6873">
        <v>21</v>
      </c>
      <c r="F6873" t="s">
        <v>59</v>
      </c>
    </row>
    <row r="6874" spans="1:6" x14ac:dyDescent="0.3">
      <c r="A6874">
        <v>344402</v>
      </c>
      <c r="B6874" s="2">
        <v>44410.809249190941</v>
      </c>
      <c r="C6874">
        <v>17142</v>
      </c>
      <c r="D6874">
        <v>16360</v>
      </c>
      <c r="E6874">
        <v>19</v>
      </c>
      <c r="F6874" t="s">
        <v>59</v>
      </c>
    </row>
    <row r="6875" spans="1:6" x14ac:dyDescent="0.3">
      <c r="A6875">
        <v>361746</v>
      </c>
      <c r="B6875" s="2">
        <v>44415.878828478963</v>
      </c>
      <c r="C6875">
        <v>17142</v>
      </c>
      <c r="D6875">
        <v>467908</v>
      </c>
      <c r="E6875">
        <v>21</v>
      </c>
      <c r="F6875" t="s">
        <v>60</v>
      </c>
    </row>
    <row r="6876" spans="1:6" x14ac:dyDescent="0.3">
      <c r="A6876">
        <v>369248</v>
      </c>
      <c r="B6876" s="2">
        <v>44418.008278317153</v>
      </c>
      <c r="C6876">
        <v>17142</v>
      </c>
      <c r="D6876">
        <v>202914</v>
      </c>
      <c r="E6876">
        <v>0</v>
      </c>
      <c r="F6876" t="s">
        <v>59</v>
      </c>
    </row>
    <row r="6877" spans="1:6" x14ac:dyDescent="0.3">
      <c r="A6877">
        <v>387693</v>
      </c>
      <c r="B6877" s="2">
        <v>44423.723380230113</v>
      </c>
      <c r="C6877">
        <v>17142</v>
      </c>
      <c r="D6877">
        <v>109999</v>
      </c>
      <c r="E6877">
        <v>17</v>
      </c>
      <c r="F6877" t="s">
        <v>59</v>
      </c>
    </row>
    <row r="6878" spans="1:6" x14ac:dyDescent="0.3">
      <c r="A6878">
        <v>421389</v>
      </c>
      <c r="B6878" s="2">
        <v>44435.733197411006</v>
      </c>
      <c r="C6878">
        <v>17142</v>
      </c>
      <c r="D6878">
        <v>230507</v>
      </c>
      <c r="E6878">
        <v>17</v>
      </c>
      <c r="F6878" t="s">
        <v>60</v>
      </c>
    </row>
    <row r="6879" spans="1:6" x14ac:dyDescent="0.3">
      <c r="A6879">
        <v>125648</v>
      </c>
      <c r="B6879" s="2">
        <v>44347.209330097088</v>
      </c>
      <c r="C6879">
        <v>17155</v>
      </c>
      <c r="D6879">
        <v>339386</v>
      </c>
      <c r="E6879">
        <v>5</v>
      </c>
      <c r="F6879" t="s">
        <v>59</v>
      </c>
    </row>
    <row r="6880" spans="1:6" x14ac:dyDescent="0.3">
      <c r="A6880">
        <v>128229</v>
      </c>
      <c r="B6880" s="2">
        <v>44348.002210355982</v>
      </c>
      <c r="C6880">
        <v>17155</v>
      </c>
      <c r="D6880">
        <v>111368</v>
      </c>
      <c r="E6880">
        <v>0</v>
      </c>
      <c r="F6880" t="s">
        <v>59</v>
      </c>
    </row>
    <row r="6881" spans="1:6" x14ac:dyDescent="0.3">
      <c r="A6881">
        <v>130907</v>
      </c>
      <c r="B6881" s="2">
        <v>44349.076644012945</v>
      </c>
      <c r="C6881">
        <v>17155</v>
      </c>
      <c r="D6881">
        <v>411922</v>
      </c>
      <c r="E6881">
        <v>1</v>
      </c>
      <c r="F6881" t="s">
        <v>59</v>
      </c>
    </row>
    <row r="6882" spans="1:6" x14ac:dyDescent="0.3">
      <c r="A6882">
        <v>184242</v>
      </c>
      <c r="B6882" s="2">
        <v>44365.286999999997</v>
      </c>
      <c r="C6882">
        <v>17155</v>
      </c>
      <c r="D6882">
        <v>370972</v>
      </c>
      <c r="E6882">
        <v>6</v>
      </c>
      <c r="F6882" t="s">
        <v>60</v>
      </c>
    </row>
    <row r="6883" spans="1:6" x14ac:dyDescent="0.3">
      <c r="A6883">
        <v>197622</v>
      </c>
      <c r="B6883" s="2">
        <v>44368.458666666666</v>
      </c>
      <c r="C6883">
        <v>17155</v>
      </c>
      <c r="D6883">
        <v>313721</v>
      </c>
      <c r="E6883">
        <v>11</v>
      </c>
      <c r="F6883" t="s">
        <v>59</v>
      </c>
    </row>
    <row r="6884" spans="1:6" x14ac:dyDescent="0.3">
      <c r="A6884">
        <v>200232</v>
      </c>
      <c r="B6884" s="2">
        <v>44369.020009708736</v>
      </c>
      <c r="C6884">
        <v>17155</v>
      </c>
      <c r="D6884">
        <v>286726</v>
      </c>
      <c r="E6884">
        <v>0</v>
      </c>
      <c r="F6884" t="s">
        <v>59</v>
      </c>
    </row>
    <row r="6885" spans="1:6" x14ac:dyDescent="0.3">
      <c r="A6885">
        <v>286229</v>
      </c>
      <c r="B6885" s="2">
        <v>44394.342016181225</v>
      </c>
      <c r="C6885">
        <v>17155</v>
      </c>
      <c r="D6885">
        <v>457493</v>
      </c>
      <c r="E6885">
        <v>8</v>
      </c>
      <c r="F6885" t="s">
        <v>60</v>
      </c>
    </row>
    <row r="6886" spans="1:6" x14ac:dyDescent="0.3">
      <c r="A6886">
        <v>298961</v>
      </c>
      <c r="B6886" s="2">
        <v>44398.154313915853</v>
      </c>
      <c r="C6886">
        <v>17155</v>
      </c>
      <c r="D6886">
        <v>63666</v>
      </c>
      <c r="E6886">
        <v>3</v>
      </c>
      <c r="F6886" t="s">
        <v>59</v>
      </c>
    </row>
    <row r="6887" spans="1:6" x14ac:dyDescent="0.3">
      <c r="A6887">
        <v>306019</v>
      </c>
      <c r="B6887" s="2">
        <v>44400.610666666667</v>
      </c>
      <c r="C6887">
        <v>17155</v>
      </c>
      <c r="D6887">
        <v>222630</v>
      </c>
      <c r="E6887">
        <v>14</v>
      </c>
      <c r="F6887" t="s">
        <v>60</v>
      </c>
    </row>
    <row r="6888" spans="1:6" x14ac:dyDescent="0.3">
      <c r="A6888">
        <v>389061</v>
      </c>
      <c r="B6888" s="2">
        <v>44423.975493636892</v>
      </c>
      <c r="C6888">
        <v>17155</v>
      </c>
      <c r="D6888">
        <v>182191</v>
      </c>
      <c r="E6888">
        <v>23</v>
      </c>
      <c r="F6888" t="s">
        <v>59</v>
      </c>
    </row>
    <row r="6889" spans="1:6" x14ac:dyDescent="0.3">
      <c r="A6889">
        <v>162924</v>
      </c>
      <c r="B6889" s="2">
        <v>44358.920495145634</v>
      </c>
      <c r="C6889">
        <v>17172</v>
      </c>
      <c r="D6889">
        <v>182984</v>
      </c>
      <c r="E6889">
        <v>22</v>
      </c>
      <c r="F6889" t="s">
        <v>60</v>
      </c>
    </row>
    <row r="6890" spans="1:6" x14ac:dyDescent="0.3">
      <c r="A6890">
        <v>204646</v>
      </c>
      <c r="B6890" s="2">
        <v>44370.674540453074</v>
      </c>
      <c r="C6890">
        <v>17172</v>
      </c>
      <c r="D6890">
        <v>386196</v>
      </c>
      <c r="E6890">
        <v>16</v>
      </c>
      <c r="F6890" t="s">
        <v>59</v>
      </c>
    </row>
    <row r="6891" spans="1:6" x14ac:dyDescent="0.3">
      <c r="A6891">
        <v>4610</v>
      </c>
      <c r="B6891" s="2">
        <v>44290.939573351236</v>
      </c>
      <c r="C6891">
        <v>17270</v>
      </c>
      <c r="D6891">
        <v>183290</v>
      </c>
      <c r="E6891">
        <v>22</v>
      </c>
      <c r="F6891" t="s">
        <v>59</v>
      </c>
    </row>
    <row r="6892" spans="1:6" x14ac:dyDescent="0.3">
      <c r="A6892">
        <v>6388</v>
      </c>
      <c r="B6892" s="2">
        <v>44296.021000000001</v>
      </c>
      <c r="C6892">
        <v>17270</v>
      </c>
      <c r="D6892">
        <v>227775</v>
      </c>
      <c r="E6892">
        <v>0</v>
      </c>
      <c r="F6892" t="s">
        <v>60</v>
      </c>
    </row>
    <row r="6893" spans="1:6" x14ac:dyDescent="0.3">
      <c r="A6893">
        <v>7566</v>
      </c>
      <c r="B6893" s="2">
        <v>44297.506255663429</v>
      </c>
      <c r="C6893">
        <v>17270</v>
      </c>
      <c r="D6893">
        <v>217497</v>
      </c>
      <c r="E6893">
        <v>12</v>
      </c>
      <c r="F6893" t="s">
        <v>59</v>
      </c>
    </row>
    <row r="6894" spans="1:6" x14ac:dyDescent="0.3">
      <c r="A6894">
        <v>8788</v>
      </c>
      <c r="B6894" s="2">
        <v>44299.469038834948</v>
      </c>
      <c r="C6894">
        <v>17270</v>
      </c>
      <c r="D6894">
        <v>29893</v>
      </c>
      <c r="E6894">
        <v>11</v>
      </c>
      <c r="F6894" t="s">
        <v>59</v>
      </c>
    </row>
    <row r="6895" spans="1:6" x14ac:dyDescent="0.3">
      <c r="A6895">
        <v>11607</v>
      </c>
      <c r="B6895" s="2">
        <v>44302.705284789641</v>
      </c>
      <c r="C6895">
        <v>17270</v>
      </c>
      <c r="D6895">
        <v>250679</v>
      </c>
      <c r="E6895">
        <v>16</v>
      </c>
      <c r="F6895" t="s">
        <v>60</v>
      </c>
    </row>
    <row r="6896" spans="1:6" x14ac:dyDescent="0.3">
      <c r="A6896">
        <v>75986</v>
      </c>
      <c r="B6896" s="2">
        <v>44331.982388349512</v>
      </c>
      <c r="C6896">
        <v>17288</v>
      </c>
      <c r="D6896">
        <v>293021</v>
      </c>
      <c r="E6896">
        <v>23</v>
      </c>
      <c r="F6896" t="s">
        <v>60</v>
      </c>
    </row>
    <row r="6897" spans="1:6" x14ac:dyDescent="0.3">
      <c r="A6897">
        <v>78371</v>
      </c>
      <c r="B6897" s="2">
        <v>44332.746142394819</v>
      </c>
      <c r="C6897">
        <v>17288</v>
      </c>
      <c r="D6897">
        <v>142001</v>
      </c>
      <c r="E6897">
        <v>17</v>
      </c>
      <c r="F6897" t="s">
        <v>59</v>
      </c>
    </row>
    <row r="6898" spans="1:6" x14ac:dyDescent="0.3">
      <c r="A6898">
        <v>95351</v>
      </c>
      <c r="B6898" s="2">
        <v>44338.771000000001</v>
      </c>
      <c r="C6898">
        <v>17288</v>
      </c>
      <c r="D6898">
        <v>212708</v>
      </c>
      <c r="E6898">
        <v>18</v>
      </c>
      <c r="F6898" t="s">
        <v>60</v>
      </c>
    </row>
    <row r="6899" spans="1:6" x14ac:dyDescent="0.3">
      <c r="A6899">
        <v>107868</v>
      </c>
      <c r="B6899" s="2">
        <v>44342.850511326862</v>
      </c>
      <c r="C6899">
        <v>17334</v>
      </c>
      <c r="D6899">
        <v>328228</v>
      </c>
      <c r="E6899">
        <v>20</v>
      </c>
      <c r="F6899" t="s">
        <v>59</v>
      </c>
    </row>
    <row r="6900" spans="1:6" x14ac:dyDescent="0.3">
      <c r="A6900">
        <v>114214</v>
      </c>
      <c r="B6900" s="2">
        <v>44344.805203883494</v>
      </c>
      <c r="C6900">
        <v>17334</v>
      </c>
      <c r="D6900">
        <v>411922</v>
      </c>
      <c r="E6900">
        <v>19</v>
      </c>
      <c r="F6900" t="s">
        <v>60</v>
      </c>
    </row>
    <row r="6901" spans="1:6" x14ac:dyDescent="0.3">
      <c r="A6901">
        <v>120300</v>
      </c>
      <c r="B6901" s="2">
        <v>44345.889126255075</v>
      </c>
      <c r="C6901">
        <v>17334</v>
      </c>
      <c r="D6901">
        <v>470762</v>
      </c>
      <c r="E6901">
        <v>21</v>
      </c>
      <c r="F6901" t="s">
        <v>60</v>
      </c>
    </row>
    <row r="6902" spans="1:6" x14ac:dyDescent="0.3">
      <c r="A6902">
        <v>138208</v>
      </c>
      <c r="B6902" s="2">
        <v>44351.743715210359</v>
      </c>
      <c r="C6902">
        <v>17334</v>
      </c>
      <c r="D6902">
        <v>286726</v>
      </c>
      <c r="E6902">
        <v>17</v>
      </c>
      <c r="F6902" t="s">
        <v>60</v>
      </c>
    </row>
    <row r="6903" spans="1:6" x14ac:dyDescent="0.3">
      <c r="A6903">
        <v>148229</v>
      </c>
      <c r="B6903" s="2">
        <v>44354.339184466022</v>
      </c>
      <c r="C6903">
        <v>17334</v>
      </c>
      <c r="D6903">
        <v>376706</v>
      </c>
      <c r="E6903">
        <v>8</v>
      </c>
      <c r="F6903" t="s">
        <v>59</v>
      </c>
    </row>
    <row r="6904" spans="1:6" x14ac:dyDescent="0.3">
      <c r="A6904">
        <v>152311</v>
      </c>
      <c r="B6904" s="2">
        <v>44355.7760776699</v>
      </c>
      <c r="C6904">
        <v>17334</v>
      </c>
      <c r="D6904">
        <v>158978</v>
      </c>
      <c r="E6904">
        <v>18</v>
      </c>
      <c r="F6904" t="s">
        <v>59</v>
      </c>
    </row>
    <row r="6905" spans="1:6" x14ac:dyDescent="0.3">
      <c r="A6905">
        <v>159823</v>
      </c>
      <c r="B6905" s="2">
        <v>44358.505851132686</v>
      </c>
      <c r="C6905">
        <v>17334</v>
      </c>
      <c r="D6905">
        <v>37644</v>
      </c>
      <c r="E6905">
        <v>12</v>
      </c>
      <c r="F6905" t="s">
        <v>60</v>
      </c>
    </row>
    <row r="6906" spans="1:6" x14ac:dyDescent="0.3">
      <c r="A6906">
        <v>175648</v>
      </c>
      <c r="B6906" s="2">
        <v>44362.374783171523</v>
      </c>
      <c r="C6906">
        <v>17334</v>
      </c>
      <c r="D6906">
        <v>88863</v>
      </c>
      <c r="E6906">
        <v>8</v>
      </c>
      <c r="F6906" t="s">
        <v>59</v>
      </c>
    </row>
    <row r="6907" spans="1:6" x14ac:dyDescent="0.3">
      <c r="A6907">
        <v>217053</v>
      </c>
      <c r="B6907" s="2">
        <v>44373.792258899673</v>
      </c>
      <c r="C6907">
        <v>17334</v>
      </c>
      <c r="D6907">
        <v>250679</v>
      </c>
      <c r="E6907">
        <v>19</v>
      </c>
      <c r="F6907" t="s">
        <v>60</v>
      </c>
    </row>
    <row r="6908" spans="1:6" x14ac:dyDescent="0.3">
      <c r="A6908">
        <v>243669</v>
      </c>
      <c r="B6908" s="2">
        <v>44381.267525254065</v>
      </c>
      <c r="C6908">
        <v>17334</v>
      </c>
      <c r="D6908">
        <v>118549</v>
      </c>
      <c r="E6908">
        <v>6</v>
      </c>
      <c r="F6908" t="s">
        <v>59</v>
      </c>
    </row>
    <row r="6909" spans="1:6" x14ac:dyDescent="0.3">
      <c r="A6909">
        <v>263600</v>
      </c>
      <c r="B6909" s="2">
        <v>44387.699000000001</v>
      </c>
      <c r="C6909">
        <v>17334</v>
      </c>
      <c r="D6909">
        <v>291290</v>
      </c>
      <c r="E6909">
        <v>16</v>
      </c>
      <c r="F6909" t="s">
        <v>60</v>
      </c>
    </row>
    <row r="6910" spans="1:6" x14ac:dyDescent="0.3">
      <c r="A6910">
        <v>279436</v>
      </c>
      <c r="B6910" s="2">
        <v>44392.538213592234</v>
      </c>
      <c r="C6910">
        <v>17334</v>
      </c>
      <c r="D6910">
        <v>346056</v>
      </c>
      <c r="E6910">
        <v>12</v>
      </c>
      <c r="F6910" t="s">
        <v>59</v>
      </c>
    </row>
    <row r="6911" spans="1:6" x14ac:dyDescent="0.3">
      <c r="A6911">
        <v>288062</v>
      </c>
      <c r="B6911" s="2">
        <v>44394.730770226539</v>
      </c>
      <c r="C6911">
        <v>17334</v>
      </c>
      <c r="D6911">
        <v>249799</v>
      </c>
      <c r="E6911">
        <v>17</v>
      </c>
      <c r="F6911" t="s">
        <v>60</v>
      </c>
    </row>
    <row r="6912" spans="1:6" x14ac:dyDescent="0.3">
      <c r="A6912">
        <v>355286</v>
      </c>
      <c r="B6912" s="2">
        <v>44414.694000000003</v>
      </c>
      <c r="C6912">
        <v>17334</v>
      </c>
      <c r="D6912">
        <v>396686</v>
      </c>
      <c r="E6912">
        <v>16</v>
      </c>
      <c r="F6912" t="s">
        <v>60</v>
      </c>
    </row>
    <row r="6913" spans="1:6" x14ac:dyDescent="0.3">
      <c r="A6913">
        <v>367435</v>
      </c>
      <c r="B6913" s="2">
        <v>44417.616999999998</v>
      </c>
      <c r="C6913">
        <v>17334</v>
      </c>
      <c r="D6913">
        <v>465612</v>
      </c>
      <c r="E6913">
        <v>14</v>
      </c>
      <c r="F6913" t="s">
        <v>59</v>
      </c>
    </row>
    <row r="6914" spans="1:6" x14ac:dyDescent="0.3">
      <c r="A6914">
        <v>394411</v>
      </c>
      <c r="B6914" s="2">
        <v>44426.481579288025</v>
      </c>
      <c r="C6914">
        <v>17334</v>
      </c>
      <c r="D6914">
        <v>422512</v>
      </c>
      <c r="E6914">
        <v>11</v>
      </c>
      <c r="F6914" t="s">
        <v>59</v>
      </c>
    </row>
    <row r="6915" spans="1:6" x14ac:dyDescent="0.3">
      <c r="A6915">
        <v>407951</v>
      </c>
      <c r="B6915" s="2">
        <v>44430.308328501233</v>
      </c>
      <c r="C6915">
        <v>17334</v>
      </c>
      <c r="D6915">
        <v>247462</v>
      </c>
      <c r="E6915">
        <v>7</v>
      </c>
      <c r="F6915" t="s">
        <v>59</v>
      </c>
    </row>
    <row r="6916" spans="1:6" x14ac:dyDescent="0.3">
      <c r="A6916">
        <v>215198</v>
      </c>
      <c r="B6916" s="2">
        <v>44373.567744336571</v>
      </c>
      <c r="C6916">
        <v>17340</v>
      </c>
      <c r="D6916">
        <v>285680</v>
      </c>
      <c r="E6916">
        <v>13</v>
      </c>
      <c r="F6916" t="s">
        <v>60</v>
      </c>
    </row>
    <row r="6917" spans="1:6" x14ac:dyDescent="0.3">
      <c r="A6917">
        <v>244417</v>
      </c>
      <c r="B6917" s="2">
        <v>44381.540116580705</v>
      </c>
      <c r="C6917">
        <v>17340</v>
      </c>
      <c r="D6917">
        <v>411922</v>
      </c>
      <c r="E6917">
        <v>12</v>
      </c>
      <c r="F6917" t="s">
        <v>59</v>
      </c>
    </row>
    <row r="6918" spans="1:6" x14ac:dyDescent="0.3">
      <c r="A6918">
        <v>277648</v>
      </c>
      <c r="B6918" s="2">
        <v>44391.77486407767</v>
      </c>
      <c r="C6918">
        <v>17340</v>
      </c>
      <c r="D6918">
        <v>62129</v>
      </c>
      <c r="E6918">
        <v>18</v>
      </c>
      <c r="F6918" t="s">
        <v>59</v>
      </c>
    </row>
    <row r="6919" spans="1:6" x14ac:dyDescent="0.3">
      <c r="A6919">
        <v>306163</v>
      </c>
      <c r="B6919" s="2">
        <v>44400.624378640779</v>
      </c>
      <c r="C6919">
        <v>17340</v>
      </c>
      <c r="D6919">
        <v>219411</v>
      </c>
      <c r="E6919">
        <v>14</v>
      </c>
      <c r="F6919" t="s">
        <v>60</v>
      </c>
    </row>
    <row r="6920" spans="1:6" x14ac:dyDescent="0.3">
      <c r="A6920">
        <v>335050</v>
      </c>
      <c r="B6920" s="2">
        <v>44408.62218085269</v>
      </c>
      <c r="C6920">
        <v>17340</v>
      </c>
      <c r="D6920">
        <v>230507</v>
      </c>
      <c r="E6920">
        <v>14</v>
      </c>
      <c r="F6920" t="s">
        <v>60</v>
      </c>
    </row>
    <row r="6921" spans="1:6" x14ac:dyDescent="0.3">
      <c r="A6921">
        <v>346789</v>
      </c>
      <c r="B6921" s="2">
        <v>44411.713375404528</v>
      </c>
      <c r="C6921">
        <v>17340</v>
      </c>
      <c r="D6921">
        <v>250679</v>
      </c>
      <c r="E6921">
        <v>17</v>
      </c>
      <c r="F6921" t="s">
        <v>59</v>
      </c>
    </row>
    <row r="6922" spans="1:6" x14ac:dyDescent="0.3">
      <c r="A6922">
        <v>393294</v>
      </c>
      <c r="B6922" s="2">
        <v>44425.825025889964</v>
      </c>
      <c r="C6922">
        <v>17340</v>
      </c>
      <c r="D6922">
        <v>228405</v>
      </c>
      <c r="E6922">
        <v>19</v>
      </c>
      <c r="F6922" t="s">
        <v>59</v>
      </c>
    </row>
    <row r="6923" spans="1:6" x14ac:dyDescent="0.3">
      <c r="A6923">
        <v>409940</v>
      </c>
      <c r="B6923" s="2">
        <v>44430.745737864076</v>
      </c>
      <c r="C6923">
        <v>17340</v>
      </c>
      <c r="D6923">
        <v>158978</v>
      </c>
      <c r="E6923">
        <v>17</v>
      </c>
      <c r="F6923" t="s">
        <v>59</v>
      </c>
    </row>
    <row r="6924" spans="1:6" x14ac:dyDescent="0.3">
      <c r="A6924">
        <v>414156</v>
      </c>
      <c r="B6924" s="2">
        <v>44432.460948220061</v>
      </c>
      <c r="C6924">
        <v>17340</v>
      </c>
      <c r="D6924">
        <v>311565</v>
      </c>
      <c r="E6924">
        <v>11</v>
      </c>
      <c r="F6924" t="s">
        <v>59</v>
      </c>
    </row>
    <row r="6925" spans="1:6" x14ac:dyDescent="0.3">
      <c r="A6925">
        <v>16623</v>
      </c>
      <c r="B6925" s="2">
        <v>44305.921304207121</v>
      </c>
      <c r="C6925">
        <v>17451</v>
      </c>
      <c r="D6925">
        <v>182191</v>
      </c>
      <c r="E6925">
        <v>22</v>
      </c>
      <c r="F6925" t="s">
        <v>59</v>
      </c>
    </row>
    <row r="6926" spans="1:6" x14ac:dyDescent="0.3">
      <c r="A6926">
        <v>17802</v>
      </c>
      <c r="B6926" s="2">
        <v>44307.269333333337</v>
      </c>
      <c r="C6926">
        <v>17451</v>
      </c>
      <c r="D6926">
        <v>62540</v>
      </c>
      <c r="E6926">
        <v>6</v>
      </c>
      <c r="F6926" t="s">
        <v>59</v>
      </c>
    </row>
    <row r="6927" spans="1:6" x14ac:dyDescent="0.3">
      <c r="A6927">
        <v>18462</v>
      </c>
      <c r="B6927" s="2">
        <v>44307.741692556636</v>
      </c>
      <c r="C6927">
        <v>17451</v>
      </c>
      <c r="D6927">
        <v>243858</v>
      </c>
      <c r="E6927">
        <v>17</v>
      </c>
      <c r="F6927" t="s">
        <v>59</v>
      </c>
    </row>
    <row r="6928" spans="1:6" x14ac:dyDescent="0.3">
      <c r="A6928">
        <v>126127</v>
      </c>
      <c r="B6928" s="2">
        <v>44347.555608414237</v>
      </c>
      <c r="C6928">
        <v>17470</v>
      </c>
      <c r="D6928">
        <v>411922</v>
      </c>
      <c r="E6928">
        <v>13</v>
      </c>
      <c r="F6928" t="s">
        <v>59</v>
      </c>
    </row>
    <row r="6929" spans="1:6" x14ac:dyDescent="0.3">
      <c r="A6929">
        <v>161831</v>
      </c>
      <c r="B6929" s="2">
        <v>44358.775673139156</v>
      </c>
      <c r="C6929">
        <v>17470</v>
      </c>
      <c r="D6929">
        <v>228405</v>
      </c>
      <c r="E6929">
        <v>18</v>
      </c>
      <c r="F6929" t="s">
        <v>60</v>
      </c>
    </row>
    <row r="6930" spans="1:6" x14ac:dyDescent="0.3">
      <c r="A6930">
        <v>171544</v>
      </c>
      <c r="B6930" s="2">
        <v>44360.743666666662</v>
      </c>
      <c r="C6930">
        <v>17470</v>
      </c>
      <c r="D6930">
        <v>470762</v>
      </c>
      <c r="E6930">
        <v>17</v>
      </c>
      <c r="F6930" t="s">
        <v>59</v>
      </c>
    </row>
    <row r="6931" spans="1:6" x14ac:dyDescent="0.3">
      <c r="A6931">
        <v>175644</v>
      </c>
      <c r="B6931" s="2">
        <v>44362.367906148866</v>
      </c>
      <c r="C6931">
        <v>17470</v>
      </c>
      <c r="D6931">
        <v>64906</v>
      </c>
      <c r="E6931">
        <v>8</v>
      </c>
      <c r="F6931" t="s">
        <v>59</v>
      </c>
    </row>
    <row r="6932" spans="1:6" x14ac:dyDescent="0.3">
      <c r="A6932">
        <v>189646</v>
      </c>
      <c r="B6932" s="2">
        <v>44366.52324595469</v>
      </c>
      <c r="C6932">
        <v>17470</v>
      </c>
      <c r="D6932">
        <v>245930</v>
      </c>
      <c r="E6932">
        <v>12</v>
      </c>
      <c r="F6932" t="s">
        <v>60</v>
      </c>
    </row>
    <row r="6933" spans="1:6" x14ac:dyDescent="0.3">
      <c r="A6933">
        <v>241391</v>
      </c>
      <c r="B6933" s="2">
        <v>44380.734214300974</v>
      </c>
      <c r="C6933">
        <v>17470</v>
      </c>
      <c r="D6933">
        <v>250679</v>
      </c>
      <c r="E6933">
        <v>17</v>
      </c>
      <c r="F6933" t="s">
        <v>60</v>
      </c>
    </row>
    <row r="6934" spans="1:6" x14ac:dyDescent="0.3">
      <c r="A6934">
        <v>250425</v>
      </c>
      <c r="B6934" s="2">
        <v>44383.589588996758</v>
      </c>
      <c r="C6934">
        <v>17470</v>
      </c>
      <c r="D6934">
        <v>218037</v>
      </c>
      <c r="E6934">
        <v>14</v>
      </c>
      <c r="F6934" t="s">
        <v>59</v>
      </c>
    </row>
    <row r="6935" spans="1:6" x14ac:dyDescent="0.3">
      <c r="A6935">
        <v>252727</v>
      </c>
      <c r="B6935" s="2">
        <v>44384.53457281553</v>
      </c>
      <c r="C6935">
        <v>17470</v>
      </c>
      <c r="D6935">
        <v>347008</v>
      </c>
      <c r="E6935">
        <v>12</v>
      </c>
      <c r="F6935" t="s">
        <v>59</v>
      </c>
    </row>
    <row r="6936" spans="1:6" x14ac:dyDescent="0.3">
      <c r="A6936">
        <v>314604</v>
      </c>
      <c r="B6936" s="2">
        <v>44402.594103823969</v>
      </c>
      <c r="C6936">
        <v>17470</v>
      </c>
      <c r="D6936">
        <v>182648</v>
      </c>
      <c r="E6936">
        <v>14</v>
      </c>
      <c r="F6936" t="s">
        <v>59</v>
      </c>
    </row>
    <row r="6937" spans="1:6" x14ac:dyDescent="0.3">
      <c r="A6937">
        <v>320486</v>
      </c>
      <c r="B6937" s="2">
        <v>44403.971666666665</v>
      </c>
      <c r="C6937">
        <v>17470</v>
      </c>
      <c r="D6937">
        <v>476070</v>
      </c>
      <c r="E6937">
        <v>23</v>
      </c>
      <c r="F6937" t="s">
        <v>59</v>
      </c>
    </row>
    <row r="6938" spans="1:6" x14ac:dyDescent="0.3">
      <c r="A6938">
        <v>321329</v>
      </c>
      <c r="B6938" s="2">
        <v>44404.655932038833</v>
      </c>
      <c r="C6938">
        <v>17470</v>
      </c>
      <c r="D6938">
        <v>347393</v>
      </c>
      <c r="E6938">
        <v>15</v>
      </c>
      <c r="F6938" t="s">
        <v>59</v>
      </c>
    </row>
    <row r="6939" spans="1:6" x14ac:dyDescent="0.3">
      <c r="A6939">
        <v>329299</v>
      </c>
      <c r="B6939" s="2">
        <v>44407.503828478963</v>
      </c>
      <c r="C6939">
        <v>17470</v>
      </c>
      <c r="D6939">
        <v>227775</v>
      </c>
      <c r="E6939">
        <v>12</v>
      </c>
      <c r="F6939" t="s">
        <v>60</v>
      </c>
    </row>
    <row r="6940" spans="1:6" x14ac:dyDescent="0.3">
      <c r="A6940">
        <v>358903</v>
      </c>
      <c r="B6940" s="2">
        <v>44415.461745048371</v>
      </c>
      <c r="C6940">
        <v>17470</v>
      </c>
      <c r="D6940">
        <v>325852</v>
      </c>
      <c r="E6940">
        <v>11</v>
      </c>
      <c r="F6940" t="s">
        <v>60</v>
      </c>
    </row>
    <row r="6941" spans="1:6" x14ac:dyDescent="0.3">
      <c r="A6941">
        <v>374029</v>
      </c>
      <c r="B6941" s="2">
        <v>44419.816126213591</v>
      </c>
      <c r="C6941">
        <v>17470</v>
      </c>
      <c r="D6941">
        <v>56432</v>
      </c>
      <c r="E6941">
        <v>19</v>
      </c>
      <c r="F6941" t="s">
        <v>59</v>
      </c>
    </row>
    <row r="6942" spans="1:6" x14ac:dyDescent="0.3">
      <c r="A6942">
        <v>378575</v>
      </c>
      <c r="B6942" s="2">
        <v>44421.638132686079</v>
      </c>
      <c r="C6942">
        <v>17470</v>
      </c>
      <c r="D6942">
        <v>333889</v>
      </c>
      <c r="E6942">
        <v>15</v>
      </c>
      <c r="F6942" t="s">
        <v>60</v>
      </c>
    </row>
    <row r="6943" spans="1:6" x14ac:dyDescent="0.3">
      <c r="A6943">
        <v>382883</v>
      </c>
      <c r="B6943" s="2">
        <v>44422.618715210352</v>
      </c>
      <c r="C6943">
        <v>17470</v>
      </c>
      <c r="D6943">
        <v>472330</v>
      </c>
      <c r="E6943">
        <v>14</v>
      </c>
      <c r="F6943" t="s">
        <v>60</v>
      </c>
    </row>
    <row r="6944" spans="1:6" x14ac:dyDescent="0.3">
      <c r="A6944">
        <v>62645</v>
      </c>
      <c r="B6944" s="2">
        <v>44327.464588996758</v>
      </c>
      <c r="C6944">
        <v>17485</v>
      </c>
      <c r="D6944">
        <v>244317</v>
      </c>
      <c r="E6944">
        <v>11</v>
      </c>
      <c r="F6944" t="s">
        <v>59</v>
      </c>
    </row>
    <row r="6945" spans="1:6" x14ac:dyDescent="0.3">
      <c r="A6945">
        <v>80163</v>
      </c>
      <c r="B6945" s="2">
        <v>44333.589184466015</v>
      </c>
      <c r="C6945">
        <v>17485</v>
      </c>
      <c r="D6945">
        <v>411922</v>
      </c>
      <c r="E6945">
        <v>14</v>
      </c>
      <c r="F6945" t="s">
        <v>59</v>
      </c>
    </row>
    <row r="6946" spans="1:6" x14ac:dyDescent="0.3">
      <c r="A6946">
        <v>86489</v>
      </c>
      <c r="B6946" s="2">
        <v>44336.542258899673</v>
      </c>
      <c r="C6946">
        <v>17485</v>
      </c>
      <c r="D6946">
        <v>42705</v>
      </c>
      <c r="E6946">
        <v>13</v>
      </c>
      <c r="F6946" t="s">
        <v>59</v>
      </c>
    </row>
    <row r="6947" spans="1:6" x14ac:dyDescent="0.3">
      <c r="A6947">
        <v>122031</v>
      </c>
      <c r="B6947" s="2">
        <v>44346.445171521031</v>
      </c>
      <c r="C6947">
        <v>17485</v>
      </c>
      <c r="D6947">
        <v>230507</v>
      </c>
      <c r="E6947">
        <v>10</v>
      </c>
      <c r="F6947" t="s">
        <v>59</v>
      </c>
    </row>
    <row r="6948" spans="1:6" x14ac:dyDescent="0.3">
      <c r="A6948">
        <v>156662</v>
      </c>
      <c r="B6948" s="2">
        <v>44357.479152103559</v>
      </c>
      <c r="C6948">
        <v>17485</v>
      </c>
      <c r="D6948">
        <v>351192</v>
      </c>
      <c r="E6948">
        <v>11</v>
      </c>
      <c r="F6948" t="s">
        <v>59</v>
      </c>
    </row>
    <row r="6949" spans="1:6" x14ac:dyDescent="0.3">
      <c r="A6949">
        <v>189378</v>
      </c>
      <c r="B6949" s="2">
        <v>44366.438699029124</v>
      </c>
      <c r="C6949">
        <v>17485</v>
      </c>
      <c r="D6949">
        <v>325852</v>
      </c>
      <c r="E6949">
        <v>10</v>
      </c>
      <c r="F6949" t="s">
        <v>60</v>
      </c>
    </row>
    <row r="6950" spans="1:6" x14ac:dyDescent="0.3">
      <c r="A6950">
        <v>225689</v>
      </c>
      <c r="B6950" s="2">
        <v>44375.953666666661</v>
      </c>
      <c r="C6950">
        <v>17485</v>
      </c>
      <c r="D6950">
        <v>112334</v>
      </c>
      <c r="E6950">
        <v>22</v>
      </c>
      <c r="F6950" t="s">
        <v>59</v>
      </c>
    </row>
    <row r="6951" spans="1:6" x14ac:dyDescent="0.3">
      <c r="A6951">
        <v>238444</v>
      </c>
      <c r="B6951" s="2">
        <v>44379.987666666668</v>
      </c>
      <c r="C6951">
        <v>17485</v>
      </c>
      <c r="D6951">
        <v>387595</v>
      </c>
      <c r="E6951">
        <v>23</v>
      </c>
      <c r="F6951" t="s">
        <v>60</v>
      </c>
    </row>
    <row r="6952" spans="1:6" x14ac:dyDescent="0.3">
      <c r="A6952">
        <v>313999</v>
      </c>
      <c r="B6952" s="2">
        <v>44402.375592233009</v>
      </c>
      <c r="C6952">
        <v>17485</v>
      </c>
      <c r="D6952">
        <v>432277</v>
      </c>
      <c r="E6952">
        <v>9</v>
      </c>
      <c r="F6952" t="s">
        <v>59</v>
      </c>
    </row>
    <row r="6953" spans="1:6" x14ac:dyDescent="0.3">
      <c r="A6953">
        <v>46699</v>
      </c>
      <c r="B6953" s="2">
        <v>44320.667663430417</v>
      </c>
      <c r="C6953">
        <v>17494</v>
      </c>
      <c r="D6953">
        <v>228264</v>
      </c>
      <c r="E6953">
        <v>16</v>
      </c>
      <c r="F6953" t="s">
        <v>59</v>
      </c>
    </row>
    <row r="6954" spans="1:6" x14ac:dyDescent="0.3">
      <c r="A6954">
        <v>54787</v>
      </c>
      <c r="B6954" s="2">
        <v>44324.450834951451</v>
      </c>
      <c r="C6954">
        <v>17494</v>
      </c>
      <c r="D6954">
        <v>172418</v>
      </c>
      <c r="E6954">
        <v>10</v>
      </c>
      <c r="F6954" t="s">
        <v>60</v>
      </c>
    </row>
    <row r="6955" spans="1:6" x14ac:dyDescent="0.3">
      <c r="A6955">
        <v>76875</v>
      </c>
      <c r="B6955" s="2">
        <v>44332.426099429307</v>
      </c>
      <c r="C6955">
        <v>17494</v>
      </c>
      <c r="D6955">
        <v>411922</v>
      </c>
      <c r="E6955">
        <v>10</v>
      </c>
      <c r="F6955" t="s">
        <v>59</v>
      </c>
    </row>
    <row r="6956" spans="1:6" x14ac:dyDescent="0.3">
      <c r="A6956">
        <v>131433</v>
      </c>
      <c r="B6956" s="2">
        <v>44349.54468608414</v>
      </c>
      <c r="C6956">
        <v>17494</v>
      </c>
      <c r="D6956">
        <v>347393</v>
      </c>
      <c r="E6956">
        <v>13</v>
      </c>
      <c r="F6956" t="s">
        <v>59</v>
      </c>
    </row>
    <row r="6957" spans="1:6" x14ac:dyDescent="0.3">
      <c r="A6957">
        <v>140644</v>
      </c>
      <c r="B6957" s="2">
        <v>44352.351023895993</v>
      </c>
      <c r="C6957">
        <v>17494</v>
      </c>
      <c r="D6957">
        <v>135377</v>
      </c>
      <c r="E6957">
        <v>8</v>
      </c>
      <c r="F6957" t="s">
        <v>60</v>
      </c>
    </row>
    <row r="6958" spans="1:6" x14ac:dyDescent="0.3">
      <c r="A6958">
        <v>193690</v>
      </c>
      <c r="B6958" s="2">
        <v>44367.326120792262</v>
      </c>
      <c r="C6958">
        <v>17494</v>
      </c>
      <c r="D6958">
        <v>412293</v>
      </c>
      <c r="E6958">
        <v>7</v>
      </c>
      <c r="F6958" t="s">
        <v>59</v>
      </c>
    </row>
    <row r="6959" spans="1:6" x14ac:dyDescent="0.3">
      <c r="A6959">
        <v>210009</v>
      </c>
      <c r="B6959" s="2">
        <v>44372.414333333334</v>
      </c>
      <c r="C6959">
        <v>17507</v>
      </c>
      <c r="D6959">
        <v>411922</v>
      </c>
      <c r="E6959">
        <v>9</v>
      </c>
      <c r="F6959" t="s">
        <v>60</v>
      </c>
    </row>
    <row r="6960" spans="1:6" x14ac:dyDescent="0.3">
      <c r="A6960">
        <v>277814</v>
      </c>
      <c r="B6960" s="2">
        <v>44391.808035598711</v>
      </c>
      <c r="C6960">
        <v>17507</v>
      </c>
      <c r="D6960">
        <v>266342</v>
      </c>
      <c r="E6960">
        <v>19</v>
      </c>
      <c r="F6960" t="s">
        <v>59</v>
      </c>
    </row>
    <row r="6961" spans="1:6" x14ac:dyDescent="0.3">
      <c r="A6961">
        <v>279298</v>
      </c>
      <c r="B6961" s="2">
        <v>44392.500592233009</v>
      </c>
      <c r="C6961">
        <v>17507</v>
      </c>
      <c r="D6961">
        <v>129210</v>
      </c>
      <c r="E6961">
        <v>12</v>
      </c>
      <c r="F6961" t="s">
        <v>59</v>
      </c>
    </row>
    <row r="6962" spans="1:6" x14ac:dyDescent="0.3">
      <c r="A6962">
        <v>303523</v>
      </c>
      <c r="B6962" s="2">
        <v>44399.733601941749</v>
      </c>
      <c r="C6962">
        <v>17507</v>
      </c>
      <c r="D6962">
        <v>305248</v>
      </c>
      <c r="E6962">
        <v>17</v>
      </c>
      <c r="F6962" t="s">
        <v>59</v>
      </c>
    </row>
    <row r="6963" spans="1:6" x14ac:dyDescent="0.3">
      <c r="A6963">
        <v>312455</v>
      </c>
      <c r="B6963" s="2">
        <v>44401.882469255666</v>
      </c>
      <c r="C6963">
        <v>17507</v>
      </c>
      <c r="D6963">
        <v>21760</v>
      </c>
      <c r="E6963">
        <v>21</v>
      </c>
      <c r="F6963" t="s">
        <v>60</v>
      </c>
    </row>
    <row r="6964" spans="1:6" x14ac:dyDescent="0.3">
      <c r="A6964">
        <v>315943</v>
      </c>
      <c r="B6964" s="2">
        <v>44402.76920064725</v>
      </c>
      <c r="C6964">
        <v>17507</v>
      </c>
      <c r="D6964">
        <v>473323</v>
      </c>
      <c r="E6964">
        <v>18</v>
      </c>
      <c r="F6964" t="s">
        <v>59</v>
      </c>
    </row>
    <row r="6965" spans="1:6" x14ac:dyDescent="0.3">
      <c r="A6965">
        <v>330716</v>
      </c>
      <c r="B6965" s="2">
        <v>44407.731983818776</v>
      </c>
      <c r="C6965">
        <v>17507</v>
      </c>
      <c r="D6965">
        <v>351192</v>
      </c>
      <c r="E6965">
        <v>17</v>
      </c>
      <c r="F6965" t="s">
        <v>60</v>
      </c>
    </row>
    <row r="6966" spans="1:6" x14ac:dyDescent="0.3">
      <c r="A6966">
        <v>349337</v>
      </c>
      <c r="B6966" s="2">
        <v>44412.733601941749</v>
      </c>
      <c r="C6966">
        <v>17507</v>
      </c>
      <c r="D6966">
        <v>19714</v>
      </c>
      <c r="E6966">
        <v>17</v>
      </c>
      <c r="F6966" t="s">
        <v>59</v>
      </c>
    </row>
    <row r="6967" spans="1:6" x14ac:dyDescent="0.3">
      <c r="A6967">
        <v>357210</v>
      </c>
      <c r="B6967" s="2">
        <v>44414.969333333334</v>
      </c>
      <c r="C6967">
        <v>17507</v>
      </c>
      <c r="D6967">
        <v>4316</v>
      </c>
      <c r="E6967">
        <v>23</v>
      </c>
      <c r="F6967" t="s">
        <v>60</v>
      </c>
    </row>
    <row r="6968" spans="1:6" x14ac:dyDescent="0.3">
      <c r="A6968">
        <v>385457</v>
      </c>
      <c r="B6968" s="2">
        <v>44423.039427184471</v>
      </c>
      <c r="C6968">
        <v>17507</v>
      </c>
      <c r="D6968">
        <v>254768</v>
      </c>
      <c r="E6968">
        <v>0</v>
      </c>
      <c r="F6968" t="s">
        <v>59</v>
      </c>
    </row>
    <row r="6969" spans="1:6" x14ac:dyDescent="0.3">
      <c r="A6969">
        <v>415568</v>
      </c>
      <c r="B6969" s="2">
        <v>44432.915333333338</v>
      </c>
      <c r="C6969">
        <v>17507</v>
      </c>
      <c r="D6969">
        <v>154256</v>
      </c>
      <c r="E6969">
        <v>21</v>
      </c>
      <c r="F6969" t="s">
        <v>59</v>
      </c>
    </row>
    <row r="6970" spans="1:6" x14ac:dyDescent="0.3">
      <c r="A6970">
        <v>246457</v>
      </c>
      <c r="B6970" s="2">
        <v>44381.906643879513</v>
      </c>
      <c r="C6970">
        <v>17509</v>
      </c>
      <c r="D6970">
        <v>25218</v>
      </c>
      <c r="E6970">
        <v>21</v>
      </c>
      <c r="F6970" t="s">
        <v>59</v>
      </c>
    </row>
    <row r="6971" spans="1:6" x14ac:dyDescent="0.3">
      <c r="A6971">
        <v>261875</v>
      </c>
      <c r="B6971" s="2">
        <v>44387.39420064725</v>
      </c>
      <c r="C6971">
        <v>17509</v>
      </c>
      <c r="D6971">
        <v>411922</v>
      </c>
      <c r="E6971">
        <v>9</v>
      </c>
      <c r="F6971" t="s">
        <v>60</v>
      </c>
    </row>
    <row r="6972" spans="1:6" x14ac:dyDescent="0.3">
      <c r="A6972">
        <v>283746</v>
      </c>
      <c r="B6972" s="2">
        <v>44393.719443365691</v>
      </c>
      <c r="C6972">
        <v>17509</v>
      </c>
      <c r="D6972">
        <v>5151</v>
      </c>
      <c r="E6972">
        <v>17</v>
      </c>
      <c r="F6972" t="s">
        <v>60</v>
      </c>
    </row>
    <row r="6973" spans="1:6" x14ac:dyDescent="0.3">
      <c r="A6973">
        <v>306073</v>
      </c>
      <c r="B6973" s="2">
        <v>44400.615883495142</v>
      </c>
      <c r="C6973">
        <v>17509</v>
      </c>
      <c r="D6973">
        <v>436838</v>
      </c>
      <c r="E6973">
        <v>14</v>
      </c>
      <c r="F6973" t="s">
        <v>60</v>
      </c>
    </row>
    <row r="6974" spans="1:6" x14ac:dyDescent="0.3">
      <c r="A6974">
        <v>330559</v>
      </c>
      <c r="B6974" s="2">
        <v>44407.711757281555</v>
      </c>
      <c r="C6974">
        <v>17547</v>
      </c>
      <c r="D6974">
        <v>330333</v>
      </c>
      <c r="E6974">
        <v>17</v>
      </c>
      <c r="F6974" t="s">
        <v>60</v>
      </c>
    </row>
    <row r="6975" spans="1:6" x14ac:dyDescent="0.3">
      <c r="A6975">
        <v>333658</v>
      </c>
      <c r="B6975" s="2">
        <v>44408.246436964022</v>
      </c>
      <c r="C6975">
        <v>17547</v>
      </c>
      <c r="D6975">
        <v>230507</v>
      </c>
      <c r="E6975">
        <v>5</v>
      </c>
      <c r="F6975" t="s">
        <v>60</v>
      </c>
    </row>
    <row r="6976" spans="1:6" x14ac:dyDescent="0.3">
      <c r="A6976">
        <v>358763</v>
      </c>
      <c r="B6976" s="2">
        <v>44415.430203883494</v>
      </c>
      <c r="C6976">
        <v>17547</v>
      </c>
      <c r="D6976">
        <v>178769</v>
      </c>
      <c r="E6976">
        <v>10</v>
      </c>
      <c r="F6976" t="s">
        <v>60</v>
      </c>
    </row>
    <row r="6977" spans="1:6" x14ac:dyDescent="0.3">
      <c r="A6977">
        <v>367215</v>
      </c>
      <c r="B6977" s="2">
        <v>44417.588779935279</v>
      </c>
      <c r="C6977">
        <v>17547</v>
      </c>
      <c r="D6977">
        <v>191893</v>
      </c>
      <c r="E6977">
        <v>14</v>
      </c>
      <c r="F6977" t="s">
        <v>59</v>
      </c>
    </row>
    <row r="6978" spans="1:6" x14ac:dyDescent="0.3">
      <c r="A6978">
        <v>385044</v>
      </c>
      <c r="B6978" s="2">
        <v>44422.930784020507</v>
      </c>
      <c r="C6978">
        <v>17547</v>
      </c>
      <c r="D6978">
        <v>112334</v>
      </c>
      <c r="E6978">
        <v>22</v>
      </c>
      <c r="F6978" t="s">
        <v>60</v>
      </c>
    </row>
    <row r="6979" spans="1:6" x14ac:dyDescent="0.3">
      <c r="A6979">
        <v>396616</v>
      </c>
      <c r="B6979" s="2">
        <v>44427.28</v>
      </c>
      <c r="C6979">
        <v>17547</v>
      </c>
      <c r="D6979">
        <v>14478</v>
      </c>
      <c r="E6979">
        <v>6</v>
      </c>
      <c r="F6979" t="s">
        <v>59</v>
      </c>
    </row>
    <row r="6980" spans="1:6" x14ac:dyDescent="0.3">
      <c r="A6980">
        <v>400295</v>
      </c>
      <c r="B6980" s="2">
        <v>44428.638941747573</v>
      </c>
      <c r="C6980">
        <v>17547</v>
      </c>
      <c r="D6980">
        <v>459455</v>
      </c>
      <c r="E6980">
        <v>15</v>
      </c>
      <c r="F6980" t="s">
        <v>60</v>
      </c>
    </row>
    <row r="6981" spans="1:6" x14ac:dyDescent="0.3">
      <c r="A6981">
        <v>19715</v>
      </c>
      <c r="B6981" s="2">
        <v>44308.600511326862</v>
      </c>
      <c r="C6981">
        <v>17596</v>
      </c>
      <c r="D6981">
        <v>167047</v>
      </c>
      <c r="E6981">
        <v>14</v>
      </c>
      <c r="F6981" t="s">
        <v>59</v>
      </c>
    </row>
    <row r="6982" spans="1:6" x14ac:dyDescent="0.3">
      <c r="A6982">
        <v>28024</v>
      </c>
      <c r="B6982" s="2">
        <v>44312.311999999998</v>
      </c>
      <c r="C6982">
        <v>17596</v>
      </c>
      <c r="D6982">
        <v>250679</v>
      </c>
      <c r="E6982">
        <v>7</v>
      </c>
      <c r="F6982" t="s">
        <v>59</v>
      </c>
    </row>
    <row r="6983" spans="1:6" x14ac:dyDescent="0.3">
      <c r="A6983">
        <v>52967</v>
      </c>
      <c r="B6983" s="2">
        <v>44323.776886731393</v>
      </c>
      <c r="C6983">
        <v>17596</v>
      </c>
      <c r="D6983">
        <v>404226</v>
      </c>
      <c r="E6983">
        <v>18</v>
      </c>
      <c r="F6983" t="s">
        <v>60</v>
      </c>
    </row>
    <row r="6984" spans="1:6" x14ac:dyDescent="0.3">
      <c r="A6984">
        <v>70297</v>
      </c>
      <c r="B6984" s="2">
        <v>44330.661999999997</v>
      </c>
      <c r="C6984">
        <v>17596</v>
      </c>
      <c r="D6984">
        <v>73365</v>
      </c>
      <c r="E6984">
        <v>15</v>
      </c>
      <c r="F6984" t="s">
        <v>60</v>
      </c>
    </row>
    <row r="6985" spans="1:6" x14ac:dyDescent="0.3">
      <c r="A6985">
        <v>82781</v>
      </c>
      <c r="B6985" s="2">
        <v>44334.708925566345</v>
      </c>
      <c r="C6985">
        <v>17596</v>
      </c>
      <c r="D6985">
        <v>19714</v>
      </c>
      <c r="E6985">
        <v>17</v>
      </c>
      <c r="F6985" t="s">
        <v>59</v>
      </c>
    </row>
    <row r="6986" spans="1:6" x14ac:dyDescent="0.3">
      <c r="A6986">
        <v>83383</v>
      </c>
      <c r="B6986" s="2">
        <v>44334.865883495142</v>
      </c>
      <c r="C6986">
        <v>17596</v>
      </c>
      <c r="D6986">
        <v>153893</v>
      </c>
      <c r="E6986">
        <v>20</v>
      </c>
      <c r="F6986" t="s">
        <v>59</v>
      </c>
    </row>
    <row r="6987" spans="1:6" x14ac:dyDescent="0.3">
      <c r="A6987">
        <v>130905</v>
      </c>
      <c r="B6987" s="2">
        <v>44349.074621359221</v>
      </c>
      <c r="C6987">
        <v>17596</v>
      </c>
      <c r="D6987">
        <v>347393</v>
      </c>
      <c r="E6987">
        <v>1</v>
      </c>
      <c r="F6987" t="s">
        <v>59</v>
      </c>
    </row>
    <row r="6988" spans="1:6" x14ac:dyDescent="0.3">
      <c r="A6988">
        <v>149838</v>
      </c>
      <c r="B6988" s="2">
        <v>44354.839993527508</v>
      </c>
      <c r="C6988">
        <v>17596</v>
      </c>
      <c r="D6988">
        <v>5151</v>
      </c>
      <c r="E6988">
        <v>20</v>
      </c>
      <c r="F6988" t="s">
        <v>59</v>
      </c>
    </row>
    <row r="6989" spans="1:6" x14ac:dyDescent="0.3">
      <c r="A6989">
        <v>151105</v>
      </c>
      <c r="B6989" s="2">
        <v>44355.555</v>
      </c>
      <c r="C6989">
        <v>17596</v>
      </c>
      <c r="D6989">
        <v>77124</v>
      </c>
      <c r="E6989">
        <v>13</v>
      </c>
      <c r="F6989" t="s">
        <v>59</v>
      </c>
    </row>
    <row r="6990" spans="1:6" x14ac:dyDescent="0.3">
      <c r="A6990">
        <v>157574</v>
      </c>
      <c r="B6990" s="2">
        <v>44357.695980582524</v>
      </c>
      <c r="C6990">
        <v>17596</v>
      </c>
      <c r="D6990">
        <v>81226</v>
      </c>
      <c r="E6990">
        <v>16</v>
      </c>
      <c r="F6990" t="s">
        <v>59</v>
      </c>
    </row>
    <row r="6991" spans="1:6" x14ac:dyDescent="0.3">
      <c r="A6991">
        <v>203796</v>
      </c>
      <c r="B6991" s="2">
        <v>44370.430608414237</v>
      </c>
      <c r="C6991">
        <v>17596</v>
      </c>
      <c r="D6991">
        <v>158978</v>
      </c>
      <c r="E6991">
        <v>10</v>
      </c>
      <c r="F6991" t="s">
        <v>59</v>
      </c>
    </row>
    <row r="6992" spans="1:6" x14ac:dyDescent="0.3">
      <c r="A6992">
        <v>298839</v>
      </c>
      <c r="B6992" s="2">
        <v>44398.032550161814</v>
      </c>
      <c r="C6992">
        <v>17605</v>
      </c>
      <c r="D6992">
        <v>390503</v>
      </c>
      <c r="E6992">
        <v>0</v>
      </c>
      <c r="F6992" t="s">
        <v>59</v>
      </c>
    </row>
    <row r="6993" spans="1:6" x14ac:dyDescent="0.3">
      <c r="A6993">
        <v>300693</v>
      </c>
      <c r="B6993" s="2">
        <v>44398.746142394819</v>
      </c>
      <c r="C6993">
        <v>17605</v>
      </c>
      <c r="D6993">
        <v>75550</v>
      </c>
      <c r="E6993">
        <v>17</v>
      </c>
      <c r="F6993" t="s">
        <v>59</v>
      </c>
    </row>
    <row r="6994" spans="1:6" x14ac:dyDescent="0.3">
      <c r="A6994">
        <v>313203</v>
      </c>
      <c r="B6994" s="2">
        <v>44402.044129764705</v>
      </c>
      <c r="C6994">
        <v>17605</v>
      </c>
      <c r="D6994">
        <v>351192</v>
      </c>
      <c r="E6994">
        <v>1</v>
      </c>
      <c r="F6994" t="s">
        <v>59</v>
      </c>
    </row>
    <row r="6995" spans="1:6" x14ac:dyDescent="0.3">
      <c r="A6995">
        <v>38644</v>
      </c>
      <c r="B6995" s="2">
        <v>44317.342448194831</v>
      </c>
      <c r="C6995">
        <v>17628</v>
      </c>
      <c r="D6995">
        <v>123413</v>
      </c>
      <c r="E6995">
        <v>8</v>
      </c>
      <c r="F6995" t="s">
        <v>60</v>
      </c>
    </row>
    <row r="6996" spans="1:6" x14ac:dyDescent="0.3">
      <c r="A6996">
        <v>47855</v>
      </c>
      <c r="B6996" s="2">
        <v>44320.967825242718</v>
      </c>
      <c r="C6996">
        <v>17628</v>
      </c>
      <c r="D6996">
        <v>279337</v>
      </c>
      <c r="E6996">
        <v>23</v>
      </c>
      <c r="F6996" t="s">
        <v>59</v>
      </c>
    </row>
    <row r="6997" spans="1:6" x14ac:dyDescent="0.3">
      <c r="A6997">
        <v>62114</v>
      </c>
      <c r="B6997" s="2">
        <v>44326.914427184463</v>
      </c>
      <c r="C6997">
        <v>17628</v>
      </c>
      <c r="D6997">
        <v>377926</v>
      </c>
      <c r="E6997">
        <v>21</v>
      </c>
      <c r="F6997" t="s">
        <v>59</v>
      </c>
    </row>
    <row r="6998" spans="1:6" x14ac:dyDescent="0.3">
      <c r="A6998">
        <v>65525</v>
      </c>
      <c r="B6998" s="2">
        <v>44328.65714563107</v>
      </c>
      <c r="C6998">
        <v>17628</v>
      </c>
      <c r="D6998">
        <v>230507</v>
      </c>
      <c r="E6998">
        <v>15</v>
      </c>
      <c r="F6998" t="s">
        <v>59</v>
      </c>
    </row>
    <row r="6999" spans="1:6" x14ac:dyDescent="0.3">
      <c r="A6999">
        <v>24628</v>
      </c>
      <c r="B6999" s="2">
        <v>44310.779718446604</v>
      </c>
      <c r="C6999">
        <v>17649</v>
      </c>
      <c r="D6999">
        <v>443594</v>
      </c>
      <c r="E6999">
        <v>18</v>
      </c>
      <c r="F6999" t="s">
        <v>60</v>
      </c>
    </row>
    <row r="7000" spans="1:6" x14ac:dyDescent="0.3">
      <c r="A7000">
        <v>70139</v>
      </c>
      <c r="B7000" s="2">
        <v>44330.637323624593</v>
      </c>
      <c r="C7000">
        <v>17649</v>
      </c>
      <c r="D7000">
        <v>276751</v>
      </c>
      <c r="E7000">
        <v>15</v>
      </c>
      <c r="F7000" t="s">
        <v>60</v>
      </c>
    </row>
    <row r="7001" spans="1:6" x14ac:dyDescent="0.3">
      <c r="A7001">
        <v>90571</v>
      </c>
      <c r="B7001" s="2">
        <v>44337.800754045311</v>
      </c>
      <c r="C7001">
        <v>17649</v>
      </c>
      <c r="D7001">
        <v>143750</v>
      </c>
      <c r="E7001">
        <v>19</v>
      </c>
      <c r="F7001" t="s">
        <v>60</v>
      </c>
    </row>
    <row r="7002" spans="1:6" x14ac:dyDescent="0.3">
      <c r="A7002">
        <v>125868</v>
      </c>
      <c r="B7002" s="2">
        <v>44347.465802589002</v>
      </c>
      <c r="C7002">
        <v>17651</v>
      </c>
      <c r="D7002">
        <v>411922</v>
      </c>
      <c r="E7002">
        <v>11</v>
      </c>
      <c r="F7002" t="s">
        <v>59</v>
      </c>
    </row>
    <row r="7003" spans="1:6" x14ac:dyDescent="0.3">
      <c r="A7003">
        <v>133282</v>
      </c>
      <c r="B7003" s="2">
        <v>44350.26515533981</v>
      </c>
      <c r="C7003">
        <v>17651</v>
      </c>
      <c r="D7003">
        <v>109473</v>
      </c>
      <c r="E7003">
        <v>6</v>
      </c>
      <c r="F7003" t="s">
        <v>59</v>
      </c>
    </row>
    <row r="7004" spans="1:6" x14ac:dyDescent="0.3">
      <c r="A7004">
        <v>159810</v>
      </c>
      <c r="B7004" s="2">
        <v>44358.502333333337</v>
      </c>
      <c r="C7004">
        <v>17651</v>
      </c>
      <c r="D7004">
        <v>470762</v>
      </c>
      <c r="E7004">
        <v>12</v>
      </c>
      <c r="F7004" t="s">
        <v>60</v>
      </c>
    </row>
    <row r="7005" spans="1:6" x14ac:dyDescent="0.3">
      <c r="A7005">
        <v>27279</v>
      </c>
      <c r="B7005" s="2">
        <v>44311.756999999998</v>
      </c>
      <c r="C7005">
        <v>17664</v>
      </c>
      <c r="D7005">
        <v>118549</v>
      </c>
      <c r="E7005">
        <v>18</v>
      </c>
      <c r="F7005" t="s">
        <v>59</v>
      </c>
    </row>
    <row r="7006" spans="1:6" x14ac:dyDescent="0.3">
      <c r="A7006">
        <v>63090</v>
      </c>
      <c r="B7006" s="2">
        <v>44327.570980582524</v>
      </c>
      <c r="C7006">
        <v>17664</v>
      </c>
      <c r="D7006">
        <v>127233</v>
      </c>
      <c r="E7006">
        <v>13</v>
      </c>
      <c r="F7006" t="s">
        <v>59</v>
      </c>
    </row>
    <row r="7007" spans="1:6" x14ac:dyDescent="0.3">
      <c r="A7007">
        <v>67325</v>
      </c>
      <c r="B7007" s="2">
        <v>44329.514346278316</v>
      </c>
      <c r="C7007">
        <v>17664</v>
      </c>
      <c r="D7007">
        <v>409488</v>
      </c>
      <c r="E7007">
        <v>12</v>
      </c>
      <c r="F7007" t="s">
        <v>59</v>
      </c>
    </row>
    <row r="7008" spans="1:6" x14ac:dyDescent="0.3">
      <c r="A7008">
        <v>74778</v>
      </c>
      <c r="B7008" s="2">
        <v>44331.750592233009</v>
      </c>
      <c r="C7008">
        <v>17664</v>
      </c>
      <c r="D7008">
        <v>469849</v>
      </c>
      <c r="E7008">
        <v>18</v>
      </c>
      <c r="F7008" t="s">
        <v>60</v>
      </c>
    </row>
    <row r="7009" spans="1:6" x14ac:dyDescent="0.3">
      <c r="A7009">
        <v>126518</v>
      </c>
      <c r="B7009" s="2">
        <v>44347.632469255666</v>
      </c>
      <c r="C7009">
        <v>17664</v>
      </c>
      <c r="D7009">
        <v>345550</v>
      </c>
      <c r="E7009">
        <v>15</v>
      </c>
      <c r="F7009" t="s">
        <v>59</v>
      </c>
    </row>
    <row r="7010" spans="1:6" x14ac:dyDescent="0.3">
      <c r="A7010">
        <v>192936</v>
      </c>
      <c r="B7010" s="2">
        <v>44367.011902218699</v>
      </c>
      <c r="C7010">
        <v>17664</v>
      </c>
      <c r="D7010">
        <v>182191</v>
      </c>
      <c r="E7010">
        <v>0</v>
      </c>
      <c r="F7010" t="s">
        <v>59</v>
      </c>
    </row>
    <row r="7011" spans="1:6" x14ac:dyDescent="0.3">
      <c r="A7011">
        <v>5107</v>
      </c>
      <c r="B7011" s="2">
        <v>44292.92656310679</v>
      </c>
      <c r="C7011">
        <v>17667</v>
      </c>
      <c r="D7011">
        <v>463226</v>
      </c>
      <c r="E7011">
        <v>22</v>
      </c>
      <c r="F7011" t="s">
        <v>59</v>
      </c>
    </row>
    <row r="7012" spans="1:6" x14ac:dyDescent="0.3">
      <c r="A7012">
        <v>5247</v>
      </c>
      <c r="B7012" s="2">
        <v>44293.628828478963</v>
      </c>
      <c r="C7012">
        <v>17667</v>
      </c>
      <c r="D7012">
        <v>411922</v>
      </c>
      <c r="E7012">
        <v>15</v>
      </c>
      <c r="F7012" t="s">
        <v>59</v>
      </c>
    </row>
    <row r="7013" spans="1:6" x14ac:dyDescent="0.3">
      <c r="A7013">
        <v>7565</v>
      </c>
      <c r="B7013" s="2">
        <v>44297.496142394819</v>
      </c>
      <c r="C7013">
        <v>17667</v>
      </c>
      <c r="D7013">
        <v>158978</v>
      </c>
      <c r="E7013">
        <v>11</v>
      </c>
      <c r="F7013" t="s">
        <v>59</v>
      </c>
    </row>
    <row r="7014" spans="1:6" x14ac:dyDescent="0.3">
      <c r="A7014">
        <v>23529</v>
      </c>
      <c r="B7014" s="2">
        <v>44310.589993527508</v>
      </c>
      <c r="C7014">
        <v>17667</v>
      </c>
      <c r="D7014">
        <v>351192</v>
      </c>
      <c r="E7014">
        <v>14</v>
      </c>
      <c r="F7014" t="s">
        <v>60</v>
      </c>
    </row>
    <row r="7015" spans="1:6" x14ac:dyDescent="0.3">
      <c r="A7015">
        <v>29744</v>
      </c>
      <c r="B7015" s="2">
        <v>44313.491288025885</v>
      </c>
      <c r="C7015">
        <v>17667</v>
      </c>
      <c r="D7015">
        <v>267852</v>
      </c>
      <c r="E7015">
        <v>11</v>
      </c>
      <c r="F7015" t="s">
        <v>59</v>
      </c>
    </row>
    <row r="7016" spans="1:6" x14ac:dyDescent="0.3">
      <c r="A7016">
        <v>55198</v>
      </c>
      <c r="B7016" s="2">
        <v>44324.580284789641</v>
      </c>
      <c r="C7016">
        <v>17667</v>
      </c>
      <c r="D7016">
        <v>297015</v>
      </c>
      <c r="E7016">
        <v>13</v>
      </c>
      <c r="F7016" t="s">
        <v>60</v>
      </c>
    </row>
    <row r="7017" spans="1:6" x14ac:dyDescent="0.3">
      <c r="A7017">
        <v>84689</v>
      </c>
      <c r="B7017" s="2">
        <v>44335.682226537218</v>
      </c>
      <c r="C7017">
        <v>17667</v>
      </c>
      <c r="D7017">
        <v>470762</v>
      </c>
      <c r="E7017">
        <v>16</v>
      </c>
      <c r="F7017" t="s">
        <v>59</v>
      </c>
    </row>
    <row r="7018" spans="1:6" x14ac:dyDescent="0.3">
      <c r="A7018">
        <v>89967</v>
      </c>
      <c r="B7018" s="2">
        <v>44337.748569579286</v>
      </c>
      <c r="C7018">
        <v>17667</v>
      </c>
      <c r="D7018">
        <v>154256</v>
      </c>
      <c r="E7018">
        <v>17</v>
      </c>
      <c r="F7018" t="s">
        <v>60</v>
      </c>
    </row>
    <row r="7019" spans="1:6" x14ac:dyDescent="0.3">
      <c r="A7019">
        <v>99683</v>
      </c>
      <c r="B7019" s="2">
        <v>44339.833613086339</v>
      </c>
      <c r="C7019">
        <v>17667</v>
      </c>
      <c r="D7019">
        <v>142733</v>
      </c>
      <c r="E7019">
        <v>20</v>
      </c>
      <c r="F7019" t="s">
        <v>59</v>
      </c>
    </row>
    <row r="7020" spans="1:6" x14ac:dyDescent="0.3">
      <c r="A7020">
        <v>177531</v>
      </c>
      <c r="B7020" s="2">
        <v>44362.832711974108</v>
      </c>
      <c r="C7020">
        <v>17667</v>
      </c>
      <c r="D7020">
        <v>111368</v>
      </c>
      <c r="E7020">
        <v>19</v>
      </c>
      <c r="F7020" t="s">
        <v>59</v>
      </c>
    </row>
    <row r="7021" spans="1:6" x14ac:dyDescent="0.3">
      <c r="A7021">
        <v>207816</v>
      </c>
      <c r="B7021" s="2">
        <v>44371.685462783171</v>
      </c>
      <c r="C7021">
        <v>17667</v>
      </c>
      <c r="D7021">
        <v>391958</v>
      </c>
      <c r="E7021">
        <v>16</v>
      </c>
      <c r="F7021" t="s">
        <v>59</v>
      </c>
    </row>
    <row r="7022" spans="1:6" x14ac:dyDescent="0.3">
      <c r="A7022">
        <v>212953</v>
      </c>
      <c r="B7022" s="2">
        <v>44372.834330097088</v>
      </c>
      <c r="C7022">
        <v>17667</v>
      </c>
      <c r="D7022">
        <v>43623</v>
      </c>
      <c r="E7022">
        <v>20</v>
      </c>
      <c r="F7022" t="s">
        <v>60</v>
      </c>
    </row>
    <row r="7023" spans="1:6" x14ac:dyDescent="0.3">
      <c r="A7023">
        <v>231414</v>
      </c>
      <c r="B7023" s="2">
        <v>44377.823003236241</v>
      </c>
      <c r="C7023">
        <v>17667</v>
      </c>
      <c r="D7023">
        <v>351192</v>
      </c>
      <c r="E7023">
        <v>19</v>
      </c>
      <c r="F7023" t="s">
        <v>59</v>
      </c>
    </row>
    <row r="7024" spans="1:6" x14ac:dyDescent="0.3">
      <c r="A7024">
        <v>261478</v>
      </c>
      <c r="B7024" s="2">
        <v>44387.221991637925</v>
      </c>
      <c r="C7024">
        <v>17667</v>
      </c>
      <c r="D7024">
        <v>254768</v>
      </c>
      <c r="E7024">
        <v>5</v>
      </c>
      <c r="F7024" t="s">
        <v>60</v>
      </c>
    </row>
    <row r="7025" spans="1:6" x14ac:dyDescent="0.3">
      <c r="A7025">
        <v>283789</v>
      </c>
      <c r="B7025" s="2">
        <v>44393.724297734625</v>
      </c>
      <c r="C7025">
        <v>17667</v>
      </c>
      <c r="D7025">
        <v>428248</v>
      </c>
      <c r="E7025">
        <v>17</v>
      </c>
      <c r="F7025" t="s">
        <v>60</v>
      </c>
    </row>
    <row r="7026" spans="1:6" x14ac:dyDescent="0.3">
      <c r="A7026">
        <v>287480</v>
      </c>
      <c r="B7026" s="2">
        <v>44394.627210355982</v>
      </c>
      <c r="C7026">
        <v>17667</v>
      </c>
      <c r="D7026">
        <v>71857</v>
      </c>
      <c r="E7026">
        <v>15</v>
      </c>
      <c r="F7026" t="s">
        <v>60</v>
      </c>
    </row>
    <row r="7027" spans="1:6" x14ac:dyDescent="0.3">
      <c r="A7027">
        <v>303074</v>
      </c>
      <c r="B7027" s="2">
        <v>44399.65957281553</v>
      </c>
      <c r="C7027">
        <v>17667</v>
      </c>
      <c r="D7027">
        <v>409500</v>
      </c>
      <c r="E7027">
        <v>15</v>
      </c>
      <c r="F7027" t="s">
        <v>59</v>
      </c>
    </row>
    <row r="7028" spans="1:6" x14ac:dyDescent="0.3">
      <c r="A7028">
        <v>323617</v>
      </c>
      <c r="B7028" s="2">
        <v>44405.424944983817</v>
      </c>
      <c r="C7028">
        <v>17667</v>
      </c>
      <c r="D7028">
        <v>228405</v>
      </c>
      <c r="E7028">
        <v>10</v>
      </c>
      <c r="F7028" t="s">
        <v>59</v>
      </c>
    </row>
    <row r="7029" spans="1:6" x14ac:dyDescent="0.3">
      <c r="A7029">
        <v>14783</v>
      </c>
      <c r="B7029" s="2">
        <v>44304.69374675741</v>
      </c>
      <c r="C7029">
        <v>17685</v>
      </c>
      <c r="D7029">
        <v>74456</v>
      </c>
      <c r="E7029">
        <v>16</v>
      </c>
      <c r="F7029" t="s">
        <v>59</v>
      </c>
    </row>
    <row r="7030" spans="1:6" x14ac:dyDescent="0.3">
      <c r="A7030">
        <v>45689</v>
      </c>
      <c r="B7030" s="2">
        <v>44319.936676375401</v>
      </c>
      <c r="C7030">
        <v>17685</v>
      </c>
      <c r="D7030">
        <v>477565</v>
      </c>
      <c r="E7030">
        <v>22</v>
      </c>
      <c r="F7030" t="s">
        <v>59</v>
      </c>
    </row>
    <row r="7031" spans="1:6" x14ac:dyDescent="0.3">
      <c r="A7031">
        <v>83632</v>
      </c>
      <c r="B7031" s="2">
        <v>44334.939912621354</v>
      </c>
      <c r="C7031">
        <v>17685</v>
      </c>
      <c r="D7031">
        <v>81558</v>
      </c>
      <c r="E7031">
        <v>22</v>
      </c>
      <c r="F7031" t="s">
        <v>59</v>
      </c>
    </row>
    <row r="7032" spans="1:6" x14ac:dyDescent="0.3">
      <c r="A7032">
        <v>89635</v>
      </c>
      <c r="B7032" s="2">
        <v>44337.697194174754</v>
      </c>
      <c r="C7032">
        <v>17685</v>
      </c>
      <c r="D7032">
        <v>347393</v>
      </c>
      <c r="E7032">
        <v>16</v>
      </c>
      <c r="F7032" t="s">
        <v>60</v>
      </c>
    </row>
    <row r="7033" spans="1:6" x14ac:dyDescent="0.3">
      <c r="A7033">
        <v>124908</v>
      </c>
      <c r="B7033" s="2">
        <v>44346.881618701744</v>
      </c>
      <c r="C7033">
        <v>17685</v>
      </c>
      <c r="D7033">
        <v>389985</v>
      </c>
      <c r="E7033">
        <v>21</v>
      </c>
      <c r="F7033" t="s">
        <v>59</v>
      </c>
    </row>
    <row r="7034" spans="1:6" x14ac:dyDescent="0.3">
      <c r="A7034">
        <v>249416</v>
      </c>
      <c r="B7034" s="2">
        <v>44382.948003236241</v>
      </c>
      <c r="C7034">
        <v>17685</v>
      </c>
      <c r="D7034">
        <v>401945</v>
      </c>
      <c r="E7034">
        <v>22</v>
      </c>
      <c r="F7034" t="s">
        <v>59</v>
      </c>
    </row>
    <row r="7035" spans="1:6" x14ac:dyDescent="0.3">
      <c r="A7035">
        <v>257242</v>
      </c>
      <c r="B7035" s="2">
        <v>44386.282666666666</v>
      </c>
      <c r="C7035">
        <v>17685</v>
      </c>
      <c r="D7035">
        <v>227775</v>
      </c>
      <c r="E7035">
        <v>6</v>
      </c>
      <c r="F7035" t="s">
        <v>60</v>
      </c>
    </row>
    <row r="7036" spans="1:6" x14ac:dyDescent="0.3">
      <c r="A7036">
        <v>260201</v>
      </c>
      <c r="B7036" s="2">
        <v>44386.871951456305</v>
      </c>
      <c r="C7036">
        <v>17685</v>
      </c>
      <c r="D7036">
        <v>191893</v>
      </c>
      <c r="E7036">
        <v>20</v>
      </c>
      <c r="F7036" t="s">
        <v>60</v>
      </c>
    </row>
    <row r="7037" spans="1:6" x14ac:dyDescent="0.3">
      <c r="A7037">
        <v>281438</v>
      </c>
      <c r="B7037" s="2">
        <v>44393.025673139156</v>
      </c>
      <c r="C7037">
        <v>17685</v>
      </c>
      <c r="D7037">
        <v>95024</v>
      </c>
      <c r="E7037">
        <v>0</v>
      </c>
      <c r="F7037" t="s">
        <v>60</v>
      </c>
    </row>
    <row r="7038" spans="1:6" x14ac:dyDescent="0.3">
      <c r="A7038">
        <v>322962</v>
      </c>
      <c r="B7038" s="2">
        <v>44404.926967637541</v>
      </c>
      <c r="C7038">
        <v>17685</v>
      </c>
      <c r="D7038">
        <v>326622</v>
      </c>
      <c r="E7038">
        <v>22</v>
      </c>
      <c r="F7038" t="s">
        <v>59</v>
      </c>
    </row>
    <row r="7039" spans="1:6" x14ac:dyDescent="0.3">
      <c r="A7039">
        <v>364927</v>
      </c>
      <c r="B7039" s="2">
        <v>44416.704666666665</v>
      </c>
      <c r="C7039">
        <v>17685</v>
      </c>
      <c r="D7039">
        <v>21407</v>
      </c>
      <c r="E7039">
        <v>16</v>
      </c>
      <c r="F7039" t="s">
        <v>59</v>
      </c>
    </row>
    <row r="7040" spans="1:6" x14ac:dyDescent="0.3">
      <c r="A7040">
        <v>392105</v>
      </c>
      <c r="B7040" s="2">
        <v>44425.551666666666</v>
      </c>
      <c r="C7040">
        <v>17685</v>
      </c>
      <c r="D7040">
        <v>158978</v>
      </c>
      <c r="E7040">
        <v>13</v>
      </c>
      <c r="F7040" t="s">
        <v>59</v>
      </c>
    </row>
    <row r="7041" spans="1:6" x14ac:dyDescent="0.3">
      <c r="A7041">
        <v>264090</v>
      </c>
      <c r="B7041" s="2">
        <v>44387.749378640779</v>
      </c>
      <c r="C7041">
        <v>17701</v>
      </c>
      <c r="D7041">
        <v>330333</v>
      </c>
      <c r="E7041">
        <v>17</v>
      </c>
      <c r="F7041" t="s">
        <v>60</v>
      </c>
    </row>
    <row r="7042" spans="1:6" x14ac:dyDescent="0.3">
      <c r="A7042">
        <v>268843</v>
      </c>
      <c r="B7042" s="2">
        <v>44388.820576051781</v>
      </c>
      <c r="C7042">
        <v>17701</v>
      </c>
      <c r="D7042">
        <v>111368</v>
      </c>
      <c r="E7042">
        <v>19</v>
      </c>
      <c r="F7042" t="s">
        <v>59</v>
      </c>
    </row>
    <row r="7043" spans="1:6" x14ac:dyDescent="0.3">
      <c r="A7043">
        <v>280804</v>
      </c>
      <c r="B7043" s="2">
        <v>44392.791449838187</v>
      </c>
      <c r="C7043">
        <v>17701</v>
      </c>
      <c r="D7043">
        <v>158978</v>
      </c>
      <c r="E7043">
        <v>18</v>
      </c>
      <c r="F7043" t="s">
        <v>59</v>
      </c>
    </row>
    <row r="7044" spans="1:6" x14ac:dyDescent="0.3">
      <c r="A7044">
        <v>330241</v>
      </c>
      <c r="B7044" s="2">
        <v>44407.667000000001</v>
      </c>
      <c r="C7044">
        <v>17701</v>
      </c>
      <c r="D7044">
        <v>325852</v>
      </c>
      <c r="E7044">
        <v>16</v>
      </c>
      <c r="F7044" t="s">
        <v>60</v>
      </c>
    </row>
    <row r="7045" spans="1:6" x14ac:dyDescent="0.3">
      <c r="A7045">
        <v>418132</v>
      </c>
      <c r="B7045" s="2">
        <v>44433.869119741103</v>
      </c>
      <c r="C7045">
        <v>17701</v>
      </c>
      <c r="D7045">
        <v>182841</v>
      </c>
      <c r="E7045">
        <v>20</v>
      </c>
      <c r="F7045" t="s">
        <v>59</v>
      </c>
    </row>
    <row r="7046" spans="1:6" x14ac:dyDescent="0.3">
      <c r="A7046">
        <v>215808</v>
      </c>
      <c r="B7046" s="2">
        <v>44373.650074770347</v>
      </c>
      <c r="C7046">
        <v>17739</v>
      </c>
      <c r="D7046">
        <v>347393</v>
      </c>
      <c r="E7046">
        <v>15</v>
      </c>
      <c r="F7046" t="s">
        <v>60</v>
      </c>
    </row>
    <row r="7047" spans="1:6" x14ac:dyDescent="0.3">
      <c r="A7047">
        <v>227089</v>
      </c>
      <c r="B7047" s="2">
        <v>44376.628828478963</v>
      </c>
      <c r="C7047">
        <v>17739</v>
      </c>
      <c r="D7047">
        <v>37644</v>
      </c>
      <c r="E7047">
        <v>15</v>
      </c>
      <c r="F7047" t="s">
        <v>59</v>
      </c>
    </row>
    <row r="7048" spans="1:6" x14ac:dyDescent="0.3">
      <c r="A7048">
        <v>286349</v>
      </c>
      <c r="B7048" s="2">
        <v>44394.384929960019</v>
      </c>
      <c r="C7048">
        <v>17739</v>
      </c>
      <c r="D7048">
        <v>265820</v>
      </c>
      <c r="E7048">
        <v>9</v>
      </c>
      <c r="F7048" t="s">
        <v>60</v>
      </c>
    </row>
    <row r="7049" spans="1:6" x14ac:dyDescent="0.3">
      <c r="A7049">
        <v>318077</v>
      </c>
      <c r="B7049" s="2">
        <v>44403.530122977347</v>
      </c>
      <c r="C7049">
        <v>17739</v>
      </c>
      <c r="D7049">
        <v>394154</v>
      </c>
      <c r="E7049">
        <v>12</v>
      </c>
      <c r="F7049" t="s">
        <v>59</v>
      </c>
    </row>
    <row r="7050" spans="1:6" x14ac:dyDescent="0.3">
      <c r="A7050">
        <v>359329</v>
      </c>
      <c r="B7050" s="2">
        <v>44415.55601294498</v>
      </c>
      <c r="C7050">
        <v>17739</v>
      </c>
      <c r="D7050">
        <v>411922</v>
      </c>
      <c r="E7050">
        <v>13</v>
      </c>
      <c r="F7050" t="s">
        <v>60</v>
      </c>
    </row>
    <row r="7051" spans="1:6" x14ac:dyDescent="0.3">
      <c r="A7051">
        <v>374303</v>
      </c>
      <c r="B7051" s="2">
        <v>44419.868310679609</v>
      </c>
      <c r="C7051">
        <v>17739</v>
      </c>
      <c r="D7051">
        <v>250679</v>
      </c>
      <c r="E7051">
        <v>20</v>
      </c>
      <c r="F7051" t="s">
        <v>59</v>
      </c>
    </row>
    <row r="7052" spans="1:6" x14ac:dyDescent="0.3">
      <c r="A7052">
        <v>386984</v>
      </c>
      <c r="B7052" s="2">
        <v>44423.609411003235</v>
      </c>
      <c r="C7052">
        <v>17739</v>
      </c>
      <c r="D7052">
        <v>351192</v>
      </c>
      <c r="E7052">
        <v>14</v>
      </c>
      <c r="F7052" t="s">
        <v>59</v>
      </c>
    </row>
    <row r="7053" spans="1:6" x14ac:dyDescent="0.3">
      <c r="A7053">
        <v>397090</v>
      </c>
      <c r="B7053" s="2">
        <v>44427.580284789641</v>
      </c>
      <c r="C7053">
        <v>17739</v>
      </c>
      <c r="D7053">
        <v>275489</v>
      </c>
      <c r="E7053">
        <v>13</v>
      </c>
      <c r="F7053" t="s">
        <v>59</v>
      </c>
    </row>
    <row r="7054" spans="1:6" x14ac:dyDescent="0.3">
      <c r="A7054">
        <v>417239</v>
      </c>
      <c r="B7054" s="2">
        <v>44433.730666666663</v>
      </c>
      <c r="C7054">
        <v>17739</v>
      </c>
      <c r="D7054">
        <v>11684</v>
      </c>
      <c r="E7054">
        <v>17</v>
      </c>
      <c r="F7054" t="s">
        <v>59</v>
      </c>
    </row>
    <row r="7055" spans="1:6" x14ac:dyDescent="0.3">
      <c r="A7055">
        <v>34122</v>
      </c>
      <c r="B7055" s="2">
        <v>44315.75099676376</v>
      </c>
      <c r="C7055">
        <v>17741</v>
      </c>
      <c r="D7055">
        <v>153893</v>
      </c>
      <c r="E7055">
        <v>18</v>
      </c>
      <c r="F7055" t="s">
        <v>59</v>
      </c>
    </row>
    <row r="7056" spans="1:6" x14ac:dyDescent="0.3">
      <c r="A7056">
        <v>40979</v>
      </c>
      <c r="B7056" s="2">
        <v>44318.099581896422</v>
      </c>
      <c r="C7056">
        <v>17741</v>
      </c>
      <c r="D7056">
        <v>411922</v>
      </c>
      <c r="E7056">
        <v>2</v>
      </c>
      <c r="F7056" t="s">
        <v>59</v>
      </c>
    </row>
    <row r="7057" spans="1:6" x14ac:dyDescent="0.3">
      <c r="A7057">
        <v>50199</v>
      </c>
      <c r="B7057" s="2">
        <v>44322.589184466022</v>
      </c>
      <c r="C7057">
        <v>17741</v>
      </c>
      <c r="D7057">
        <v>118549</v>
      </c>
      <c r="E7057">
        <v>14</v>
      </c>
      <c r="F7057" t="s">
        <v>59</v>
      </c>
    </row>
    <row r="7058" spans="1:6" x14ac:dyDescent="0.3">
      <c r="A7058">
        <v>69634</v>
      </c>
      <c r="B7058" s="2">
        <v>44330.553585760521</v>
      </c>
      <c r="C7058">
        <v>17741</v>
      </c>
      <c r="D7058">
        <v>250679</v>
      </c>
      <c r="E7058">
        <v>13</v>
      </c>
      <c r="F7058" t="s">
        <v>60</v>
      </c>
    </row>
    <row r="7059" spans="1:6" x14ac:dyDescent="0.3">
      <c r="A7059">
        <v>77380</v>
      </c>
      <c r="B7059" s="2">
        <v>44332.604724265264</v>
      </c>
      <c r="C7059">
        <v>17741</v>
      </c>
      <c r="D7059">
        <v>258219</v>
      </c>
      <c r="E7059">
        <v>14</v>
      </c>
      <c r="F7059" t="s">
        <v>59</v>
      </c>
    </row>
    <row r="7060" spans="1:6" x14ac:dyDescent="0.3">
      <c r="A7060">
        <v>79831</v>
      </c>
      <c r="B7060" s="2">
        <v>44333.433844660198</v>
      </c>
      <c r="C7060">
        <v>17741</v>
      </c>
      <c r="D7060">
        <v>394819</v>
      </c>
      <c r="E7060">
        <v>10</v>
      </c>
      <c r="F7060" t="s">
        <v>59</v>
      </c>
    </row>
    <row r="7061" spans="1:6" x14ac:dyDescent="0.3">
      <c r="A7061">
        <v>98986</v>
      </c>
      <c r="B7061" s="2">
        <v>44339.709952085941</v>
      </c>
      <c r="C7061">
        <v>17741</v>
      </c>
      <c r="D7061">
        <v>473327</v>
      </c>
      <c r="E7061">
        <v>17</v>
      </c>
      <c r="F7061" t="s">
        <v>59</v>
      </c>
    </row>
    <row r="7062" spans="1:6" x14ac:dyDescent="0.3">
      <c r="A7062">
        <v>102837</v>
      </c>
      <c r="B7062" s="2">
        <v>44340.904718446604</v>
      </c>
      <c r="C7062">
        <v>17741</v>
      </c>
      <c r="D7062">
        <v>20822</v>
      </c>
      <c r="E7062">
        <v>21</v>
      </c>
      <c r="F7062" t="s">
        <v>59</v>
      </c>
    </row>
    <row r="7063" spans="1:6" x14ac:dyDescent="0.3">
      <c r="A7063">
        <v>157516</v>
      </c>
      <c r="B7063" s="2">
        <v>44357.683035598711</v>
      </c>
      <c r="C7063">
        <v>17741</v>
      </c>
      <c r="D7063">
        <v>117029</v>
      </c>
      <c r="E7063">
        <v>16</v>
      </c>
      <c r="F7063" t="s">
        <v>59</v>
      </c>
    </row>
    <row r="7064" spans="1:6" x14ac:dyDescent="0.3">
      <c r="A7064">
        <v>171305</v>
      </c>
      <c r="B7064" s="2">
        <v>44360.711081270791</v>
      </c>
      <c r="C7064">
        <v>17741</v>
      </c>
      <c r="D7064">
        <v>227775</v>
      </c>
      <c r="E7064">
        <v>17</v>
      </c>
      <c r="F7064" t="s">
        <v>59</v>
      </c>
    </row>
    <row r="7065" spans="1:6" x14ac:dyDescent="0.3">
      <c r="A7065">
        <v>214457</v>
      </c>
      <c r="B7065" s="2">
        <v>44373.41119093851</v>
      </c>
      <c r="C7065">
        <v>17741</v>
      </c>
      <c r="D7065">
        <v>451624</v>
      </c>
      <c r="E7065">
        <v>9</v>
      </c>
      <c r="F7065" t="s">
        <v>60</v>
      </c>
    </row>
    <row r="7066" spans="1:6" x14ac:dyDescent="0.3">
      <c r="A7066">
        <v>219870</v>
      </c>
      <c r="B7066" s="2">
        <v>44374.543443098242</v>
      </c>
      <c r="C7066">
        <v>17741</v>
      </c>
      <c r="D7066">
        <v>86587</v>
      </c>
      <c r="E7066">
        <v>13</v>
      </c>
      <c r="F7066" t="s">
        <v>59</v>
      </c>
    </row>
    <row r="7067" spans="1:6" x14ac:dyDescent="0.3">
      <c r="A7067">
        <v>329196</v>
      </c>
      <c r="B7067" s="2">
        <v>44407.474297734632</v>
      </c>
      <c r="C7067">
        <v>17741</v>
      </c>
      <c r="D7067">
        <v>191893</v>
      </c>
      <c r="E7067">
        <v>11</v>
      </c>
      <c r="F7067" t="s">
        <v>60</v>
      </c>
    </row>
    <row r="7068" spans="1:6" x14ac:dyDescent="0.3">
      <c r="A7068">
        <v>351381</v>
      </c>
      <c r="B7068" s="2">
        <v>44413.563294498381</v>
      </c>
      <c r="C7068">
        <v>17741</v>
      </c>
      <c r="D7068">
        <v>318588</v>
      </c>
      <c r="E7068">
        <v>13</v>
      </c>
      <c r="F7068" t="s">
        <v>59</v>
      </c>
    </row>
    <row r="7069" spans="1:6" x14ac:dyDescent="0.3">
      <c r="A7069">
        <v>366448</v>
      </c>
      <c r="B7069" s="2">
        <v>44416.965727713861</v>
      </c>
      <c r="C7069">
        <v>17741</v>
      </c>
      <c r="D7069">
        <v>122982</v>
      </c>
      <c r="E7069">
        <v>23</v>
      </c>
      <c r="F7069" t="s">
        <v>59</v>
      </c>
    </row>
    <row r="7070" spans="1:6" x14ac:dyDescent="0.3">
      <c r="A7070">
        <v>375563</v>
      </c>
      <c r="B7070" s="2">
        <v>44420.650673139164</v>
      </c>
      <c r="C7070">
        <v>17741</v>
      </c>
      <c r="D7070">
        <v>241927</v>
      </c>
      <c r="E7070">
        <v>15</v>
      </c>
      <c r="F7070" t="s">
        <v>59</v>
      </c>
    </row>
    <row r="7071" spans="1:6" x14ac:dyDescent="0.3">
      <c r="A7071">
        <v>388586</v>
      </c>
      <c r="B7071" s="2">
        <v>44423.854915005948</v>
      </c>
      <c r="C7071">
        <v>17741</v>
      </c>
      <c r="D7071">
        <v>230507</v>
      </c>
      <c r="E7071">
        <v>20</v>
      </c>
      <c r="F7071" t="s">
        <v>59</v>
      </c>
    </row>
    <row r="7072" spans="1:6" x14ac:dyDescent="0.3">
      <c r="A7072">
        <v>404357</v>
      </c>
      <c r="B7072" s="2">
        <v>44429.513132686086</v>
      </c>
      <c r="C7072">
        <v>17741</v>
      </c>
      <c r="D7072">
        <v>347393</v>
      </c>
      <c r="E7072">
        <v>12</v>
      </c>
      <c r="F7072" t="s">
        <v>60</v>
      </c>
    </row>
    <row r="7073" spans="1:6" x14ac:dyDescent="0.3">
      <c r="A7073">
        <v>10326</v>
      </c>
      <c r="B7073" s="2">
        <v>44301.453262135925</v>
      </c>
      <c r="C7073">
        <v>17766</v>
      </c>
      <c r="D7073">
        <v>457511</v>
      </c>
      <c r="E7073">
        <v>10</v>
      </c>
      <c r="F7073" t="s">
        <v>59</v>
      </c>
    </row>
    <row r="7074" spans="1:6" x14ac:dyDescent="0.3">
      <c r="A7074">
        <v>13057</v>
      </c>
      <c r="B7074" s="2">
        <v>44303.621546925569</v>
      </c>
      <c r="C7074">
        <v>17766</v>
      </c>
      <c r="D7074">
        <v>154256</v>
      </c>
      <c r="E7074">
        <v>14</v>
      </c>
      <c r="F7074" t="s">
        <v>60</v>
      </c>
    </row>
    <row r="7075" spans="1:6" x14ac:dyDescent="0.3">
      <c r="A7075">
        <v>22554</v>
      </c>
      <c r="B7075" s="2">
        <v>44310.017333333337</v>
      </c>
      <c r="C7075">
        <v>17766</v>
      </c>
      <c r="D7075">
        <v>230507</v>
      </c>
      <c r="E7075">
        <v>0</v>
      </c>
      <c r="F7075" t="s">
        <v>60</v>
      </c>
    </row>
    <row r="7076" spans="1:6" x14ac:dyDescent="0.3">
      <c r="A7076">
        <v>26533</v>
      </c>
      <c r="B7076" s="2">
        <v>44311.577857605182</v>
      </c>
      <c r="C7076">
        <v>17766</v>
      </c>
      <c r="D7076">
        <v>411922</v>
      </c>
      <c r="E7076">
        <v>13</v>
      </c>
      <c r="F7076" t="s">
        <v>59</v>
      </c>
    </row>
    <row r="7077" spans="1:6" x14ac:dyDescent="0.3">
      <c r="A7077">
        <v>39067</v>
      </c>
      <c r="B7077" s="2">
        <v>44317.547113268614</v>
      </c>
      <c r="C7077">
        <v>17766</v>
      </c>
      <c r="D7077">
        <v>43697</v>
      </c>
      <c r="E7077">
        <v>13</v>
      </c>
      <c r="F7077" t="s">
        <v>60</v>
      </c>
    </row>
    <row r="7078" spans="1:6" x14ac:dyDescent="0.3">
      <c r="A7078">
        <v>49127</v>
      </c>
      <c r="B7078" s="2">
        <v>44321.817339805828</v>
      </c>
      <c r="C7078">
        <v>17766</v>
      </c>
      <c r="D7078">
        <v>311670</v>
      </c>
      <c r="E7078">
        <v>19</v>
      </c>
      <c r="F7078" t="s">
        <v>59</v>
      </c>
    </row>
    <row r="7079" spans="1:6" x14ac:dyDescent="0.3">
      <c r="A7079">
        <v>54906</v>
      </c>
      <c r="B7079" s="2">
        <v>44324.479152103566</v>
      </c>
      <c r="C7079">
        <v>17766</v>
      </c>
      <c r="D7079">
        <v>351192</v>
      </c>
      <c r="E7079">
        <v>11</v>
      </c>
      <c r="F7079" t="s">
        <v>60</v>
      </c>
    </row>
    <row r="7080" spans="1:6" x14ac:dyDescent="0.3">
      <c r="A7080">
        <v>65009</v>
      </c>
      <c r="B7080" s="2">
        <v>44328.556822006474</v>
      </c>
      <c r="C7080">
        <v>17766</v>
      </c>
      <c r="D7080">
        <v>179296</v>
      </c>
      <c r="E7080">
        <v>13</v>
      </c>
      <c r="F7080" t="s">
        <v>59</v>
      </c>
    </row>
    <row r="7081" spans="1:6" x14ac:dyDescent="0.3">
      <c r="A7081">
        <v>73530</v>
      </c>
      <c r="B7081" s="2">
        <v>44331.561676375408</v>
      </c>
      <c r="C7081">
        <v>17766</v>
      </c>
      <c r="D7081">
        <v>347393</v>
      </c>
      <c r="E7081">
        <v>13</v>
      </c>
      <c r="F7081" t="s">
        <v>60</v>
      </c>
    </row>
    <row r="7082" spans="1:6" x14ac:dyDescent="0.3">
      <c r="A7082">
        <v>77568</v>
      </c>
      <c r="B7082" s="2">
        <v>44332.637728155343</v>
      </c>
      <c r="C7082">
        <v>17766</v>
      </c>
      <c r="D7082">
        <v>411922</v>
      </c>
      <c r="E7082">
        <v>15</v>
      </c>
      <c r="F7082" t="s">
        <v>59</v>
      </c>
    </row>
    <row r="7083" spans="1:6" x14ac:dyDescent="0.3">
      <c r="A7083">
        <v>308584</v>
      </c>
      <c r="B7083" s="2">
        <v>44401.02769579288</v>
      </c>
      <c r="C7083">
        <v>17790</v>
      </c>
      <c r="D7083">
        <v>411922</v>
      </c>
      <c r="E7083">
        <v>0</v>
      </c>
      <c r="F7083" t="s">
        <v>60</v>
      </c>
    </row>
    <row r="7084" spans="1:6" x14ac:dyDescent="0.3">
      <c r="A7084">
        <v>311346</v>
      </c>
      <c r="B7084" s="2">
        <v>44401.752614886733</v>
      </c>
      <c r="C7084">
        <v>17790</v>
      </c>
      <c r="D7084">
        <v>230507</v>
      </c>
      <c r="E7084">
        <v>18</v>
      </c>
      <c r="F7084" t="s">
        <v>60</v>
      </c>
    </row>
    <row r="7085" spans="1:6" x14ac:dyDescent="0.3">
      <c r="A7085">
        <v>353131</v>
      </c>
      <c r="B7085" s="2">
        <v>44413.880446601943</v>
      </c>
      <c r="C7085">
        <v>17790</v>
      </c>
      <c r="D7085">
        <v>347393</v>
      </c>
      <c r="E7085">
        <v>21</v>
      </c>
      <c r="F7085" t="s">
        <v>59</v>
      </c>
    </row>
    <row r="7086" spans="1:6" x14ac:dyDescent="0.3">
      <c r="A7086">
        <v>387107</v>
      </c>
      <c r="B7086" s="2">
        <v>44423.63287378641</v>
      </c>
      <c r="C7086">
        <v>17790</v>
      </c>
      <c r="D7086">
        <v>405774</v>
      </c>
      <c r="E7086">
        <v>15</v>
      </c>
      <c r="F7086" t="s">
        <v>59</v>
      </c>
    </row>
    <row r="7087" spans="1:6" x14ac:dyDescent="0.3">
      <c r="A7087">
        <v>387831</v>
      </c>
      <c r="B7087" s="2">
        <v>44423.741288025893</v>
      </c>
      <c r="C7087">
        <v>17790</v>
      </c>
      <c r="D7087">
        <v>38046</v>
      </c>
      <c r="E7087">
        <v>17</v>
      </c>
      <c r="F7087" t="s">
        <v>59</v>
      </c>
    </row>
    <row r="7088" spans="1:6" x14ac:dyDescent="0.3">
      <c r="A7088">
        <v>399481</v>
      </c>
      <c r="B7088" s="2">
        <v>44428.435462783171</v>
      </c>
      <c r="C7088">
        <v>17790</v>
      </c>
      <c r="D7088">
        <v>158978</v>
      </c>
      <c r="E7088">
        <v>10</v>
      </c>
      <c r="F7088" t="s">
        <v>60</v>
      </c>
    </row>
    <row r="7089" spans="1:6" x14ac:dyDescent="0.3">
      <c r="A7089">
        <v>401122</v>
      </c>
      <c r="B7089" s="2">
        <v>44428.707307443365</v>
      </c>
      <c r="C7089">
        <v>17790</v>
      </c>
      <c r="D7089">
        <v>290088</v>
      </c>
      <c r="E7089">
        <v>16</v>
      </c>
      <c r="F7089" t="s">
        <v>60</v>
      </c>
    </row>
    <row r="7090" spans="1:6" x14ac:dyDescent="0.3">
      <c r="A7090">
        <v>402175</v>
      </c>
      <c r="B7090" s="2">
        <v>44428.825430420715</v>
      </c>
      <c r="C7090">
        <v>17790</v>
      </c>
      <c r="D7090">
        <v>312954</v>
      </c>
      <c r="E7090">
        <v>19</v>
      </c>
      <c r="F7090" t="s">
        <v>60</v>
      </c>
    </row>
    <row r="7091" spans="1:6" x14ac:dyDescent="0.3">
      <c r="A7091">
        <v>153513</v>
      </c>
      <c r="B7091" s="2">
        <v>44356.14703236246</v>
      </c>
      <c r="C7091">
        <v>17799</v>
      </c>
      <c r="D7091">
        <v>5151</v>
      </c>
      <c r="E7091">
        <v>3</v>
      </c>
      <c r="F7091" t="s">
        <v>59</v>
      </c>
    </row>
    <row r="7092" spans="1:6" x14ac:dyDescent="0.3">
      <c r="A7092">
        <v>238016</v>
      </c>
      <c r="B7092" s="2">
        <v>44379.90431391586</v>
      </c>
      <c r="C7092">
        <v>17799</v>
      </c>
      <c r="D7092">
        <v>182191</v>
      </c>
      <c r="E7092">
        <v>21</v>
      </c>
      <c r="F7092" t="s">
        <v>60</v>
      </c>
    </row>
    <row r="7093" spans="1:6" x14ac:dyDescent="0.3">
      <c r="A7093">
        <v>270108</v>
      </c>
      <c r="B7093" s="2">
        <v>44389.313699029131</v>
      </c>
      <c r="C7093">
        <v>17799</v>
      </c>
      <c r="D7093">
        <v>405774</v>
      </c>
      <c r="E7093">
        <v>7</v>
      </c>
      <c r="F7093" t="s">
        <v>59</v>
      </c>
    </row>
    <row r="7094" spans="1:6" x14ac:dyDescent="0.3">
      <c r="A7094">
        <v>278846</v>
      </c>
      <c r="B7094" s="2">
        <v>44392.151886731393</v>
      </c>
      <c r="C7094">
        <v>17799</v>
      </c>
      <c r="D7094">
        <v>470762</v>
      </c>
      <c r="E7094">
        <v>3</v>
      </c>
      <c r="F7094" t="s">
        <v>59</v>
      </c>
    </row>
    <row r="7095" spans="1:6" x14ac:dyDescent="0.3">
      <c r="A7095">
        <v>307725</v>
      </c>
      <c r="B7095" s="2">
        <v>44400.857388349519</v>
      </c>
      <c r="C7095">
        <v>17799</v>
      </c>
      <c r="D7095">
        <v>466491</v>
      </c>
      <c r="E7095">
        <v>20</v>
      </c>
      <c r="F7095" t="s">
        <v>60</v>
      </c>
    </row>
    <row r="7096" spans="1:6" x14ac:dyDescent="0.3">
      <c r="A7096">
        <v>311457</v>
      </c>
      <c r="B7096" s="2">
        <v>44401.767333333337</v>
      </c>
      <c r="C7096">
        <v>17799</v>
      </c>
      <c r="D7096">
        <v>411922</v>
      </c>
      <c r="E7096">
        <v>18</v>
      </c>
      <c r="F7096" t="s">
        <v>60</v>
      </c>
    </row>
    <row r="7097" spans="1:6" x14ac:dyDescent="0.3">
      <c r="A7097">
        <v>341731</v>
      </c>
      <c r="B7097" s="2">
        <v>44409.842219306011</v>
      </c>
      <c r="C7097">
        <v>17799</v>
      </c>
      <c r="D7097">
        <v>131571</v>
      </c>
      <c r="E7097">
        <v>20</v>
      </c>
      <c r="F7097" t="s">
        <v>59</v>
      </c>
    </row>
    <row r="7098" spans="1:6" x14ac:dyDescent="0.3">
      <c r="A7098">
        <v>347223</v>
      </c>
      <c r="B7098" s="2">
        <v>44411.808844660198</v>
      </c>
      <c r="C7098">
        <v>17799</v>
      </c>
      <c r="D7098">
        <v>112119</v>
      </c>
      <c r="E7098">
        <v>19</v>
      </c>
      <c r="F7098" t="s">
        <v>59</v>
      </c>
    </row>
    <row r="7099" spans="1:6" x14ac:dyDescent="0.3">
      <c r="A7099">
        <v>350864</v>
      </c>
      <c r="B7099" s="2">
        <v>44413.085543689325</v>
      </c>
      <c r="C7099">
        <v>17799</v>
      </c>
      <c r="D7099">
        <v>312954</v>
      </c>
      <c r="E7099">
        <v>2</v>
      </c>
      <c r="F7099" t="s">
        <v>59</v>
      </c>
    </row>
    <row r="7100" spans="1:6" x14ac:dyDescent="0.3">
      <c r="A7100">
        <v>353327</v>
      </c>
      <c r="B7100" s="2">
        <v>44413.90431391586</v>
      </c>
      <c r="C7100">
        <v>17799</v>
      </c>
      <c r="D7100">
        <v>329376</v>
      </c>
      <c r="E7100">
        <v>21</v>
      </c>
      <c r="F7100" t="s">
        <v>59</v>
      </c>
    </row>
    <row r="7101" spans="1:6" x14ac:dyDescent="0.3">
      <c r="A7101">
        <v>362058</v>
      </c>
      <c r="B7101" s="2">
        <v>44415.923731391587</v>
      </c>
      <c r="C7101">
        <v>17799</v>
      </c>
      <c r="D7101">
        <v>301309</v>
      </c>
      <c r="E7101">
        <v>22</v>
      </c>
      <c r="F7101" t="s">
        <v>60</v>
      </c>
    </row>
    <row r="7102" spans="1:6" x14ac:dyDescent="0.3">
      <c r="A7102">
        <v>418383</v>
      </c>
      <c r="B7102" s="2">
        <v>44433.926967637541</v>
      </c>
      <c r="C7102">
        <v>17799</v>
      </c>
      <c r="D7102">
        <v>118549</v>
      </c>
      <c r="E7102">
        <v>22</v>
      </c>
      <c r="F7102" t="s">
        <v>59</v>
      </c>
    </row>
    <row r="7103" spans="1:6" x14ac:dyDescent="0.3">
      <c r="A7103">
        <v>258931</v>
      </c>
      <c r="B7103" s="2">
        <v>44386.723893203889</v>
      </c>
      <c r="C7103">
        <v>17838</v>
      </c>
      <c r="D7103">
        <v>88863</v>
      </c>
      <c r="E7103">
        <v>17</v>
      </c>
      <c r="F7103" t="s">
        <v>60</v>
      </c>
    </row>
    <row r="7104" spans="1:6" x14ac:dyDescent="0.3">
      <c r="A7104">
        <v>274680</v>
      </c>
      <c r="B7104" s="2">
        <v>44390.756255663429</v>
      </c>
      <c r="C7104">
        <v>17838</v>
      </c>
      <c r="D7104">
        <v>40892</v>
      </c>
      <c r="E7104">
        <v>18</v>
      </c>
      <c r="F7104" t="s">
        <v>59</v>
      </c>
    </row>
    <row r="7105" spans="1:6" x14ac:dyDescent="0.3">
      <c r="A7105">
        <v>333020</v>
      </c>
      <c r="B7105" s="2">
        <v>44408.014770958587</v>
      </c>
      <c r="C7105">
        <v>17838</v>
      </c>
      <c r="D7105">
        <v>160175</v>
      </c>
      <c r="E7105">
        <v>0</v>
      </c>
      <c r="F7105" t="s">
        <v>60</v>
      </c>
    </row>
    <row r="7106" spans="1:6" x14ac:dyDescent="0.3">
      <c r="A7106">
        <v>361726</v>
      </c>
      <c r="B7106" s="2">
        <v>44415.872760517799</v>
      </c>
      <c r="C7106">
        <v>17838</v>
      </c>
      <c r="D7106">
        <v>250679</v>
      </c>
      <c r="E7106">
        <v>20</v>
      </c>
      <c r="F7106" t="s">
        <v>60</v>
      </c>
    </row>
    <row r="7107" spans="1:6" x14ac:dyDescent="0.3">
      <c r="A7107">
        <v>377196</v>
      </c>
      <c r="B7107" s="2">
        <v>44420.953666666668</v>
      </c>
      <c r="C7107">
        <v>17838</v>
      </c>
      <c r="D7107">
        <v>98921</v>
      </c>
      <c r="E7107">
        <v>22</v>
      </c>
      <c r="F7107" t="s">
        <v>59</v>
      </c>
    </row>
    <row r="7108" spans="1:6" x14ac:dyDescent="0.3">
      <c r="A7108">
        <v>227405</v>
      </c>
      <c r="B7108" s="2">
        <v>44376.680608414237</v>
      </c>
      <c r="C7108">
        <v>17854</v>
      </c>
      <c r="D7108">
        <v>102086</v>
      </c>
      <c r="E7108">
        <v>16</v>
      </c>
      <c r="F7108" t="s">
        <v>59</v>
      </c>
    </row>
    <row r="7109" spans="1:6" x14ac:dyDescent="0.3">
      <c r="A7109">
        <v>244219</v>
      </c>
      <c r="B7109" s="2">
        <v>44381.486648152102</v>
      </c>
      <c r="C7109">
        <v>17854</v>
      </c>
      <c r="D7109">
        <v>357547</v>
      </c>
      <c r="E7109">
        <v>11</v>
      </c>
      <c r="F7109" t="s">
        <v>59</v>
      </c>
    </row>
    <row r="7110" spans="1:6" x14ac:dyDescent="0.3">
      <c r="A7110">
        <v>251197</v>
      </c>
      <c r="B7110" s="2">
        <v>44383.793877022654</v>
      </c>
      <c r="C7110">
        <v>17854</v>
      </c>
      <c r="D7110">
        <v>182984</v>
      </c>
      <c r="E7110">
        <v>19</v>
      </c>
      <c r="F7110" t="s">
        <v>59</v>
      </c>
    </row>
    <row r="7111" spans="1:6" x14ac:dyDescent="0.3">
      <c r="A7111">
        <v>263381</v>
      </c>
      <c r="B7111" s="2">
        <v>44387.674135922331</v>
      </c>
      <c r="C7111">
        <v>17854</v>
      </c>
      <c r="D7111">
        <v>336965</v>
      </c>
      <c r="E7111">
        <v>16</v>
      </c>
      <c r="F7111" t="s">
        <v>60</v>
      </c>
    </row>
    <row r="7112" spans="1:6" x14ac:dyDescent="0.3">
      <c r="A7112">
        <v>266735</v>
      </c>
      <c r="B7112" s="2">
        <v>44388.421643726921</v>
      </c>
      <c r="C7112">
        <v>17854</v>
      </c>
      <c r="D7112">
        <v>219347</v>
      </c>
      <c r="E7112">
        <v>10</v>
      </c>
      <c r="F7112" t="s">
        <v>59</v>
      </c>
    </row>
    <row r="7113" spans="1:6" x14ac:dyDescent="0.3">
      <c r="A7113">
        <v>269032</v>
      </c>
      <c r="B7113" s="2">
        <v>44388.847275080901</v>
      </c>
      <c r="C7113">
        <v>17854</v>
      </c>
      <c r="D7113">
        <v>158978</v>
      </c>
      <c r="E7113">
        <v>20</v>
      </c>
      <c r="F7113" t="s">
        <v>59</v>
      </c>
    </row>
    <row r="7114" spans="1:6" x14ac:dyDescent="0.3">
      <c r="A7114">
        <v>278291</v>
      </c>
      <c r="B7114" s="2">
        <v>44391.89420064725</v>
      </c>
      <c r="C7114">
        <v>17854</v>
      </c>
      <c r="D7114">
        <v>191893</v>
      </c>
      <c r="E7114">
        <v>21</v>
      </c>
      <c r="F7114" t="s">
        <v>59</v>
      </c>
    </row>
    <row r="7115" spans="1:6" x14ac:dyDescent="0.3">
      <c r="A7115">
        <v>323828</v>
      </c>
      <c r="B7115" s="2">
        <v>44405.536595469253</v>
      </c>
      <c r="C7115">
        <v>17854</v>
      </c>
      <c r="D7115">
        <v>414043</v>
      </c>
      <c r="E7115">
        <v>12</v>
      </c>
      <c r="F7115" t="s">
        <v>59</v>
      </c>
    </row>
    <row r="7116" spans="1:6" x14ac:dyDescent="0.3">
      <c r="A7116">
        <v>327007</v>
      </c>
      <c r="B7116" s="2">
        <v>44406.577048543688</v>
      </c>
      <c r="C7116">
        <v>17854</v>
      </c>
      <c r="D7116">
        <v>411922</v>
      </c>
      <c r="E7116">
        <v>13</v>
      </c>
      <c r="F7116" t="s">
        <v>59</v>
      </c>
    </row>
    <row r="7117" spans="1:6" x14ac:dyDescent="0.3">
      <c r="A7117">
        <v>339981</v>
      </c>
      <c r="B7117" s="2">
        <v>44409.583521035594</v>
      </c>
      <c r="C7117">
        <v>17854</v>
      </c>
      <c r="D7117">
        <v>182191</v>
      </c>
      <c r="E7117">
        <v>14</v>
      </c>
      <c r="F7117" t="s">
        <v>59</v>
      </c>
    </row>
    <row r="7118" spans="1:6" x14ac:dyDescent="0.3">
      <c r="A7118">
        <v>354860</v>
      </c>
      <c r="B7118" s="2">
        <v>44414.632064724916</v>
      </c>
      <c r="C7118">
        <v>17854</v>
      </c>
      <c r="D7118">
        <v>153808</v>
      </c>
      <c r="E7118">
        <v>15</v>
      </c>
      <c r="F7118" t="s">
        <v>60</v>
      </c>
    </row>
    <row r="7119" spans="1:6" x14ac:dyDescent="0.3">
      <c r="A7119">
        <v>390868</v>
      </c>
      <c r="B7119" s="2">
        <v>44424.792258899673</v>
      </c>
      <c r="C7119">
        <v>17854</v>
      </c>
      <c r="D7119">
        <v>208822</v>
      </c>
      <c r="E7119">
        <v>19</v>
      </c>
      <c r="F7119" t="s">
        <v>59</v>
      </c>
    </row>
    <row r="7120" spans="1:6" x14ac:dyDescent="0.3">
      <c r="A7120">
        <v>392360</v>
      </c>
      <c r="B7120" s="2">
        <v>44425.628666666664</v>
      </c>
      <c r="C7120">
        <v>17854</v>
      </c>
      <c r="D7120">
        <v>178412</v>
      </c>
      <c r="E7120">
        <v>15</v>
      </c>
      <c r="F7120" t="s">
        <v>59</v>
      </c>
    </row>
    <row r="7121" spans="1:6" x14ac:dyDescent="0.3">
      <c r="A7121">
        <v>397765</v>
      </c>
      <c r="B7121" s="2">
        <v>44427.695171521031</v>
      </c>
      <c r="C7121">
        <v>17854</v>
      </c>
      <c r="D7121">
        <v>217307</v>
      </c>
      <c r="E7121">
        <v>16</v>
      </c>
      <c r="F7121" t="s">
        <v>59</v>
      </c>
    </row>
    <row r="7122" spans="1:6" x14ac:dyDescent="0.3">
      <c r="A7122">
        <v>407973</v>
      </c>
      <c r="B7122" s="2">
        <v>44430.313547166355</v>
      </c>
      <c r="C7122">
        <v>17854</v>
      </c>
      <c r="D7122">
        <v>470762</v>
      </c>
      <c r="E7122">
        <v>7</v>
      </c>
      <c r="F7122" t="s">
        <v>59</v>
      </c>
    </row>
    <row r="7123" spans="1:6" x14ac:dyDescent="0.3">
      <c r="A7123">
        <v>265529</v>
      </c>
      <c r="B7123" s="2">
        <v>44387.942960905792</v>
      </c>
      <c r="C7123">
        <v>17904</v>
      </c>
      <c r="D7123">
        <v>181651</v>
      </c>
      <c r="E7123">
        <v>22</v>
      </c>
      <c r="F7123" t="s">
        <v>60</v>
      </c>
    </row>
    <row r="7124" spans="1:6" x14ac:dyDescent="0.3">
      <c r="A7124">
        <v>268673</v>
      </c>
      <c r="B7124" s="2">
        <v>44388.789831715214</v>
      </c>
      <c r="C7124">
        <v>17904</v>
      </c>
      <c r="D7124">
        <v>245484</v>
      </c>
      <c r="E7124">
        <v>18</v>
      </c>
      <c r="F7124" t="s">
        <v>59</v>
      </c>
    </row>
    <row r="7125" spans="1:6" x14ac:dyDescent="0.3">
      <c r="A7125">
        <v>312744</v>
      </c>
      <c r="B7125" s="2">
        <v>44401.930608414237</v>
      </c>
      <c r="C7125">
        <v>17904</v>
      </c>
      <c r="D7125">
        <v>347008</v>
      </c>
      <c r="E7125">
        <v>22</v>
      </c>
      <c r="F7125" t="s">
        <v>60</v>
      </c>
    </row>
    <row r="7126" spans="1:6" x14ac:dyDescent="0.3">
      <c r="A7126">
        <v>325227</v>
      </c>
      <c r="B7126" s="2">
        <v>44405.775268608413</v>
      </c>
      <c r="C7126">
        <v>17904</v>
      </c>
      <c r="D7126">
        <v>162482</v>
      </c>
      <c r="E7126">
        <v>18</v>
      </c>
      <c r="F7126" t="s">
        <v>59</v>
      </c>
    </row>
    <row r="7127" spans="1:6" x14ac:dyDescent="0.3">
      <c r="A7127">
        <v>333128</v>
      </c>
      <c r="B7127" s="2">
        <v>44408.04382457961</v>
      </c>
      <c r="C7127">
        <v>17904</v>
      </c>
      <c r="D7127">
        <v>3528</v>
      </c>
      <c r="E7127">
        <v>1</v>
      </c>
      <c r="F7127" t="s">
        <v>60</v>
      </c>
    </row>
    <row r="7128" spans="1:6" x14ac:dyDescent="0.3">
      <c r="A7128">
        <v>344277</v>
      </c>
      <c r="B7128" s="2">
        <v>44410.7833592233</v>
      </c>
      <c r="C7128">
        <v>17904</v>
      </c>
      <c r="D7128">
        <v>154256</v>
      </c>
      <c r="E7128">
        <v>18</v>
      </c>
      <c r="F7128" t="s">
        <v>59</v>
      </c>
    </row>
    <row r="7129" spans="1:6" x14ac:dyDescent="0.3">
      <c r="A7129">
        <v>353566</v>
      </c>
      <c r="B7129" s="2">
        <v>44413.977533980586</v>
      </c>
      <c r="C7129">
        <v>17904</v>
      </c>
      <c r="D7129">
        <v>411922</v>
      </c>
      <c r="E7129">
        <v>23</v>
      </c>
      <c r="F7129" t="s">
        <v>59</v>
      </c>
    </row>
    <row r="7130" spans="1:6" x14ac:dyDescent="0.3">
      <c r="A7130">
        <v>354998</v>
      </c>
      <c r="B7130" s="2">
        <v>44414.650673139156</v>
      </c>
      <c r="C7130">
        <v>17904</v>
      </c>
      <c r="D7130">
        <v>351192</v>
      </c>
      <c r="E7130">
        <v>15</v>
      </c>
      <c r="F7130" t="s">
        <v>60</v>
      </c>
    </row>
    <row r="7131" spans="1:6" x14ac:dyDescent="0.3">
      <c r="A7131">
        <v>368696</v>
      </c>
      <c r="B7131" s="2">
        <v>44417.820576051781</v>
      </c>
      <c r="C7131">
        <v>17904</v>
      </c>
      <c r="D7131">
        <v>419338</v>
      </c>
      <c r="E7131">
        <v>19</v>
      </c>
      <c r="F7131" t="s">
        <v>59</v>
      </c>
    </row>
    <row r="7132" spans="1:6" x14ac:dyDescent="0.3">
      <c r="A7132">
        <v>391240</v>
      </c>
      <c r="B7132" s="2">
        <v>44424.895009708736</v>
      </c>
      <c r="C7132">
        <v>17904</v>
      </c>
      <c r="D7132">
        <v>158978</v>
      </c>
      <c r="E7132">
        <v>21</v>
      </c>
      <c r="F7132" t="s">
        <v>59</v>
      </c>
    </row>
    <row r="7133" spans="1:6" x14ac:dyDescent="0.3">
      <c r="A7133">
        <v>396246</v>
      </c>
      <c r="B7133" s="2">
        <v>44426.933844660198</v>
      </c>
      <c r="C7133">
        <v>17904</v>
      </c>
      <c r="D7133">
        <v>192331</v>
      </c>
      <c r="E7133">
        <v>22</v>
      </c>
      <c r="F7133" t="s">
        <v>59</v>
      </c>
    </row>
    <row r="7134" spans="1:6" x14ac:dyDescent="0.3">
      <c r="A7134">
        <v>402038</v>
      </c>
      <c r="B7134" s="2">
        <v>44428.801158576054</v>
      </c>
      <c r="C7134">
        <v>17904</v>
      </c>
      <c r="D7134">
        <v>389238</v>
      </c>
      <c r="E7134">
        <v>19</v>
      </c>
      <c r="F7134" t="s">
        <v>60</v>
      </c>
    </row>
    <row r="7135" spans="1:6" x14ac:dyDescent="0.3">
      <c r="A7135">
        <v>409562</v>
      </c>
      <c r="B7135" s="2">
        <v>44430.713779935279</v>
      </c>
      <c r="C7135">
        <v>17904</v>
      </c>
      <c r="D7135">
        <v>21407</v>
      </c>
      <c r="E7135">
        <v>17</v>
      </c>
      <c r="F7135" t="s">
        <v>59</v>
      </c>
    </row>
    <row r="7136" spans="1:6" x14ac:dyDescent="0.3">
      <c r="A7136">
        <v>33923</v>
      </c>
      <c r="B7136" s="2">
        <v>44315.715802589002</v>
      </c>
      <c r="C7136">
        <v>17929</v>
      </c>
      <c r="D7136">
        <v>20534</v>
      </c>
      <c r="E7136">
        <v>17</v>
      </c>
      <c r="F7136" t="s">
        <v>59</v>
      </c>
    </row>
    <row r="7137" spans="1:6" x14ac:dyDescent="0.3">
      <c r="A7137">
        <v>52835</v>
      </c>
      <c r="B7137" s="2">
        <v>44323.754637540456</v>
      </c>
      <c r="C7137">
        <v>17929</v>
      </c>
      <c r="D7137">
        <v>154228</v>
      </c>
      <c r="E7137">
        <v>18</v>
      </c>
      <c r="F7137" t="s">
        <v>60</v>
      </c>
    </row>
    <row r="7138" spans="1:6" x14ac:dyDescent="0.3">
      <c r="A7138">
        <v>71966</v>
      </c>
      <c r="B7138" s="2">
        <v>44330.914427184463</v>
      </c>
      <c r="C7138">
        <v>17935</v>
      </c>
      <c r="D7138">
        <v>137327</v>
      </c>
      <c r="E7138">
        <v>21</v>
      </c>
      <c r="F7138" t="s">
        <v>60</v>
      </c>
    </row>
    <row r="7139" spans="1:6" x14ac:dyDescent="0.3">
      <c r="A7139">
        <v>75542</v>
      </c>
      <c r="B7139" s="2">
        <v>44331.874874111149</v>
      </c>
      <c r="C7139">
        <v>17935</v>
      </c>
      <c r="D7139">
        <v>428248</v>
      </c>
      <c r="E7139">
        <v>20</v>
      </c>
      <c r="F7139" t="s">
        <v>60</v>
      </c>
    </row>
    <row r="7140" spans="1:6" x14ac:dyDescent="0.3">
      <c r="A7140">
        <v>88299</v>
      </c>
      <c r="B7140" s="2">
        <v>44337.085948220061</v>
      </c>
      <c r="C7140">
        <v>17935</v>
      </c>
      <c r="D7140">
        <v>219316</v>
      </c>
      <c r="E7140">
        <v>2</v>
      </c>
      <c r="F7140" t="s">
        <v>60</v>
      </c>
    </row>
    <row r="7141" spans="1:6" x14ac:dyDescent="0.3">
      <c r="A7141">
        <v>110845</v>
      </c>
      <c r="B7141" s="2">
        <v>44343.977938511329</v>
      </c>
      <c r="C7141">
        <v>17963</v>
      </c>
      <c r="D7141">
        <v>411922</v>
      </c>
      <c r="E7141">
        <v>23</v>
      </c>
      <c r="F7141" t="s">
        <v>59</v>
      </c>
    </row>
    <row r="7142" spans="1:6" x14ac:dyDescent="0.3">
      <c r="A7142">
        <v>225751</v>
      </c>
      <c r="B7142" s="2">
        <v>44375.966611650489</v>
      </c>
      <c r="C7142">
        <v>17963</v>
      </c>
      <c r="D7142">
        <v>111368</v>
      </c>
      <c r="E7142">
        <v>23</v>
      </c>
      <c r="F7142" t="s">
        <v>59</v>
      </c>
    </row>
    <row r="7143" spans="1:6" x14ac:dyDescent="0.3">
      <c r="A7143">
        <v>261161</v>
      </c>
      <c r="B7143" s="2">
        <v>44387.047517799358</v>
      </c>
      <c r="C7143">
        <v>17963</v>
      </c>
      <c r="D7143">
        <v>176645</v>
      </c>
      <c r="E7143">
        <v>1</v>
      </c>
      <c r="F7143" t="s">
        <v>60</v>
      </c>
    </row>
    <row r="7144" spans="1:6" x14ac:dyDescent="0.3">
      <c r="A7144">
        <v>41070</v>
      </c>
      <c r="B7144" s="2">
        <v>44318.151738029112</v>
      </c>
      <c r="C7144">
        <v>17985</v>
      </c>
      <c r="D7144">
        <v>112334</v>
      </c>
      <c r="E7144">
        <v>3</v>
      </c>
      <c r="F7144" t="s">
        <v>59</v>
      </c>
    </row>
    <row r="7145" spans="1:6" x14ac:dyDescent="0.3">
      <c r="A7145">
        <v>64004</v>
      </c>
      <c r="B7145" s="2">
        <v>44327.810462783171</v>
      </c>
      <c r="C7145">
        <v>17985</v>
      </c>
      <c r="D7145">
        <v>108961</v>
      </c>
      <c r="E7145">
        <v>19</v>
      </c>
      <c r="F7145" t="s">
        <v>59</v>
      </c>
    </row>
    <row r="7146" spans="1:6" x14ac:dyDescent="0.3">
      <c r="A7146">
        <v>84103</v>
      </c>
      <c r="B7146" s="2">
        <v>44335.483601941749</v>
      </c>
      <c r="C7146">
        <v>17985</v>
      </c>
      <c r="D7146">
        <v>449373</v>
      </c>
      <c r="E7146">
        <v>11</v>
      </c>
      <c r="F7146" t="s">
        <v>59</v>
      </c>
    </row>
    <row r="7147" spans="1:6" x14ac:dyDescent="0.3">
      <c r="A7147">
        <v>145369</v>
      </c>
      <c r="B7147" s="2">
        <v>44353.522436893203</v>
      </c>
      <c r="C7147">
        <v>17985</v>
      </c>
      <c r="D7147">
        <v>470762</v>
      </c>
      <c r="E7147">
        <v>12</v>
      </c>
      <c r="F7147" t="s">
        <v>59</v>
      </c>
    </row>
    <row r="7148" spans="1:6" x14ac:dyDescent="0.3">
      <c r="A7148">
        <v>206036</v>
      </c>
      <c r="B7148" s="2">
        <v>44370.886514563106</v>
      </c>
      <c r="C7148">
        <v>17985</v>
      </c>
      <c r="D7148">
        <v>411922</v>
      </c>
      <c r="E7148">
        <v>21</v>
      </c>
      <c r="F7148" t="s">
        <v>59</v>
      </c>
    </row>
    <row r="7149" spans="1:6" x14ac:dyDescent="0.3">
      <c r="A7149">
        <v>206654</v>
      </c>
      <c r="B7149" s="2">
        <v>44371.298000000003</v>
      </c>
      <c r="C7149">
        <v>17985</v>
      </c>
      <c r="D7149">
        <v>128523</v>
      </c>
      <c r="E7149">
        <v>7</v>
      </c>
      <c r="F7149" t="s">
        <v>59</v>
      </c>
    </row>
    <row r="7150" spans="1:6" x14ac:dyDescent="0.3">
      <c r="A7150">
        <v>252885</v>
      </c>
      <c r="B7150" s="2">
        <v>44384.583925566345</v>
      </c>
      <c r="C7150">
        <v>17985</v>
      </c>
      <c r="D7150">
        <v>258219</v>
      </c>
      <c r="E7150">
        <v>14</v>
      </c>
      <c r="F7150" t="s">
        <v>59</v>
      </c>
    </row>
    <row r="7151" spans="1:6" x14ac:dyDescent="0.3">
      <c r="A7151">
        <v>287179</v>
      </c>
      <c r="B7151" s="2">
        <v>44394.584643086033</v>
      </c>
      <c r="C7151">
        <v>17985</v>
      </c>
      <c r="D7151">
        <v>298988</v>
      </c>
      <c r="E7151">
        <v>14</v>
      </c>
      <c r="F7151" t="s">
        <v>60</v>
      </c>
    </row>
    <row r="7152" spans="1:6" x14ac:dyDescent="0.3">
      <c r="A7152">
        <v>307675</v>
      </c>
      <c r="B7152" s="2">
        <v>44400.850915857605</v>
      </c>
      <c r="C7152">
        <v>17985</v>
      </c>
      <c r="D7152">
        <v>388604</v>
      </c>
      <c r="E7152">
        <v>20</v>
      </c>
      <c r="F7152" t="s">
        <v>60</v>
      </c>
    </row>
    <row r="7153" spans="1:6" x14ac:dyDescent="0.3">
      <c r="A7153">
        <v>313648</v>
      </c>
      <c r="B7153" s="2">
        <v>44402.226172673727</v>
      </c>
      <c r="C7153">
        <v>17985</v>
      </c>
      <c r="D7153">
        <v>444323</v>
      </c>
      <c r="E7153">
        <v>5</v>
      </c>
      <c r="F7153" t="s">
        <v>59</v>
      </c>
    </row>
    <row r="7154" spans="1:6" x14ac:dyDescent="0.3">
      <c r="A7154">
        <v>352078</v>
      </c>
      <c r="B7154" s="2">
        <v>44413.723084142395</v>
      </c>
      <c r="C7154">
        <v>17985</v>
      </c>
      <c r="D7154">
        <v>394819</v>
      </c>
      <c r="E7154">
        <v>17</v>
      </c>
      <c r="F7154" t="s">
        <v>59</v>
      </c>
    </row>
    <row r="7155" spans="1:6" x14ac:dyDescent="0.3">
      <c r="A7155">
        <v>380556</v>
      </c>
      <c r="B7155" s="2">
        <v>44421.930999999997</v>
      </c>
      <c r="C7155">
        <v>17985</v>
      </c>
      <c r="D7155">
        <v>122902</v>
      </c>
      <c r="E7155">
        <v>22</v>
      </c>
      <c r="F7155" t="s">
        <v>60</v>
      </c>
    </row>
    <row r="7156" spans="1:6" x14ac:dyDescent="0.3">
      <c r="A7156">
        <v>390197</v>
      </c>
      <c r="B7156" s="2">
        <v>44424.661595469253</v>
      </c>
      <c r="C7156">
        <v>17985</v>
      </c>
      <c r="D7156">
        <v>118549</v>
      </c>
      <c r="E7156">
        <v>15</v>
      </c>
      <c r="F7156" t="s">
        <v>59</v>
      </c>
    </row>
    <row r="7157" spans="1:6" x14ac:dyDescent="0.3">
      <c r="A7157">
        <v>227512</v>
      </c>
      <c r="B7157" s="2">
        <v>44376.694766990295</v>
      </c>
      <c r="C7157">
        <v>18004</v>
      </c>
      <c r="D7157">
        <v>158978</v>
      </c>
      <c r="E7157">
        <v>16</v>
      </c>
      <c r="F7157" t="s">
        <v>59</v>
      </c>
    </row>
    <row r="7158" spans="1:6" x14ac:dyDescent="0.3">
      <c r="A7158">
        <v>228992</v>
      </c>
      <c r="B7158" s="2">
        <v>44376.950430420715</v>
      </c>
      <c r="C7158">
        <v>18004</v>
      </c>
      <c r="D7158">
        <v>250679</v>
      </c>
      <c r="E7158">
        <v>22</v>
      </c>
      <c r="F7158" t="s">
        <v>59</v>
      </c>
    </row>
    <row r="7159" spans="1:6" x14ac:dyDescent="0.3">
      <c r="A7159">
        <v>248710</v>
      </c>
      <c r="B7159" s="2">
        <v>44382.755333333334</v>
      </c>
      <c r="C7159">
        <v>18004</v>
      </c>
      <c r="D7159">
        <v>357547</v>
      </c>
      <c r="E7159">
        <v>18</v>
      </c>
      <c r="F7159" t="s">
        <v>59</v>
      </c>
    </row>
    <row r="7160" spans="1:6" x14ac:dyDescent="0.3">
      <c r="A7160">
        <v>307083</v>
      </c>
      <c r="B7160" s="2">
        <v>44400.767582524277</v>
      </c>
      <c r="C7160">
        <v>18004</v>
      </c>
      <c r="D7160">
        <v>227775</v>
      </c>
      <c r="E7160">
        <v>18</v>
      </c>
      <c r="F7160" t="s">
        <v>60</v>
      </c>
    </row>
    <row r="7161" spans="1:6" x14ac:dyDescent="0.3">
      <c r="A7161">
        <v>332803</v>
      </c>
      <c r="B7161" s="2">
        <v>44407.953666666668</v>
      </c>
      <c r="C7161">
        <v>18004</v>
      </c>
      <c r="D7161">
        <v>388677</v>
      </c>
      <c r="E7161">
        <v>22</v>
      </c>
      <c r="F7161" t="s">
        <v>60</v>
      </c>
    </row>
    <row r="7162" spans="1:6" x14ac:dyDescent="0.3">
      <c r="A7162">
        <v>367799</v>
      </c>
      <c r="B7162" s="2">
        <v>44417.659168284794</v>
      </c>
      <c r="C7162">
        <v>18004</v>
      </c>
      <c r="D7162">
        <v>154256</v>
      </c>
      <c r="E7162">
        <v>15</v>
      </c>
      <c r="F7162" t="s">
        <v>59</v>
      </c>
    </row>
    <row r="7163" spans="1:6" x14ac:dyDescent="0.3">
      <c r="A7163">
        <v>381569</v>
      </c>
      <c r="B7163" s="2">
        <v>44422.27854243599</v>
      </c>
      <c r="C7163">
        <v>18004</v>
      </c>
      <c r="D7163">
        <v>128443</v>
      </c>
      <c r="E7163">
        <v>6</v>
      </c>
      <c r="F7163" t="s">
        <v>60</v>
      </c>
    </row>
    <row r="7164" spans="1:6" x14ac:dyDescent="0.3">
      <c r="A7164">
        <v>402303</v>
      </c>
      <c r="B7164" s="2">
        <v>44428.848488673138</v>
      </c>
      <c r="C7164">
        <v>18004</v>
      </c>
      <c r="D7164">
        <v>30899</v>
      </c>
      <c r="E7164">
        <v>20</v>
      </c>
      <c r="F7164" t="s">
        <v>60</v>
      </c>
    </row>
    <row r="7165" spans="1:6" x14ac:dyDescent="0.3">
      <c r="A7165">
        <v>111284</v>
      </c>
      <c r="B7165" s="2">
        <v>44344.28619093851</v>
      </c>
      <c r="C7165">
        <v>18014</v>
      </c>
      <c r="D7165">
        <v>347393</v>
      </c>
      <c r="E7165">
        <v>6</v>
      </c>
      <c r="F7165" t="s">
        <v>60</v>
      </c>
    </row>
    <row r="7166" spans="1:6" x14ac:dyDescent="0.3">
      <c r="A7166">
        <v>129700</v>
      </c>
      <c r="B7166" s="2">
        <v>44348.723084142395</v>
      </c>
      <c r="C7166">
        <v>18014</v>
      </c>
      <c r="D7166">
        <v>88863</v>
      </c>
      <c r="E7166">
        <v>17</v>
      </c>
      <c r="F7166" t="s">
        <v>59</v>
      </c>
    </row>
    <row r="7167" spans="1:6" x14ac:dyDescent="0.3">
      <c r="A7167">
        <v>175888</v>
      </c>
      <c r="B7167" s="2">
        <v>44362.515964401297</v>
      </c>
      <c r="C7167">
        <v>18014</v>
      </c>
      <c r="D7167">
        <v>250771</v>
      </c>
      <c r="E7167">
        <v>12</v>
      </c>
      <c r="F7167" t="s">
        <v>59</v>
      </c>
    </row>
    <row r="7168" spans="1:6" x14ac:dyDescent="0.3">
      <c r="A7168">
        <v>185186</v>
      </c>
      <c r="B7168" s="2">
        <v>44365.616288025893</v>
      </c>
      <c r="C7168">
        <v>18014</v>
      </c>
      <c r="D7168">
        <v>411922</v>
      </c>
      <c r="E7168">
        <v>14</v>
      </c>
      <c r="F7168" t="s">
        <v>60</v>
      </c>
    </row>
    <row r="7169" spans="1:6" x14ac:dyDescent="0.3">
      <c r="A7169">
        <v>353989</v>
      </c>
      <c r="B7169" s="2">
        <v>44414.313699029131</v>
      </c>
      <c r="C7169">
        <v>18014</v>
      </c>
      <c r="D7169">
        <v>154228</v>
      </c>
      <c r="E7169">
        <v>7</v>
      </c>
      <c r="F7169" t="s">
        <v>60</v>
      </c>
    </row>
    <row r="7170" spans="1:6" x14ac:dyDescent="0.3">
      <c r="A7170">
        <v>369444</v>
      </c>
      <c r="B7170" s="2">
        <v>44418.258682847896</v>
      </c>
      <c r="C7170">
        <v>18014</v>
      </c>
      <c r="D7170">
        <v>371795</v>
      </c>
      <c r="E7170">
        <v>6</v>
      </c>
      <c r="F7170" t="s">
        <v>59</v>
      </c>
    </row>
    <row r="7171" spans="1:6" x14ac:dyDescent="0.3">
      <c r="A7171">
        <v>399536</v>
      </c>
      <c r="B7171" s="2">
        <v>44428.459330097088</v>
      </c>
      <c r="C7171">
        <v>18014</v>
      </c>
      <c r="D7171">
        <v>154256</v>
      </c>
      <c r="E7171">
        <v>11</v>
      </c>
      <c r="F7171" t="s">
        <v>60</v>
      </c>
    </row>
    <row r="7172" spans="1:6" x14ac:dyDescent="0.3">
      <c r="A7172">
        <v>407795</v>
      </c>
      <c r="B7172" s="2">
        <v>44430.241370891446</v>
      </c>
      <c r="C7172">
        <v>18014</v>
      </c>
      <c r="D7172">
        <v>153893</v>
      </c>
      <c r="E7172">
        <v>5</v>
      </c>
      <c r="F7172" t="s">
        <v>59</v>
      </c>
    </row>
    <row r="7173" spans="1:6" x14ac:dyDescent="0.3">
      <c r="A7173">
        <v>219648</v>
      </c>
      <c r="B7173" s="2">
        <v>44374.487242718445</v>
      </c>
      <c r="C7173">
        <v>18053</v>
      </c>
      <c r="D7173">
        <v>258219</v>
      </c>
      <c r="E7173">
        <v>11</v>
      </c>
      <c r="F7173" t="s">
        <v>59</v>
      </c>
    </row>
    <row r="7174" spans="1:6" x14ac:dyDescent="0.3">
      <c r="A7174">
        <v>226057</v>
      </c>
      <c r="B7174" s="2">
        <v>44376.137728155343</v>
      </c>
      <c r="C7174">
        <v>18053</v>
      </c>
      <c r="D7174">
        <v>394819</v>
      </c>
      <c r="E7174">
        <v>3</v>
      </c>
      <c r="F7174" t="s">
        <v>59</v>
      </c>
    </row>
    <row r="7175" spans="1:6" x14ac:dyDescent="0.3">
      <c r="A7175">
        <v>238997</v>
      </c>
      <c r="B7175" s="2">
        <v>44380.217016181232</v>
      </c>
      <c r="C7175">
        <v>18053</v>
      </c>
      <c r="D7175">
        <v>473327</v>
      </c>
      <c r="E7175">
        <v>5</v>
      </c>
      <c r="F7175" t="s">
        <v>60</v>
      </c>
    </row>
    <row r="7176" spans="1:6" x14ac:dyDescent="0.3">
      <c r="A7176">
        <v>239931</v>
      </c>
      <c r="B7176" s="2">
        <v>44380.536088137458</v>
      </c>
      <c r="C7176">
        <v>18053</v>
      </c>
      <c r="D7176">
        <v>250679</v>
      </c>
      <c r="E7176">
        <v>12</v>
      </c>
      <c r="F7176" t="s">
        <v>60</v>
      </c>
    </row>
    <row r="7177" spans="1:6" x14ac:dyDescent="0.3">
      <c r="A7177">
        <v>270144</v>
      </c>
      <c r="B7177" s="2">
        <v>44389.346466019415</v>
      </c>
      <c r="C7177">
        <v>18053</v>
      </c>
      <c r="D7177">
        <v>459697</v>
      </c>
      <c r="E7177">
        <v>8</v>
      </c>
      <c r="F7177" t="s">
        <v>59</v>
      </c>
    </row>
    <row r="7178" spans="1:6" x14ac:dyDescent="0.3">
      <c r="A7178">
        <v>286165</v>
      </c>
      <c r="B7178" s="2">
        <v>44394.315721682848</v>
      </c>
      <c r="C7178">
        <v>18053</v>
      </c>
      <c r="D7178">
        <v>201832</v>
      </c>
      <c r="E7178">
        <v>7</v>
      </c>
      <c r="F7178" t="s">
        <v>60</v>
      </c>
    </row>
    <row r="7179" spans="1:6" x14ac:dyDescent="0.3">
      <c r="A7179">
        <v>348067</v>
      </c>
      <c r="B7179" s="2">
        <v>44412.262323624593</v>
      </c>
      <c r="C7179">
        <v>18053</v>
      </c>
      <c r="D7179">
        <v>111368</v>
      </c>
      <c r="E7179">
        <v>6</v>
      </c>
      <c r="F7179" t="s">
        <v>59</v>
      </c>
    </row>
    <row r="7180" spans="1:6" x14ac:dyDescent="0.3">
      <c r="A7180">
        <v>359188</v>
      </c>
      <c r="B7180" s="2">
        <v>44415.524521622363</v>
      </c>
      <c r="C7180">
        <v>18053</v>
      </c>
      <c r="D7180">
        <v>227775</v>
      </c>
      <c r="E7180">
        <v>12</v>
      </c>
      <c r="F7180" t="s">
        <v>60</v>
      </c>
    </row>
    <row r="7181" spans="1:6" x14ac:dyDescent="0.3">
      <c r="A7181">
        <v>377535</v>
      </c>
      <c r="B7181" s="2">
        <v>44421.218634304205</v>
      </c>
      <c r="C7181">
        <v>18053</v>
      </c>
      <c r="D7181">
        <v>411922</v>
      </c>
      <c r="E7181">
        <v>5</v>
      </c>
      <c r="F7181" t="s">
        <v>60</v>
      </c>
    </row>
    <row r="7182" spans="1:6" x14ac:dyDescent="0.3">
      <c r="A7182">
        <v>22958</v>
      </c>
      <c r="B7182" s="2">
        <v>44310.390666666666</v>
      </c>
      <c r="C7182">
        <v>18080</v>
      </c>
      <c r="D7182">
        <v>182984</v>
      </c>
      <c r="E7182">
        <v>9</v>
      </c>
      <c r="F7182" t="s">
        <v>60</v>
      </c>
    </row>
    <row r="7183" spans="1:6" x14ac:dyDescent="0.3">
      <c r="A7183">
        <v>27951</v>
      </c>
      <c r="B7183" s="2">
        <v>44312.17373139158</v>
      </c>
      <c r="C7183">
        <v>18080</v>
      </c>
      <c r="D7183">
        <v>294042</v>
      </c>
      <c r="E7183">
        <v>4</v>
      </c>
      <c r="F7183" t="s">
        <v>59</v>
      </c>
    </row>
    <row r="7184" spans="1:6" x14ac:dyDescent="0.3">
      <c r="A7184">
        <v>38112</v>
      </c>
      <c r="B7184" s="2">
        <v>44316.984411003235</v>
      </c>
      <c r="C7184">
        <v>18080</v>
      </c>
      <c r="D7184">
        <v>158978</v>
      </c>
      <c r="E7184">
        <v>23</v>
      </c>
      <c r="F7184" t="s">
        <v>60</v>
      </c>
    </row>
    <row r="7185" spans="1:6" x14ac:dyDescent="0.3">
      <c r="A7185">
        <v>43980</v>
      </c>
      <c r="B7185" s="2">
        <v>44319.227129449835</v>
      </c>
      <c r="C7185">
        <v>18080</v>
      </c>
      <c r="D7185">
        <v>347393</v>
      </c>
      <c r="E7185">
        <v>5</v>
      </c>
      <c r="F7185" t="s">
        <v>59</v>
      </c>
    </row>
    <row r="7186" spans="1:6" x14ac:dyDescent="0.3">
      <c r="A7186">
        <v>45475</v>
      </c>
      <c r="B7186" s="2">
        <v>44319.855666666663</v>
      </c>
      <c r="C7186">
        <v>18080</v>
      </c>
      <c r="D7186">
        <v>413014</v>
      </c>
      <c r="E7186">
        <v>20</v>
      </c>
      <c r="F7186" t="s">
        <v>59</v>
      </c>
    </row>
    <row r="7187" spans="1:6" x14ac:dyDescent="0.3">
      <c r="A7187">
        <v>49389</v>
      </c>
      <c r="B7187" s="2">
        <v>44321.892666666667</v>
      </c>
      <c r="C7187">
        <v>18080</v>
      </c>
      <c r="D7187">
        <v>63666</v>
      </c>
      <c r="E7187">
        <v>21</v>
      </c>
      <c r="F7187" t="s">
        <v>59</v>
      </c>
    </row>
    <row r="7188" spans="1:6" x14ac:dyDescent="0.3">
      <c r="A7188">
        <v>54339</v>
      </c>
      <c r="B7188" s="2">
        <v>44324.202857605174</v>
      </c>
      <c r="C7188">
        <v>18080</v>
      </c>
      <c r="D7188">
        <v>304128</v>
      </c>
      <c r="E7188">
        <v>4</v>
      </c>
      <c r="F7188" t="s">
        <v>60</v>
      </c>
    </row>
    <row r="7189" spans="1:6" x14ac:dyDescent="0.3">
      <c r="A7189">
        <v>57358</v>
      </c>
      <c r="B7189" s="2">
        <v>44325.112242718445</v>
      </c>
      <c r="C7189">
        <v>18080</v>
      </c>
      <c r="D7189">
        <v>230507</v>
      </c>
      <c r="E7189">
        <v>2</v>
      </c>
      <c r="F7189" t="s">
        <v>59</v>
      </c>
    </row>
    <row r="7190" spans="1:6" x14ac:dyDescent="0.3">
      <c r="A7190">
        <v>67026</v>
      </c>
      <c r="B7190" s="2">
        <v>44329.215802588995</v>
      </c>
      <c r="C7190">
        <v>18080</v>
      </c>
      <c r="D7190">
        <v>162482</v>
      </c>
      <c r="E7190">
        <v>5</v>
      </c>
      <c r="F7190" t="s">
        <v>59</v>
      </c>
    </row>
    <row r="7191" spans="1:6" x14ac:dyDescent="0.3">
      <c r="A7191">
        <v>69032</v>
      </c>
      <c r="B7191" s="2">
        <v>44330.096061488672</v>
      </c>
      <c r="C7191">
        <v>18080</v>
      </c>
      <c r="D7191">
        <v>5151</v>
      </c>
      <c r="E7191">
        <v>2</v>
      </c>
      <c r="F7191" t="s">
        <v>60</v>
      </c>
    </row>
    <row r="7192" spans="1:6" x14ac:dyDescent="0.3">
      <c r="A7192">
        <v>88465</v>
      </c>
      <c r="B7192" s="2">
        <v>44337.295090614884</v>
      </c>
      <c r="C7192">
        <v>18080</v>
      </c>
      <c r="D7192">
        <v>411922</v>
      </c>
      <c r="E7192">
        <v>7</v>
      </c>
      <c r="F7192" t="s">
        <v>60</v>
      </c>
    </row>
    <row r="7193" spans="1:6" x14ac:dyDescent="0.3">
      <c r="A7193">
        <v>208662</v>
      </c>
      <c r="B7193" s="2">
        <v>44371.824621359221</v>
      </c>
      <c r="C7193">
        <v>18086</v>
      </c>
      <c r="D7193">
        <v>145101</v>
      </c>
      <c r="E7193">
        <v>19</v>
      </c>
      <c r="F7193" t="s">
        <v>59</v>
      </c>
    </row>
    <row r="7194" spans="1:6" x14ac:dyDescent="0.3">
      <c r="A7194">
        <v>211516</v>
      </c>
      <c r="B7194" s="2">
        <v>44372.685462783171</v>
      </c>
      <c r="C7194">
        <v>18086</v>
      </c>
      <c r="D7194">
        <v>176645</v>
      </c>
      <c r="E7194">
        <v>16</v>
      </c>
      <c r="F7194" t="s">
        <v>60</v>
      </c>
    </row>
    <row r="7195" spans="1:6" x14ac:dyDescent="0.3">
      <c r="A7195">
        <v>219481</v>
      </c>
      <c r="B7195" s="2">
        <v>44374.435590685753</v>
      </c>
      <c r="C7195">
        <v>18086</v>
      </c>
      <c r="D7195">
        <v>381626</v>
      </c>
      <c r="E7195">
        <v>10</v>
      </c>
      <c r="F7195" t="s">
        <v>59</v>
      </c>
    </row>
    <row r="7196" spans="1:6" x14ac:dyDescent="0.3">
      <c r="A7196">
        <v>295088</v>
      </c>
      <c r="B7196" s="2">
        <v>44396.78740453074</v>
      </c>
      <c r="C7196">
        <v>18086</v>
      </c>
      <c r="D7196">
        <v>108961</v>
      </c>
      <c r="E7196">
        <v>18</v>
      </c>
      <c r="F7196" t="s">
        <v>59</v>
      </c>
    </row>
    <row r="7197" spans="1:6" x14ac:dyDescent="0.3">
      <c r="A7197">
        <v>341444</v>
      </c>
      <c r="B7197" s="2">
        <v>44409.795495145627</v>
      </c>
      <c r="C7197">
        <v>18086</v>
      </c>
      <c r="D7197">
        <v>290088</v>
      </c>
      <c r="E7197">
        <v>19</v>
      </c>
      <c r="F7197" t="s">
        <v>59</v>
      </c>
    </row>
    <row r="7198" spans="1:6" x14ac:dyDescent="0.3">
      <c r="A7198">
        <v>360963</v>
      </c>
      <c r="B7198" s="2">
        <v>44415.768028809471</v>
      </c>
      <c r="C7198">
        <v>18086</v>
      </c>
      <c r="D7198">
        <v>5151</v>
      </c>
      <c r="E7198">
        <v>18</v>
      </c>
      <c r="F7198" t="s">
        <v>60</v>
      </c>
    </row>
    <row r="7199" spans="1:6" x14ac:dyDescent="0.3">
      <c r="A7199">
        <v>368160</v>
      </c>
      <c r="B7199" s="2">
        <v>44417.696666666663</v>
      </c>
      <c r="C7199">
        <v>18086</v>
      </c>
      <c r="D7199">
        <v>230507</v>
      </c>
      <c r="E7199">
        <v>16</v>
      </c>
      <c r="F7199" t="s">
        <v>59</v>
      </c>
    </row>
    <row r="7200" spans="1:6" x14ac:dyDescent="0.3">
      <c r="A7200">
        <v>377005</v>
      </c>
      <c r="B7200" s="2">
        <v>44420.890964401289</v>
      </c>
      <c r="C7200">
        <v>18086</v>
      </c>
      <c r="D7200">
        <v>118549</v>
      </c>
      <c r="E7200">
        <v>21</v>
      </c>
      <c r="F7200" t="s">
        <v>59</v>
      </c>
    </row>
    <row r="7201" spans="1:6" x14ac:dyDescent="0.3">
      <c r="A7201">
        <v>380469</v>
      </c>
      <c r="B7201" s="2">
        <v>44421.918472491911</v>
      </c>
      <c r="C7201">
        <v>18086</v>
      </c>
      <c r="D7201">
        <v>182841</v>
      </c>
      <c r="E7201">
        <v>22</v>
      </c>
      <c r="F7201" t="s">
        <v>60</v>
      </c>
    </row>
    <row r="7202" spans="1:6" x14ac:dyDescent="0.3">
      <c r="A7202">
        <v>404211</v>
      </c>
      <c r="B7202" s="2">
        <v>44429.481093783383</v>
      </c>
      <c r="C7202">
        <v>18086</v>
      </c>
      <c r="D7202">
        <v>147566</v>
      </c>
      <c r="E7202">
        <v>11</v>
      </c>
      <c r="F7202" t="s">
        <v>60</v>
      </c>
    </row>
    <row r="7203" spans="1:6" x14ac:dyDescent="0.3">
      <c r="A7203">
        <v>406585</v>
      </c>
      <c r="B7203" s="2">
        <v>44429.878019417476</v>
      </c>
      <c r="C7203">
        <v>18086</v>
      </c>
      <c r="D7203">
        <v>245650</v>
      </c>
      <c r="E7203">
        <v>21</v>
      </c>
      <c r="F7203" t="s">
        <v>60</v>
      </c>
    </row>
    <row r="7204" spans="1:6" x14ac:dyDescent="0.3">
      <c r="A7204">
        <v>120820</v>
      </c>
      <c r="B7204" s="2">
        <v>44346.024055016183</v>
      </c>
      <c r="C7204">
        <v>18134</v>
      </c>
      <c r="D7204">
        <v>312954</v>
      </c>
      <c r="E7204">
        <v>0</v>
      </c>
      <c r="F7204" t="s">
        <v>59</v>
      </c>
    </row>
    <row r="7205" spans="1:6" x14ac:dyDescent="0.3">
      <c r="A7205">
        <v>153222</v>
      </c>
      <c r="B7205" s="2">
        <v>44355.957711974115</v>
      </c>
      <c r="C7205">
        <v>18134</v>
      </c>
      <c r="D7205">
        <v>411922</v>
      </c>
      <c r="E7205">
        <v>22</v>
      </c>
      <c r="F7205" t="s">
        <v>59</v>
      </c>
    </row>
    <row r="7206" spans="1:6" x14ac:dyDescent="0.3">
      <c r="A7206">
        <v>159129</v>
      </c>
      <c r="B7206" s="2">
        <v>44357.988456310683</v>
      </c>
      <c r="C7206">
        <v>18134</v>
      </c>
      <c r="D7206">
        <v>473327</v>
      </c>
      <c r="E7206">
        <v>23</v>
      </c>
      <c r="F7206" t="s">
        <v>59</v>
      </c>
    </row>
    <row r="7207" spans="1:6" x14ac:dyDescent="0.3">
      <c r="A7207">
        <v>163082</v>
      </c>
      <c r="B7207" s="2">
        <v>44358.943148867314</v>
      </c>
      <c r="C7207">
        <v>18134</v>
      </c>
      <c r="D7207">
        <v>349014</v>
      </c>
      <c r="E7207">
        <v>22</v>
      </c>
      <c r="F7207" t="s">
        <v>60</v>
      </c>
    </row>
    <row r="7208" spans="1:6" x14ac:dyDescent="0.3">
      <c r="A7208">
        <v>172788</v>
      </c>
      <c r="B7208" s="2">
        <v>44360.938294498381</v>
      </c>
      <c r="C7208">
        <v>18134</v>
      </c>
      <c r="D7208">
        <v>75550</v>
      </c>
      <c r="E7208">
        <v>22</v>
      </c>
      <c r="F7208" t="s">
        <v>59</v>
      </c>
    </row>
    <row r="7209" spans="1:6" x14ac:dyDescent="0.3">
      <c r="A7209">
        <v>180600</v>
      </c>
      <c r="B7209" s="2">
        <v>44363.964184466022</v>
      </c>
      <c r="C7209">
        <v>18134</v>
      </c>
      <c r="D7209">
        <v>324893</v>
      </c>
      <c r="E7209">
        <v>23</v>
      </c>
      <c r="F7209" t="s">
        <v>59</v>
      </c>
    </row>
    <row r="7210" spans="1:6" x14ac:dyDescent="0.3">
      <c r="A7210">
        <v>191389</v>
      </c>
      <c r="B7210" s="2">
        <v>44366.76353721683</v>
      </c>
      <c r="C7210">
        <v>18134</v>
      </c>
      <c r="D7210">
        <v>318314</v>
      </c>
      <c r="E7210">
        <v>18</v>
      </c>
      <c r="F7210" t="s">
        <v>60</v>
      </c>
    </row>
    <row r="7211" spans="1:6" x14ac:dyDescent="0.3">
      <c r="A7211">
        <v>208713</v>
      </c>
      <c r="B7211" s="2">
        <v>44371.834734627831</v>
      </c>
      <c r="C7211">
        <v>18134</v>
      </c>
      <c r="D7211">
        <v>470762</v>
      </c>
      <c r="E7211">
        <v>20</v>
      </c>
      <c r="F7211" t="s">
        <v>59</v>
      </c>
    </row>
    <row r="7212" spans="1:6" x14ac:dyDescent="0.3">
      <c r="A7212">
        <v>108082</v>
      </c>
      <c r="B7212" s="2">
        <v>44342.89420064725</v>
      </c>
      <c r="C7212">
        <v>18189</v>
      </c>
      <c r="D7212">
        <v>343491</v>
      </c>
      <c r="E7212">
        <v>21</v>
      </c>
      <c r="F7212" t="s">
        <v>59</v>
      </c>
    </row>
    <row r="7213" spans="1:6" x14ac:dyDescent="0.3">
      <c r="A7213">
        <v>108996</v>
      </c>
      <c r="B7213" s="2">
        <v>44343.64824595469</v>
      </c>
      <c r="C7213">
        <v>18189</v>
      </c>
      <c r="D7213">
        <v>381626</v>
      </c>
      <c r="E7213">
        <v>15</v>
      </c>
      <c r="F7213" t="s">
        <v>59</v>
      </c>
    </row>
    <row r="7214" spans="1:6" x14ac:dyDescent="0.3">
      <c r="A7214">
        <v>132293</v>
      </c>
      <c r="B7214" s="2">
        <v>44349.813294498381</v>
      </c>
      <c r="C7214">
        <v>18189</v>
      </c>
      <c r="D7214">
        <v>351192</v>
      </c>
      <c r="E7214">
        <v>19</v>
      </c>
      <c r="F7214" t="s">
        <v>59</v>
      </c>
    </row>
    <row r="7215" spans="1:6" x14ac:dyDescent="0.3">
      <c r="A7215">
        <v>158530</v>
      </c>
      <c r="B7215" s="2">
        <v>44357.844038834948</v>
      </c>
      <c r="C7215">
        <v>18189</v>
      </c>
      <c r="D7215">
        <v>472712</v>
      </c>
      <c r="E7215">
        <v>20</v>
      </c>
      <c r="F7215" t="s">
        <v>59</v>
      </c>
    </row>
    <row r="7216" spans="1:6" x14ac:dyDescent="0.3">
      <c r="A7216">
        <v>172887</v>
      </c>
      <c r="B7216" s="2">
        <v>44360.966032898956</v>
      </c>
      <c r="C7216">
        <v>18189</v>
      </c>
      <c r="D7216">
        <v>451624</v>
      </c>
      <c r="E7216">
        <v>23</v>
      </c>
      <c r="F7216" t="s">
        <v>59</v>
      </c>
    </row>
    <row r="7217" spans="1:6" x14ac:dyDescent="0.3">
      <c r="A7217">
        <v>174883</v>
      </c>
      <c r="B7217" s="2">
        <v>44361.819766990287</v>
      </c>
      <c r="C7217">
        <v>18189</v>
      </c>
      <c r="D7217">
        <v>158978</v>
      </c>
      <c r="E7217">
        <v>19</v>
      </c>
      <c r="F7217" t="s">
        <v>59</v>
      </c>
    </row>
    <row r="7218" spans="1:6" x14ac:dyDescent="0.3">
      <c r="A7218">
        <v>188075</v>
      </c>
      <c r="B7218" s="2">
        <v>44365.971870550158</v>
      </c>
      <c r="C7218">
        <v>18189</v>
      </c>
      <c r="D7218">
        <v>162939</v>
      </c>
      <c r="E7218">
        <v>23</v>
      </c>
      <c r="F7218" t="s">
        <v>60</v>
      </c>
    </row>
    <row r="7219" spans="1:6" x14ac:dyDescent="0.3">
      <c r="A7219">
        <v>214738</v>
      </c>
      <c r="B7219" s="2">
        <v>44373.488666666664</v>
      </c>
      <c r="C7219">
        <v>18189</v>
      </c>
      <c r="D7219">
        <v>23976</v>
      </c>
      <c r="E7219">
        <v>11</v>
      </c>
      <c r="F7219" t="s">
        <v>60</v>
      </c>
    </row>
    <row r="7220" spans="1:6" x14ac:dyDescent="0.3">
      <c r="A7220">
        <v>28177</v>
      </c>
      <c r="B7220" s="2">
        <v>44312.485624595465</v>
      </c>
      <c r="C7220">
        <v>18218</v>
      </c>
      <c r="D7220">
        <v>411922</v>
      </c>
      <c r="E7220">
        <v>11</v>
      </c>
      <c r="F7220" t="s">
        <v>59</v>
      </c>
    </row>
    <row r="7221" spans="1:6" x14ac:dyDescent="0.3">
      <c r="A7221">
        <v>35299</v>
      </c>
      <c r="B7221" s="2">
        <v>44316.454880258898</v>
      </c>
      <c r="C7221">
        <v>18218</v>
      </c>
      <c r="D7221">
        <v>378581</v>
      </c>
      <c r="E7221">
        <v>10</v>
      </c>
      <c r="F7221" t="s">
        <v>60</v>
      </c>
    </row>
    <row r="7222" spans="1:6" x14ac:dyDescent="0.3">
      <c r="A7222">
        <v>61380</v>
      </c>
      <c r="B7222" s="2">
        <v>44326.742906148866</v>
      </c>
      <c r="C7222">
        <v>18218</v>
      </c>
      <c r="D7222">
        <v>308796</v>
      </c>
      <c r="E7222">
        <v>17</v>
      </c>
      <c r="F7222" t="s">
        <v>59</v>
      </c>
    </row>
    <row r="7223" spans="1:6" x14ac:dyDescent="0.3">
      <c r="A7223">
        <v>69181</v>
      </c>
      <c r="B7223" s="2">
        <v>44330.268796116499</v>
      </c>
      <c r="C7223">
        <v>18218</v>
      </c>
      <c r="D7223">
        <v>230507</v>
      </c>
      <c r="E7223">
        <v>6</v>
      </c>
      <c r="F7223" t="s">
        <v>60</v>
      </c>
    </row>
    <row r="7224" spans="1:6" x14ac:dyDescent="0.3">
      <c r="A7224">
        <v>156473</v>
      </c>
      <c r="B7224" s="2">
        <v>44357.225106796112</v>
      </c>
      <c r="C7224">
        <v>18218</v>
      </c>
      <c r="D7224">
        <v>158978</v>
      </c>
      <c r="E7224">
        <v>5</v>
      </c>
      <c r="F7224" t="s">
        <v>59</v>
      </c>
    </row>
    <row r="7225" spans="1:6" x14ac:dyDescent="0.3">
      <c r="A7225">
        <v>169685</v>
      </c>
      <c r="B7225" s="2">
        <v>44360.466207119738</v>
      </c>
      <c r="C7225">
        <v>18218</v>
      </c>
      <c r="D7225">
        <v>54929</v>
      </c>
      <c r="E7225">
        <v>11</v>
      </c>
      <c r="F7225" t="s">
        <v>59</v>
      </c>
    </row>
    <row r="7226" spans="1:6" x14ac:dyDescent="0.3">
      <c r="A7226">
        <v>193948</v>
      </c>
      <c r="B7226" s="2">
        <v>44367.419281553397</v>
      </c>
      <c r="C7226">
        <v>18218</v>
      </c>
      <c r="D7226">
        <v>347008</v>
      </c>
      <c r="E7226">
        <v>10</v>
      </c>
      <c r="F7226" t="s">
        <v>59</v>
      </c>
    </row>
    <row r="7227" spans="1:6" x14ac:dyDescent="0.3">
      <c r="A7227">
        <v>266965</v>
      </c>
      <c r="B7227" s="2">
        <v>44388.498569579286</v>
      </c>
      <c r="C7227">
        <v>18218</v>
      </c>
      <c r="D7227">
        <v>25985</v>
      </c>
      <c r="E7227">
        <v>11</v>
      </c>
      <c r="F7227" t="s">
        <v>59</v>
      </c>
    </row>
    <row r="7228" spans="1:6" x14ac:dyDescent="0.3">
      <c r="A7228">
        <v>273357</v>
      </c>
      <c r="B7228" s="2">
        <v>44390.506660194173</v>
      </c>
      <c r="C7228">
        <v>18218</v>
      </c>
      <c r="D7228">
        <v>468655</v>
      </c>
      <c r="E7228">
        <v>12</v>
      </c>
      <c r="F7228" t="s">
        <v>59</v>
      </c>
    </row>
    <row r="7229" spans="1:6" x14ac:dyDescent="0.3">
      <c r="A7229">
        <v>326427</v>
      </c>
      <c r="B7229" s="2">
        <v>44406.325430420708</v>
      </c>
      <c r="C7229">
        <v>18218</v>
      </c>
      <c r="D7229">
        <v>165114</v>
      </c>
      <c r="E7229">
        <v>7</v>
      </c>
      <c r="F7229" t="s">
        <v>59</v>
      </c>
    </row>
    <row r="7230" spans="1:6" x14ac:dyDescent="0.3">
      <c r="A7230">
        <v>3837</v>
      </c>
      <c r="B7230" s="2">
        <v>44287.632333333335</v>
      </c>
      <c r="C7230">
        <v>18266</v>
      </c>
      <c r="D7230">
        <v>104958</v>
      </c>
      <c r="E7230">
        <v>15</v>
      </c>
      <c r="F7230" t="s">
        <v>59</v>
      </c>
    </row>
    <row r="7231" spans="1:6" x14ac:dyDescent="0.3">
      <c r="A7231">
        <v>16644</v>
      </c>
      <c r="B7231" s="2">
        <v>44305.943553398058</v>
      </c>
      <c r="C7231">
        <v>18266</v>
      </c>
      <c r="D7231">
        <v>172207</v>
      </c>
      <c r="E7231">
        <v>22</v>
      </c>
      <c r="F7231" t="s">
        <v>59</v>
      </c>
    </row>
    <row r="7232" spans="1:6" x14ac:dyDescent="0.3">
      <c r="A7232">
        <v>16821</v>
      </c>
      <c r="B7232" s="2">
        <v>44306.256333333338</v>
      </c>
      <c r="C7232">
        <v>18266</v>
      </c>
      <c r="D7232">
        <v>250679</v>
      </c>
      <c r="E7232">
        <v>6</v>
      </c>
      <c r="F7232" t="s">
        <v>59</v>
      </c>
    </row>
    <row r="7233" spans="1:6" x14ac:dyDescent="0.3">
      <c r="A7233">
        <v>20333</v>
      </c>
      <c r="B7233" s="2">
        <v>44308.796304207121</v>
      </c>
      <c r="C7233">
        <v>18266</v>
      </c>
      <c r="D7233">
        <v>416489</v>
      </c>
      <c r="E7233">
        <v>19</v>
      </c>
      <c r="F7233" t="s">
        <v>59</v>
      </c>
    </row>
    <row r="7234" spans="1:6" x14ac:dyDescent="0.3">
      <c r="A7234">
        <v>123672</v>
      </c>
      <c r="B7234" s="2">
        <v>44346.738860841419</v>
      </c>
      <c r="C7234">
        <v>18280</v>
      </c>
      <c r="D7234">
        <v>37644</v>
      </c>
      <c r="E7234">
        <v>17</v>
      </c>
      <c r="F7234" t="s">
        <v>59</v>
      </c>
    </row>
    <row r="7235" spans="1:6" x14ac:dyDescent="0.3">
      <c r="A7235">
        <v>126802</v>
      </c>
      <c r="B7235" s="2">
        <v>44347.669281553397</v>
      </c>
      <c r="C7235">
        <v>18280</v>
      </c>
      <c r="D7235">
        <v>470762</v>
      </c>
      <c r="E7235">
        <v>16</v>
      </c>
      <c r="F7235" t="s">
        <v>59</v>
      </c>
    </row>
    <row r="7236" spans="1:6" x14ac:dyDescent="0.3">
      <c r="A7236">
        <v>138047</v>
      </c>
      <c r="B7236" s="2">
        <v>44351.725915857605</v>
      </c>
      <c r="C7236">
        <v>18280</v>
      </c>
      <c r="D7236">
        <v>258251</v>
      </c>
      <c r="E7236">
        <v>17</v>
      </c>
      <c r="F7236" t="s">
        <v>60</v>
      </c>
    </row>
    <row r="7237" spans="1:6" x14ac:dyDescent="0.3">
      <c r="A7237">
        <v>139438</v>
      </c>
      <c r="B7237" s="2">
        <v>44351.913618122977</v>
      </c>
      <c r="C7237">
        <v>18280</v>
      </c>
      <c r="D7237">
        <v>411922</v>
      </c>
      <c r="E7237">
        <v>21</v>
      </c>
      <c r="F7237" t="s">
        <v>60</v>
      </c>
    </row>
    <row r="7238" spans="1:6" x14ac:dyDescent="0.3">
      <c r="A7238">
        <v>164600</v>
      </c>
      <c r="B7238" s="2">
        <v>44359.4547563097</v>
      </c>
      <c r="C7238">
        <v>18280</v>
      </c>
      <c r="D7238">
        <v>128545</v>
      </c>
      <c r="E7238">
        <v>10</v>
      </c>
      <c r="F7238" t="s">
        <v>60</v>
      </c>
    </row>
    <row r="7239" spans="1:6" x14ac:dyDescent="0.3">
      <c r="A7239">
        <v>196098</v>
      </c>
      <c r="B7239" s="2">
        <v>44367.793877022654</v>
      </c>
      <c r="C7239">
        <v>18280</v>
      </c>
      <c r="D7239">
        <v>329376</v>
      </c>
      <c r="E7239">
        <v>19</v>
      </c>
      <c r="F7239" t="s">
        <v>59</v>
      </c>
    </row>
    <row r="7240" spans="1:6" x14ac:dyDescent="0.3">
      <c r="A7240">
        <v>204829</v>
      </c>
      <c r="B7240" s="2">
        <v>44370.701644012945</v>
      </c>
      <c r="C7240">
        <v>18280</v>
      </c>
      <c r="D7240">
        <v>182984</v>
      </c>
      <c r="E7240">
        <v>16</v>
      </c>
      <c r="F7240" t="s">
        <v>59</v>
      </c>
    </row>
    <row r="7241" spans="1:6" x14ac:dyDescent="0.3">
      <c r="A7241">
        <v>235821</v>
      </c>
      <c r="B7241" s="2">
        <v>44379.633682847896</v>
      </c>
      <c r="C7241">
        <v>18280</v>
      </c>
      <c r="D7241">
        <v>154256</v>
      </c>
      <c r="E7241">
        <v>15</v>
      </c>
      <c r="F7241" t="s">
        <v>60</v>
      </c>
    </row>
    <row r="7242" spans="1:6" x14ac:dyDescent="0.3">
      <c r="A7242">
        <v>287368</v>
      </c>
      <c r="B7242" s="2">
        <v>44394.613544114509</v>
      </c>
      <c r="C7242">
        <v>18280</v>
      </c>
      <c r="D7242">
        <v>287493</v>
      </c>
      <c r="E7242">
        <v>14</v>
      </c>
      <c r="F7242" t="s">
        <v>60</v>
      </c>
    </row>
    <row r="7243" spans="1:6" x14ac:dyDescent="0.3">
      <c r="A7243">
        <v>391089</v>
      </c>
      <c r="B7243" s="2">
        <v>44424.843666666668</v>
      </c>
      <c r="C7243">
        <v>18280</v>
      </c>
      <c r="D7243">
        <v>245484</v>
      </c>
      <c r="E7243">
        <v>20</v>
      </c>
      <c r="F7243" t="s">
        <v>59</v>
      </c>
    </row>
    <row r="7244" spans="1:6" x14ac:dyDescent="0.3">
      <c r="A7244">
        <v>35650</v>
      </c>
      <c r="B7244" s="2">
        <v>44316.565721682848</v>
      </c>
      <c r="C7244">
        <v>18292</v>
      </c>
      <c r="D7244">
        <v>476451</v>
      </c>
      <c r="E7244">
        <v>13</v>
      </c>
      <c r="F7244" t="s">
        <v>60</v>
      </c>
    </row>
    <row r="7245" spans="1:6" x14ac:dyDescent="0.3">
      <c r="A7245">
        <v>37005</v>
      </c>
      <c r="B7245" s="2">
        <v>44316.767987055013</v>
      </c>
      <c r="C7245">
        <v>18292</v>
      </c>
      <c r="D7245">
        <v>297015</v>
      </c>
      <c r="E7245">
        <v>18</v>
      </c>
      <c r="F7245" t="s">
        <v>60</v>
      </c>
    </row>
    <row r="7246" spans="1:6" x14ac:dyDescent="0.3">
      <c r="A7246">
        <v>42591</v>
      </c>
      <c r="B7246" s="2">
        <v>44318.717825242718</v>
      </c>
      <c r="C7246">
        <v>18292</v>
      </c>
      <c r="D7246">
        <v>401945</v>
      </c>
      <c r="E7246">
        <v>17</v>
      </c>
      <c r="F7246" t="s">
        <v>59</v>
      </c>
    </row>
    <row r="7247" spans="1:6" x14ac:dyDescent="0.3">
      <c r="A7247">
        <v>71520</v>
      </c>
      <c r="B7247" s="2">
        <v>44330.832711974108</v>
      </c>
      <c r="C7247">
        <v>18292</v>
      </c>
      <c r="D7247">
        <v>304128</v>
      </c>
      <c r="E7247">
        <v>19</v>
      </c>
      <c r="F7247" t="s">
        <v>60</v>
      </c>
    </row>
    <row r="7248" spans="1:6" x14ac:dyDescent="0.3">
      <c r="A7248">
        <v>80814</v>
      </c>
      <c r="B7248" s="2">
        <v>44333.793877022654</v>
      </c>
      <c r="C7248">
        <v>18292</v>
      </c>
      <c r="D7248">
        <v>411922</v>
      </c>
      <c r="E7248">
        <v>19</v>
      </c>
      <c r="F7248" t="s">
        <v>59</v>
      </c>
    </row>
    <row r="7249" spans="1:6" x14ac:dyDescent="0.3">
      <c r="A7249">
        <v>85227</v>
      </c>
      <c r="B7249" s="2">
        <v>44335.759896440126</v>
      </c>
      <c r="C7249">
        <v>18292</v>
      </c>
      <c r="D7249">
        <v>351192</v>
      </c>
      <c r="E7249">
        <v>18</v>
      </c>
      <c r="F7249" t="s">
        <v>59</v>
      </c>
    </row>
    <row r="7250" spans="1:6" x14ac:dyDescent="0.3">
      <c r="A7250">
        <v>98206</v>
      </c>
      <c r="B7250" s="2">
        <v>44339.611011078217</v>
      </c>
      <c r="C7250">
        <v>18292</v>
      </c>
      <c r="D7250">
        <v>154256</v>
      </c>
      <c r="E7250">
        <v>14</v>
      </c>
      <c r="F7250" t="s">
        <v>59</v>
      </c>
    </row>
    <row r="7251" spans="1:6" x14ac:dyDescent="0.3">
      <c r="A7251">
        <v>106224</v>
      </c>
      <c r="B7251" s="2">
        <v>44342.581902912621</v>
      </c>
      <c r="C7251">
        <v>18292</v>
      </c>
      <c r="D7251">
        <v>65383</v>
      </c>
      <c r="E7251">
        <v>13</v>
      </c>
      <c r="F7251" t="s">
        <v>59</v>
      </c>
    </row>
    <row r="7252" spans="1:6" x14ac:dyDescent="0.3">
      <c r="A7252">
        <v>155600</v>
      </c>
      <c r="B7252" s="2">
        <v>44356.835948220061</v>
      </c>
      <c r="C7252">
        <v>18292</v>
      </c>
      <c r="D7252">
        <v>230507</v>
      </c>
      <c r="E7252">
        <v>20</v>
      </c>
      <c r="F7252" t="s">
        <v>59</v>
      </c>
    </row>
    <row r="7253" spans="1:6" x14ac:dyDescent="0.3">
      <c r="A7253">
        <v>158048</v>
      </c>
      <c r="B7253" s="2">
        <v>44357.761514563106</v>
      </c>
      <c r="C7253">
        <v>18292</v>
      </c>
      <c r="D7253">
        <v>241927</v>
      </c>
      <c r="E7253">
        <v>18</v>
      </c>
      <c r="F7253" t="s">
        <v>59</v>
      </c>
    </row>
    <row r="7254" spans="1:6" x14ac:dyDescent="0.3">
      <c r="A7254">
        <v>165116</v>
      </c>
      <c r="B7254" s="2">
        <v>44359.568957928801</v>
      </c>
      <c r="C7254">
        <v>18292</v>
      </c>
      <c r="D7254">
        <v>153893</v>
      </c>
      <c r="E7254">
        <v>13</v>
      </c>
      <c r="F7254" t="s">
        <v>60</v>
      </c>
    </row>
    <row r="7255" spans="1:6" x14ac:dyDescent="0.3">
      <c r="A7255">
        <v>188886</v>
      </c>
      <c r="B7255" s="2">
        <v>44366.274117252113</v>
      </c>
      <c r="C7255">
        <v>18292</v>
      </c>
      <c r="D7255">
        <v>291168</v>
      </c>
      <c r="E7255">
        <v>6</v>
      </c>
      <c r="F7255" t="s">
        <v>60</v>
      </c>
    </row>
    <row r="7256" spans="1:6" x14ac:dyDescent="0.3">
      <c r="A7256">
        <v>198117</v>
      </c>
      <c r="B7256" s="2">
        <v>44368.609411003235</v>
      </c>
      <c r="C7256">
        <v>18292</v>
      </c>
      <c r="D7256">
        <v>182191</v>
      </c>
      <c r="E7256">
        <v>14</v>
      </c>
      <c r="F7256" t="s">
        <v>59</v>
      </c>
    </row>
    <row r="7257" spans="1:6" x14ac:dyDescent="0.3">
      <c r="A7257">
        <v>201999</v>
      </c>
      <c r="B7257" s="2">
        <v>44369.709734627831</v>
      </c>
      <c r="C7257">
        <v>18292</v>
      </c>
      <c r="D7257">
        <v>301748</v>
      </c>
      <c r="E7257">
        <v>17</v>
      </c>
      <c r="F7257" t="s">
        <v>59</v>
      </c>
    </row>
    <row r="7258" spans="1:6" x14ac:dyDescent="0.3">
      <c r="A7258">
        <v>225139</v>
      </c>
      <c r="B7258" s="2">
        <v>44375.850511326862</v>
      </c>
      <c r="C7258">
        <v>18292</v>
      </c>
      <c r="D7258">
        <v>258587</v>
      </c>
      <c r="E7258">
        <v>20</v>
      </c>
      <c r="F7258" t="s">
        <v>59</v>
      </c>
    </row>
    <row r="7259" spans="1:6" x14ac:dyDescent="0.3">
      <c r="A7259">
        <v>255726</v>
      </c>
      <c r="B7259" s="2">
        <v>44385.740478964399</v>
      </c>
      <c r="C7259">
        <v>18292</v>
      </c>
      <c r="D7259">
        <v>38593</v>
      </c>
      <c r="E7259">
        <v>17</v>
      </c>
      <c r="F7259" t="s">
        <v>59</v>
      </c>
    </row>
    <row r="7260" spans="1:6" x14ac:dyDescent="0.3">
      <c r="A7260">
        <v>293116</v>
      </c>
      <c r="B7260" s="2">
        <v>44395.90390938511</v>
      </c>
      <c r="C7260">
        <v>18292</v>
      </c>
      <c r="D7260">
        <v>291822</v>
      </c>
      <c r="E7260">
        <v>21</v>
      </c>
      <c r="F7260" t="s">
        <v>59</v>
      </c>
    </row>
    <row r="7261" spans="1:6" x14ac:dyDescent="0.3">
      <c r="A7261">
        <v>311290</v>
      </c>
      <c r="B7261" s="2">
        <v>44401.745333333332</v>
      </c>
      <c r="C7261">
        <v>18292</v>
      </c>
      <c r="D7261">
        <v>118549</v>
      </c>
      <c r="E7261">
        <v>17</v>
      </c>
      <c r="F7261" t="s">
        <v>60</v>
      </c>
    </row>
    <row r="7262" spans="1:6" x14ac:dyDescent="0.3">
      <c r="A7262">
        <v>349619</v>
      </c>
      <c r="B7262" s="2">
        <v>44412.755042071192</v>
      </c>
      <c r="C7262">
        <v>18292</v>
      </c>
      <c r="D7262">
        <v>439981</v>
      </c>
      <c r="E7262">
        <v>18</v>
      </c>
      <c r="F7262" t="s">
        <v>59</v>
      </c>
    </row>
    <row r="7263" spans="1:6" x14ac:dyDescent="0.3">
      <c r="A7263">
        <v>370525</v>
      </c>
      <c r="B7263" s="2">
        <v>44418.709734627831</v>
      </c>
      <c r="C7263">
        <v>18292</v>
      </c>
      <c r="D7263">
        <v>141622</v>
      </c>
      <c r="E7263">
        <v>17</v>
      </c>
      <c r="F7263" t="s">
        <v>59</v>
      </c>
    </row>
    <row r="7264" spans="1:6" x14ac:dyDescent="0.3">
      <c r="A7264">
        <v>380959</v>
      </c>
      <c r="B7264" s="2">
        <v>44422.030213324382</v>
      </c>
      <c r="C7264">
        <v>18292</v>
      </c>
      <c r="D7264">
        <v>21760</v>
      </c>
      <c r="E7264">
        <v>0</v>
      </c>
      <c r="F7264" t="s">
        <v>60</v>
      </c>
    </row>
    <row r="7265" spans="1:6" x14ac:dyDescent="0.3">
      <c r="A7265">
        <v>422708</v>
      </c>
      <c r="B7265" s="2">
        <v>44436.674135922331</v>
      </c>
      <c r="C7265">
        <v>18292</v>
      </c>
      <c r="D7265">
        <v>242428</v>
      </c>
      <c r="E7265">
        <v>16</v>
      </c>
      <c r="F7265" t="s">
        <v>60</v>
      </c>
    </row>
    <row r="7266" spans="1:6" x14ac:dyDescent="0.3">
      <c r="A7266">
        <v>210371</v>
      </c>
      <c r="B7266" s="2">
        <v>44372.533763754043</v>
      </c>
      <c r="C7266">
        <v>18302</v>
      </c>
      <c r="D7266">
        <v>328102</v>
      </c>
      <c r="E7266">
        <v>12</v>
      </c>
      <c r="F7266" t="s">
        <v>60</v>
      </c>
    </row>
    <row r="7267" spans="1:6" x14ac:dyDescent="0.3">
      <c r="A7267">
        <v>231153</v>
      </c>
      <c r="B7267" s="2">
        <v>44377.78619093851</v>
      </c>
      <c r="C7267">
        <v>18302</v>
      </c>
      <c r="D7267">
        <v>347008</v>
      </c>
      <c r="E7267">
        <v>18</v>
      </c>
      <c r="F7267" t="s">
        <v>59</v>
      </c>
    </row>
    <row r="7268" spans="1:6" x14ac:dyDescent="0.3">
      <c r="A7268">
        <v>269210</v>
      </c>
      <c r="B7268" s="2">
        <v>44388.870333333332</v>
      </c>
      <c r="C7268">
        <v>18302</v>
      </c>
      <c r="D7268">
        <v>155428</v>
      </c>
      <c r="E7268">
        <v>20</v>
      </c>
      <c r="F7268" t="s">
        <v>59</v>
      </c>
    </row>
    <row r="7269" spans="1:6" x14ac:dyDescent="0.3">
      <c r="A7269">
        <v>271539</v>
      </c>
      <c r="B7269" s="2">
        <v>44389.732792880262</v>
      </c>
      <c r="C7269">
        <v>18302</v>
      </c>
      <c r="D7269">
        <v>88863</v>
      </c>
      <c r="E7269">
        <v>17</v>
      </c>
      <c r="F7269" t="s">
        <v>59</v>
      </c>
    </row>
    <row r="7270" spans="1:6" x14ac:dyDescent="0.3">
      <c r="A7270">
        <v>301040</v>
      </c>
      <c r="B7270" s="2">
        <v>44398.803990291264</v>
      </c>
      <c r="C7270">
        <v>18302</v>
      </c>
      <c r="D7270">
        <v>258219</v>
      </c>
      <c r="E7270">
        <v>19</v>
      </c>
      <c r="F7270" t="s">
        <v>59</v>
      </c>
    </row>
    <row r="7271" spans="1:6" x14ac:dyDescent="0.3">
      <c r="A7271">
        <v>340340</v>
      </c>
      <c r="B7271" s="2">
        <v>44409.63954588458</v>
      </c>
      <c r="C7271">
        <v>18302</v>
      </c>
      <c r="D7271">
        <v>411922</v>
      </c>
      <c r="E7271">
        <v>15</v>
      </c>
      <c r="F7271" t="s">
        <v>59</v>
      </c>
    </row>
    <row r="7272" spans="1:6" x14ac:dyDescent="0.3">
      <c r="A7272">
        <v>370403</v>
      </c>
      <c r="B7272" s="2">
        <v>44418.697194174754</v>
      </c>
      <c r="C7272">
        <v>18302</v>
      </c>
      <c r="D7272">
        <v>82901</v>
      </c>
      <c r="E7272">
        <v>16</v>
      </c>
      <c r="F7272" t="s">
        <v>59</v>
      </c>
    </row>
    <row r="7273" spans="1:6" x14ac:dyDescent="0.3">
      <c r="A7273">
        <v>372572</v>
      </c>
      <c r="B7273" s="2">
        <v>44419.588779935279</v>
      </c>
      <c r="C7273">
        <v>18302</v>
      </c>
      <c r="D7273">
        <v>351192</v>
      </c>
      <c r="E7273">
        <v>14</v>
      </c>
      <c r="F7273" t="s">
        <v>59</v>
      </c>
    </row>
    <row r="7274" spans="1:6" x14ac:dyDescent="0.3">
      <c r="A7274">
        <v>398108</v>
      </c>
      <c r="B7274" s="2">
        <v>44427.765155339803</v>
      </c>
      <c r="C7274">
        <v>18302</v>
      </c>
      <c r="D7274">
        <v>206501</v>
      </c>
      <c r="E7274">
        <v>18</v>
      </c>
      <c r="F7274" t="s">
        <v>59</v>
      </c>
    </row>
    <row r="7275" spans="1:6" x14ac:dyDescent="0.3">
      <c r="A7275">
        <v>417746</v>
      </c>
      <c r="B7275" s="2">
        <v>44433.784572815537</v>
      </c>
      <c r="C7275">
        <v>18302</v>
      </c>
      <c r="D7275">
        <v>119655</v>
      </c>
      <c r="E7275">
        <v>18</v>
      </c>
      <c r="F7275" t="s">
        <v>59</v>
      </c>
    </row>
    <row r="7276" spans="1:6" x14ac:dyDescent="0.3">
      <c r="A7276">
        <v>250234</v>
      </c>
      <c r="B7276" s="2">
        <v>44383.536595469253</v>
      </c>
      <c r="C7276">
        <v>18313</v>
      </c>
      <c r="D7276">
        <v>142023</v>
      </c>
      <c r="E7276">
        <v>12</v>
      </c>
      <c r="F7276" t="s">
        <v>59</v>
      </c>
    </row>
    <row r="7277" spans="1:6" x14ac:dyDescent="0.3">
      <c r="A7277">
        <v>262452</v>
      </c>
      <c r="B7277" s="2">
        <v>44387.538102359082</v>
      </c>
      <c r="C7277">
        <v>18313</v>
      </c>
      <c r="D7277">
        <v>470762</v>
      </c>
      <c r="E7277">
        <v>12</v>
      </c>
      <c r="F7277" t="s">
        <v>60</v>
      </c>
    </row>
    <row r="7278" spans="1:6" x14ac:dyDescent="0.3">
      <c r="A7278">
        <v>273124</v>
      </c>
      <c r="B7278" s="2">
        <v>44390.365074433656</v>
      </c>
      <c r="C7278">
        <v>18313</v>
      </c>
      <c r="D7278">
        <v>303258</v>
      </c>
      <c r="E7278">
        <v>8</v>
      </c>
      <c r="F7278" t="s">
        <v>59</v>
      </c>
    </row>
    <row r="7279" spans="1:6" x14ac:dyDescent="0.3">
      <c r="A7279">
        <v>278980</v>
      </c>
      <c r="B7279" s="2">
        <v>44392.321666666663</v>
      </c>
      <c r="C7279">
        <v>18313</v>
      </c>
      <c r="D7279">
        <v>311201</v>
      </c>
      <c r="E7279">
        <v>7</v>
      </c>
      <c r="F7279" t="s">
        <v>59</v>
      </c>
    </row>
    <row r="7280" spans="1:6" x14ac:dyDescent="0.3">
      <c r="A7280">
        <v>280069</v>
      </c>
      <c r="B7280" s="2">
        <v>44392.675754045304</v>
      </c>
      <c r="C7280">
        <v>18313</v>
      </c>
      <c r="D7280">
        <v>158978</v>
      </c>
      <c r="E7280">
        <v>16</v>
      </c>
      <c r="F7280" t="s">
        <v>59</v>
      </c>
    </row>
    <row r="7281" spans="1:6" x14ac:dyDescent="0.3">
      <c r="A7281">
        <v>283187</v>
      </c>
      <c r="B7281" s="2">
        <v>44393.664427184463</v>
      </c>
      <c r="C7281">
        <v>18313</v>
      </c>
      <c r="D7281">
        <v>347008</v>
      </c>
      <c r="E7281">
        <v>15</v>
      </c>
      <c r="F7281" t="s">
        <v>60</v>
      </c>
    </row>
    <row r="7282" spans="1:6" x14ac:dyDescent="0.3">
      <c r="A7282">
        <v>316119</v>
      </c>
      <c r="B7282" s="2">
        <v>44402.788781395917</v>
      </c>
      <c r="C7282">
        <v>18313</v>
      </c>
      <c r="D7282">
        <v>432277</v>
      </c>
      <c r="E7282">
        <v>18</v>
      </c>
      <c r="F7282" t="s">
        <v>59</v>
      </c>
    </row>
    <row r="7283" spans="1:6" x14ac:dyDescent="0.3">
      <c r="A7283">
        <v>318964</v>
      </c>
      <c r="B7283" s="2">
        <v>44403.696789644011</v>
      </c>
      <c r="C7283">
        <v>18313</v>
      </c>
      <c r="D7283">
        <v>250679</v>
      </c>
      <c r="E7283">
        <v>16</v>
      </c>
      <c r="F7283" t="s">
        <v>59</v>
      </c>
    </row>
    <row r="7284" spans="1:6" x14ac:dyDescent="0.3">
      <c r="A7284">
        <v>323181</v>
      </c>
      <c r="B7284" s="2">
        <v>44405.026886731386</v>
      </c>
      <c r="C7284">
        <v>18313</v>
      </c>
      <c r="D7284">
        <v>439981</v>
      </c>
      <c r="E7284">
        <v>0</v>
      </c>
      <c r="F7284" t="s">
        <v>59</v>
      </c>
    </row>
    <row r="7285" spans="1:6" x14ac:dyDescent="0.3">
      <c r="A7285">
        <v>325632</v>
      </c>
      <c r="B7285" s="2">
        <v>44405.839184466015</v>
      </c>
      <c r="C7285">
        <v>18313</v>
      </c>
      <c r="D7285">
        <v>91100</v>
      </c>
      <c r="E7285">
        <v>20</v>
      </c>
      <c r="F7285" t="s">
        <v>59</v>
      </c>
    </row>
    <row r="7286" spans="1:6" x14ac:dyDescent="0.3">
      <c r="A7286">
        <v>351375</v>
      </c>
      <c r="B7286" s="2">
        <v>44413.560867313914</v>
      </c>
      <c r="C7286">
        <v>18313</v>
      </c>
      <c r="D7286">
        <v>10148</v>
      </c>
      <c r="E7286">
        <v>13</v>
      </c>
      <c r="F7286" t="s">
        <v>59</v>
      </c>
    </row>
    <row r="7287" spans="1:6" x14ac:dyDescent="0.3">
      <c r="A7287">
        <v>354670</v>
      </c>
      <c r="B7287" s="2">
        <v>44414.602938511322</v>
      </c>
      <c r="C7287">
        <v>18313</v>
      </c>
      <c r="D7287">
        <v>33094</v>
      </c>
      <c r="E7287">
        <v>14</v>
      </c>
      <c r="F7287" t="s">
        <v>60</v>
      </c>
    </row>
    <row r="7288" spans="1:6" x14ac:dyDescent="0.3">
      <c r="A7288">
        <v>360463</v>
      </c>
      <c r="B7288" s="2">
        <v>44415.712088381602</v>
      </c>
      <c r="C7288">
        <v>18313</v>
      </c>
      <c r="D7288">
        <v>118549</v>
      </c>
      <c r="E7288">
        <v>17</v>
      </c>
      <c r="F7288" t="s">
        <v>60</v>
      </c>
    </row>
    <row r="7289" spans="1:6" x14ac:dyDescent="0.3">
      <c r="A7289">
        <v>378225</v>
      </c>
      <c r="B7289" s="2">
        <v>44421.587666666666</v>
      </c>
      <c r="C7289">
        <v>18313</v>
      </c>
      <c r="D7289">
        <v>59310</v>
      </c>
      <c r="E7289">
        <v>14</v>
      </c>
      <c r="F7289" t="s">
        <v>60</v>
      </c>
    </row>
    <row r="7290" spans="1:6" x14ac:dyDescent="0.3">
      <c r="A7290">
        <v>386137</v>
      </c>
      <c r="B7290" s="2">
        <v>44423.355449079863</v>
      </c>
      <c r="C7290">
        <v>18313</v>
      </c>
      <c r="D7290">
        <v>78646</v>
      </c>
      <c r="E7290">
        <v>8</v>
      </c>
      <c r="F7290" t="s">
        <v>59</v>
      </c>
    </row>
    <row r="7291" spans="1:6" x14ac:dyDescent="0.3">
      <c r="A7291">
        <v>402178</v>
      </c>
      <c r="B7291" s="2">
        <v>44428.827857605174</v>
      </c>
      <c r="C7291">
        <v>18313</v>
      </c>
      <c r="D7291">
        <v>129210</v>
      </c>
      <c r="E7291">
        <v>19</v>
      </c>
      <c r="F7291" t="s">
        <v>60</v>
      </c>
    </row>
    <row r="7292" spans="1:6" x14ac:dyDescent="0.3">
      <c r="A7292">
        <v>215897</v>
      </c>
      <c r="B7292" s="2">
        <v>44373.6583592233</v>
      </c>
      <c r="C7292">
        <v>18346</v>
      </c>
      <c r="D7292">
        <v>230507</v>
      </c>
      <c r="E7292">
        <v>15</v>
      </c>
      <c r="F7292" t="s">
        <v>60</v>
      </c>
    </row>
    <row r="7293" spans="1:6" x14ac:dyDescent="0.3">
      <c r="A7293">
        <v>220564</v>
      </c>
      <c r="B7293" s="2">
        <v>44374.64703236246</v>
      </c>
      <c r="C7293">
        <v>18346</v>
      </c>
      <c r="D7293">
        <v>386066</v>
      </c>
      <c r="E7293">
        <v>15</v>
      </c>
      <c r="F7293" t="s">
        <v>59</v>
      </c>
    </row>
    <row r="7294" spans="1:6" x14ac:dyDescent="0.3">
      <c r="A7294">
        <v>227366</v>
      </c>
      <c r="B7294" s="2">
        <v>44376.676158576054</v>
      </c>
      <c r="C7294">
        <v>18346</v>
      </c>
      <c r="D7294">
        <v>81226</v>
      </c>
      <c r="E7294">
        <v>16</v>
      </c>
      <c r="F7294" t="s">
        <v>59</v>
      </c>
    </row>
    <row r="7295" spans="1:6" x14ac:dyDescent="0.3">
      <c r="A7295">
        <v>244105</v>
      </c>
      <c r="B7295" s="2">
        <v>44381.460860011597</v>
      </c>
      <c r="C7295">
        <v>18346</v>
      </c>
      <c r="D7295">
        <v>137309</v>
      </c>
      <c r="E7295">
        <v>11</v>
      </c>
      <c r="F7295" t="s">
        <v>59</v>
      </c>
    </row>
    <row r="7296" spans="1:6" x14ac:dyDescent="0.3">
      <c r="A7296">
        <v>252457</v>
      </c>
      <c r="B7296" s="2">
        <v>44384.355000000003</v>
      </c>
      <c r="C7296">
        <v>18346</v>
      </c>
      <c r="D7296">
        <v>158978</v>
      </c>
      <c r="E7296">
        <v>8</v>
      </c>
      <c r="F7296" t="s">
        <v>59</v>
      </c>
    </row>
    <row r="7297" spans="1:6" x14ac:dyDescent="0.3">
      <c r="A7297">
        <v>253929</v>
      </c>
      <c r="B7297" s="2">
        <v>44384.842825242718</v>
      </c>
      <c r="C7297">
        <v>18346</v>
      </c>
      <c r="D7297">
        <v>1352</v>
      </c>
      <c r="E7297">
        <v>20</v>
      </c>
      <c r="F7297" t="s">
        <v>59</v>
      </c>
    </row>
    <row r="7298" spans="1:6" x14ac:dyDescent="0.3">
      <c r="A7298">
        <v>268996</v>
      </c>
      <c r="B7298" s="2">
        <v>44388.842825242718</v>
      </c>
      <c r="C7298">
        <v>18346</v>
      </c>
      <c r="D7298">
        <v>182984</v>
      </c>
      <c r="E7298">
        <v>20</v>
      </c>
      <c r="F7298" t="s">
        <v>59</v>
      </c>
    </row>
    <row r="7299" spans="1:6" x14ac:dyDescent="0.3">
      <c r="A7299">
        <v>307658</v>
      </c>
      <c r="B7299" s="2">
        <v>44400.847679611652</v>
      </c>
      <c r="C7299">
        <v>18346</v>
      </c>
      <c r="D7299">
        <v>74982</v>
      </c>
      <c r="E7299">
        <v>20</v>
      </c>
      <c r="F7299" t="s">
        <v>60</v>
      </c>
    </row>
    <row r="7300" spans="1:6" x14ac:dyDescent="0.3">
      <c r="A7300">
        <v>310189</v>
      </c>
      <c r="B7300" s="2">
        <v>44401.55318122977</v>
      </c>
      <c r="C7300">
        <v>18346</v>
      </c>
      <c r="D7300">
        <v>245484</v>
      </c>
      <c r="E7300">
        <v>13</v>
      </c>
      <c r="F7300" t="s">
        <v>60</v>
      </c>
    </row>
    <row r="7301" spans="1:6" x14ac:dyDescent="0.3">
      <c r="A7301">
        <v>321372</v>
      </c>
      <c r="B7301" s="2">
        <v>44404.663213592234</v>
      </c>
      <c r="C7301">
        <v>18346</v>
      </c>
      <c r="D7301">
        <v>244574</v>
      </c>
      <c r="E7301">
        <v>15</v>
      </c>
      <c r="F7301" t="s">
        <v>59</v>
      </c>
    </row>
    <row r="7302" spans="1:6" x14ac:dyDescent="0.3">
      <c r="A7302">
        <v>338957</v>
      </c>
      <c r="B7302" s="2">
        <v>44409.320963164158</v>
      </c>
      <c r="C7302">
        <v>18346</v>
      </c>
      <c r="D7302">
        <v>379466</v>
      </c>
      <c r="E7302">
        <v>7</v>
      </c>
      <c r="F7302" t="s">
        <v>59</v>
      </c>
    </row>
    <row r="7303" spans="1:6" x14ac:dyDescent="0.3">
      <c r="A7303">
        <v>348960</v>
      </c>
      <c r="B7303" s="2">
        <v>44412.690721682848</v>
      </c>
      <c r="C7303">
        <v>18346</v>
      </c>
      <c r="D7303">
        <v>105352</v>
      </c>
      <c r="E7303">
        <v>16</v>
      </c>
      <c r="F7303" t="s">
        <v>59</v>
      </c>
    </row>
    <row r="7304" spans="1:6" x14ac:dyDescent="0.3">
      <c r="A7304">
        <v>376549</v>
      </c>
      <c r="B7304" s="2">
        <v>44420.836352750812</v>
      </c>
      <c r="C7304">
        <v>18346</v>
      </c>
      <c r="D7304">
        <v>470762</v>
      </c>
      <c r="E7304">
        <v>20</v>
      </c>
      <c r="F7304" t="s">
        <v>59</v>
      </c>
    </row>
    <row r="7305" spans="1:6" x14ac:dyDescent="0.3">
      <c r="A7305">
        <v>401532</v>
      </c>
      <c r="B7305" s="2">
        <v>44428.737647249189</v>
      </c>
      <c r="C7305">
        <v>18346</v>
      </c>
      <c r="D7305">
        <v>411922</v>
      </c>
      <c r="E7305">
        <v>17</v>
      </c>
      <c r="F7305" t="s">
        <v>60</v>
      </c>
    </row>
    <row r="7306" spans="1:6" x14ac:dyDescent="0.3">
      <c r="A7306">
        <v>409144</v>
      </c>
      <c r="B7306" s="2">
        <v>44430.650268608413</v>
      </c>
      <c r="C7306">
        <v>18346</v>
      </c>
      <c r="D7306">
        <v>437309</v>
      </c>
      <c r="E7306">
        <v>15</v>
      </c>
      <c r="F7306" t="s">
        <v>59</v>
      </c>
    </row>
    <row r="7307" spans="1:6" x14ac:dyDescent="0.3">
      <c r="A7307">
        <v>235888</v>
      </c>
      <c r="B7307" s="2">
        <v>44379.645009708736</v>
      </c>
      <c r="C7307">
        <v>18362</v>
      </c>
      <c r="D7307">
        <v>250679</v>
      </c>
      <c r="E7307">
        <v>15</v>
      </c>
      <c r="F7307" t="s">
        <v>60</v>
      </c>
    </row>
    <row r="7308" spans="1:6" x14ac:dyDescent="0.3">
      <c r="A7308">
        <v>42934</v>
      </c>
      <c r="B7308" s="2">
        <v>44318.782952360605</v>
      </c>
      <c r="C7308">
        <v>18378</v>
      </c>
      <c r="D7308">
        <v>401945</v>
      </c>
      <c r="E7308">
        <v>18</v>
      </c>
      <c r="F7308" t="s">
        <v>59</v>
      </c>
    </row>
    <row r="7309" spans="1:6" x14ac:dyDescent="0.3">
      <c r="A7309">
        <v>51485</v>
      </c>
      <c r="B7309" s="2">
        <v>44323.020009708744</v>
      </c>
      <c r="C7309">
        <v>18378</v>
      </c>
      <c r="D7309">
        <v>158978</v>
      </c>
      <c r="E7309">
        <v>0</v>
      </c>
      <c r="F7309" t="s">
        <v>60</v>
      </c>
    </row>
    <row r="7310" spans="1:6" x14ac:dyDescent="0.3">
      <c r="A7310">
        <v>64739</v>
      </c>
      <c r="B7310" s="2">
        <v>44328.359815533986</v>
      </c>
      <c r="C7310">
        <v>18378</v>
      </c>
      <c r="D7310">
        <v>318588</v>
      </c>
      <c r="E7310">
        <v>8</v>
      </c>
      <c r="F7310" t="s">
        <v>59</v>
      </c>
    </row>
    <row r="7311" spans="1:6" x14ac:dyDescent="0.3">
      <c r="A7311">
        <v>66624</v>
      </c>
      <c r="B7311" s="2">
        <v>44328.903504854374</v>
      </c>
      <c r="C7311">
        <v>18378</v>
      </c>
      <c r="D7311">
        <v>230507</v>
      </c>
      <c r="E7311">
        <v>21</v>
      </c>
      <c r="F7311" t="s">
        <v>59</v>
      </c>
    </row>
    <row r="7312" spans="1:6" x14ac:dyDescent="0.3">
      <c r="A7312">
        <v>99468</v>
      </c>
      <c r="B7312" s="2">
        <v>44339.796708737864</v>
      </c>
      <c r="C7312">
        <v>18378</v>
      </c>
      <c r="D7312">
        <v>250679</v>
      </c>
      <c r="E7312">
        <v>19</v>
      </c>
      <c r="F7312" t="s">
        <v>59</v>
      </c>
    </row>
    <row r="7313" spans="1:6" x14ac:dyDescent="0.3">
      <c r="A7313">
        <v>25937</v>
      </c>
      <c r="B7313" s="2">
        <v>44311.303990291264</v>
      </c>
      <c r="C7313">
        <v>18388</v>
      </c>
      <c r="D7313">
        <v>317833</v>
      </c>
      <c r="E7313">
        <v>7</v>
      </c>
      <c r="F7313" t="s">
        <v>59</v>
      </c>
    </row>
    <row r="7314" spans="1:6" x14ac:dyDescent="0.3">
      <c r="A7314">
        <v>27262</v>
      </c>
      <c r="B7314" s="2">
        <v>44311.753044221317</v>
      </c>
      <c r="C7314">
        <v>18388</v>
      </c>
      <c r="D7314">
        <v>351740</v>
      </c>
      <c r="E7314">
        <v>18</v>
      </c>
      <c r="F7314" t="s">
        <v>59</v>
      </c>
    </row>
    <row r="7315" spans="1:6" x14ac:dyDescent="0.3">
      <c r="A7315">
        <v>72984</v>
      </c>
      <c r="B7315" s="2">
        <v>44331.381481368451</v>
      </c>
      <c r="C7315">
        <v>18388</v>
      </c>
      <c r="D7315">
        <v>158978</v>
      </c>
      <c r="E7315">
        <v>9</v>
      </c>
      <c r="F7315" t="s">
        <v>60</v>
      </c>
    </row>
    <row r="7316" spans="1:6" x14ac:dyDescent="0.3">
      <c r="A7316">
        <v>79876</v>
      </c>
      <c r="B7316" s="2">
        <v>44333.465802589002</v>
      </c>
      <c r="C7316">
        <v>18388</v>
      </c>
      <c r="D7316">
        <v>137327</v>
      </c>
      <c r="E7316">
        <v>11</v>
      </c>
      <c r="F7316" t="s">
        <v>59</v>
      </c>
    </row>
    <row r="7317" spans="1:6" x14ac:dyDescent="0.3">
      <c r="A7317">
        <v>88643</v>
      </c>
      <c r="B7317" s="2">
        <v>44337.473893203889</v>
      </c>
      <c r="C7317">
        <v>18388</v>
      </c>
      <c r="D7317">
        <v>411922</v>
      </c>
      <c r="E7317">
        <v>11</v>
      </c>
      <c r="F7317" t="s">
        <v>60</v>
      </c>
    </row>
    <row r="7318" spans="1:6" x14ac:dyDescent="0.3">
      <c r="A7318">
        <v>79977</v>
      </c>
      <c r="B7318" s="2">
        <v>44333.514346278316</v>
      </c>
      <c r="C7318">
        <v>18395</v>
      </c>
      <c r="D7318">
        <v>371515</v>
      </c>
      <c r="E7318">
        <v>12</v>
      </c>
      <c r="F7318" t="s">
        <v>59</v>
      </c>
    </row>
    <row r="7319" spans="1:6" x14ac:dyDescent="0.3">
      <c r="A7319">
        <v>111604</v>
      </c>
      <c r="B7319" s="2">
        <v>44344.462566343042</v>
      </c>
      <c r="C7319">
        <v>18395</v>
      </c>
      <c r="D7319">
        <v>179296</v>
      </c>
      <c r="E7319">
        <v>11</v>
      </c>
      <c r="F7319" t="s">
        <v>60</v>
      </c>
    </row>
    <row r="7320" spans="1:6" x14ac:dyDescent="0.3">
      <c r="A7320">
        <v>114304</v>
      </c>
      <c r="B7320" s="2">
        <v>44344.815317152104</v>
      </c>
      <c r="C7320">
        <v>18395</v>
      </c>
      <c r="D7320">
        <v>242428</v>
      </c>
      <c r="E7320">
        <v>19</v>
      </c>
      <c r="F7320" t="s">
        <v>60</v>
      </c>
    </row>
    <row r="7321" spans="1:6" x14ac:dyDescent="0.3">
      <c r="A7321">
        <v>138834</v>
      </c>
      <c r="B7321" s="2">
        <v>44351.816935275077</v>
      </c>
      <c r="C7321">
        <v>18395</v>
      </c>
      <c r="D7321">
        <v>21407</v>
      </c>
      <c r="E7321">
        <v>19</v>
      </c>
      <c r="F7321" t="s">
        <v>60</v>
      </c>
    </row>
    <row r="7322" spans="1:6" x14ac:dyDescent="0.3">
      <c r="A7322">
        <v>168610</v>
      </c>
      <c r="B7322" s="2">
        <v>44360.169103061009</v>
      </c>
      <c r="C7322">
        <v>18395</v>
      </c>
      <c r="D7322">
        <v>122902</v>
      </c>
      <c r="E7322">
        <v>4</v>
      </c>
      <c r="F7322" t="s">
        <v>59</v>
      </c>
    </row>
    <row r="7323" spans="1:6" x14ac:dyDescent="0.3">
      <c r="A7323">
        <v>198212</v>
      </c>
      <c r="B7323" s="2">
        <v>44368.625996763752</v>
      </c>
      <c r="C7323">
        <v>18395</v>
      </c>
      <c r="D7323">
        <v>230507</v>
      </c>
      <c r="E7323">
        <v>15</v>
      </c>
      <c r="F7323" t="s">
        <v>59</v>
      </c>
    </row>
    <row r="7324" spans="1:6" x14ac:dyDescent="0.3">
      <c r="A7324">
        <v>321112</v>
      </c>
      <c r="B7324" s="2">
        <v>44404.617906148866</v>
      </c>
      <c r="C7324">
        <v>18395</v>
      </c>
      <c r="D7324">
        <v>401945</v>
      </c>
      <c r="E7324">
        <v>14</v>
      </c>
      <c r="F7324" t="s">
        <v>59</v>
      </c>
    </row>
    <row r="7325" spans="1:6" x14ac:dyDescent="0.3">
      <c r="A7325">
        <v>323732</v>
      </c>
      <c r="B7325" s="2">
        <v>44405.494928802589</v>
      </c>
      <c r="C7325">
        <v>18395</v>
      </c>
      <c r="D7325">
        <v>211614</v>
      </c>
      <c r="E7325">
        <v>11</v>
      </c>
      <c r="F7325" t="s">
        <v>59</v>
      </c>
    </row>
    <row r="7326" spans="1:6" x14ac:dyDescent="0.3">
      <c r="A7326">
        <v>342247</v>
      </c>
      <c r="B7326" s="2">
        <v>44409.954475728155</v>
      </c>
      <c r="C7326">
        <v>18395</v>
      </c>
      <c r="D7326">
        <v>188971</v>
      </c>
      <c r="E7326">
        <v>22</v>
      </c>
      <c r="F7326" t="s">
        <v>59</v>
      </c>
    </row>
    <row r="7327" spans="1:6" x14ac:dyDescent="0.3">
      <c r="A7327">
        <v>366042</v>
      </c>
      <c r="B7327" s="2">
        <v>44416.870876186404</v>
      </c>
      <c r="C7327">
        <v>18395</v>
      </c>
      <c r="D7327">
        <v>118549</v>
      </c>
      <c r="E7327">
        <v>20</v>
      </c>
      <c r="F7327" t="s">
        <v>59</v>
      </c>
    </row>
    <row r="7328" spans="1:6" x14ac:dyDescent="0.3">
      <c r="A7328">
        <v>371109</v>
      </c>
      <c r="B7328" s="2">
        <v>44418.765155339803</v>
      </c>
      <c r="C7328">
        <v>18395</v>
      </c>
      <c r="D7328">
        <v>86587</v>
      </c>
      <c r="E7328">
        <v>18</v>
      </c>
      <c r="F7328" t="s">
        <v>59</v>
      </c>
    </row>
    <row r="7329" spans="1:6" x14ac:dyDescent="0.3">
      <c r="A7329">
        <v>372659</v>
      </c>
      <c r="B7329" s="2">
        <v>44419.608999999997</v>
      </c>
      <c r="C7329">
        <v>18395</v>
      </c>
      <c r="D7329">
        <v>140079</v>
      </c>
      <c r="E7329">
        <v>14</v>
      </c>
      <c r="F7329" t="s">
        <v>59</v>
      </c>
    </row>
    <row r="7330" spans="1:6" x14ac:dyDescent="0.3">
      <c r="A7330">
        <v>398767</v>
      </c>
      <c r="B7330" s="2">
        <v>44427.918877022654</v>
      </c>
      <c r="C7330">
        <v>18395</v>
      </c>
      <c r="D7330">
        <v>351192</v>
      </c>
      <c r="E7330">
        <v>22</v>
      </c>
      <c r="F7330" t="s">
        <v>59</v>
      </c>
    </row>
    <row r="7331" spans="1:6" x14ac:dyDescent="0.3">
      <c r="A7331">
        <v>53229</v>
      </c>
      <c r="B7331" s="2">
        <v>44323.827048543688</v>
      </c>
      <c r="C7331">
        <v>18407</v>
      </c>
      <c r="D7331">
        <v>266896</v>
      </c>
      <c r="E7331">
        <v>19</v>
      </c>
      <c r="F7331" t="s">
        <v>60</v>
      </c>
    </row>
    <row r="7332" spans="1:6" x14ac:dyDescent="0.3">
      <c r="A7332">
        <v>79480</v>
      </c>
      <c r="B7332" s="2">
        <v>44333.034168284787</v>
      </c>
      <c r="C7332">
        <v>18407</v>
      </c>
      <c r="D7332">
        <v>411922</v>
      </c>
      <c r="E7332">
        <v>0</v>
      </c>
      <c r="F7332" t="s">
        <v>59</v>
      </c>
    </row>
    <row r="7333" spans="1:6" x14ac:dyDescent="0.3">
      <c r="A7333">
        <v>89064</v>
      </c>
      <c r="B7333" s="2">
        <v>44337.596666666665</v>
      </c>
      <c r="C7333">
        <v>18407</v>
      </c>
      <c r="D7333">
        <v>95024</v>
      </c>
      <c r="E7333">
        <v>14</v>
      </c>
      <c r="F7333" t="s">
        <v>60</v>
      </c>
    </row>
    <row r="7334" spans="1:6" x14ac:dyDescent="0.3">
      <c r="A7334">
        <v>96946</v>
      </c>
      <c r="B7334" s="2">
        <v>44339.158763754043</v>
      </c>
      <c r="C7334">
        <v>18407</v>
      </c>
      <c r="D7334">
        <v>150172</v>
      </c>
      <c r="E7334">
        <v>3</v>
      </c>
      <c r="F7334" t="s">
        <v>59</v>
      </c>
    </row>
    <row r="7335" spans="1:6" x14ac:dyDescent="0.3">
      <c r="A7335">
        <v>169612</v>
      </c>
      <c r="B7335" s="2">
        <v>44360.451239482201</v>
      </c>
      <c r="C7335">
        <v>18424</v>
      </c>
      <c r="D7335">
        <v>111153</v>
      </c>
      <c r="E7335">
        <v>10</v>
      </c>
      <c r="F7335" t="s">
        <v>59</v>
      </c>
    </row>
    <row r="7336" spans="1:6" x14ac:dyDescent="0.3">
      <c r="A7336">
        <v>198319</v>
      </c>
      <c r="B7336" s="2">
        <v>44368.642177993534</v>
      </c>
      <c r="C7336">
        <v>18424</v>
      </c>
      <c r="D7336">
        <v>230778</v>
      </c>
      <c r="E7336">
        <v>15</v>
      </c>
      <c r="F7336" t="s">
        <v>59</v>
      </c>
    </row>
    <row r="7337" spans="1:6" x14ac:dyDescent="0.3">
      <c r="A7337">
        <v>21558</v>
      </c>
      <c r="B7337" s="2">
        <v>44309.790236245957</v>
      </c>
      <c r="C7337">
        <v>18431</v>
      </c>
      <c r="D7337">
        <v>242428</v>
      </c>
      <c r="E7337">
        <v>18</v>
      </c>
      <c r="F7337" t="s">
        <v>60</v>
      </c>
    </row>
    <row r="7338" spans="1:6" x14ac:dyDescent="0.3">
      <c r="A7338">
        <v>68491</v>
      </c>
      <c r="B7338" s="2">
        <v>44329.843634304212</v>
      </c>
      <c r="C7338">
        <v>18431</v>
      </c>
      <c r="D7338">
        <v>411922</v>
      </c>
      <c r="E7338">
        <v>20</v>
      </c>
      <c r="F7338" t="s">
        <v>59</v>
      </c>
    </row>
    <row r="7339" spans="1:6" x14ac:dyDescent="0.3">
      <c r="A7339">
        <v>282924</v>
      </c>
      <c r="B7339" s="2">
        <v>44393.633333333339</v>
      </c>
      <c r="C7339">
        <v>18437</v>
      </c>
      <c r="D7339">
        <v>245930</v>
      </c>
      <c r="E7339">
        <v>15</v>
      </c>
      <c r="F7339" t="s">
        <v>60</v>
      </c>
    </row>
    <row r="7340" spans="1:6" x14ac:dyDescent="0.3">
      <c r="A7340">
        <v>316543</v>
      </c>
      <c r="B7340" s="2">
        <v>44402.843531601917</v>
      </c>
      <c r="C7340">
        <v>18437</v>
      </c>
      <c r="D7340">
        <v>473323</v>
      </c>
      <c r="E7340">
        <v>20</v>
      </c>
      <c r="F7340" t="s">
        <v>59</v>
      </c>
    </row>
    <row r="7341" spans="1:6" x14ac:dyDescent="0.3">
      <c r="A7341">
        <v>330818</v>
      </c>
      <c r="B7341" s="2">
        <v>44407.740074433663</v>
      </c>
      <c r="C7341">
        <v>18437</v>
      </c>
      <c r="D7341">
        <v>176818</v>
      </c>
      <c r="E7341">
        <v>17</v>
      </c>
      <c r="F7341" t="s">
        <v>60</v>
      </c>
    </row>
    <row r="7342" spans="1:6" x14ac:dyDescent="0.3">
      <c r="A7342">
        <v>334426</v>
      </c>
      <c r="B7342" s="2">
        <v>44408.508682847896</v>
      </c>
      <c r="C7342">
        <v>18437</v>
      </c>
      <c r="D7342">
        <v>192331</v>
      </c>
      <c r="E7342">
        <v>12</v>
      </c>
      <c r="F7342" t="s">
        <v>60</v>
      </c>
    </row>
    <row r="7343" spans="1:6" x14ac:dyDescent="0.3">
      <c r="A7343">
        <v>385449</v>
      </c>
      <c r="B7343" s="2">
        <v>44423.031336569584</v>
      </c>
      <c r="C7343">
        <v>18437</v>
      </c>
      <c r="D7343">
        <v>274147</v>
      </c>
      <c r="E7343">
        <v>0</v>
      </c>
      <c r="F7343" t="s">
        <v>59</v>
      </c>
    </row>
    <row r="7344" spans="1:6" x14ac:dyDescent="0.3">
      <c r="A7344">
        <v>390890</v>
      </c>
      <c r="B7344" s="2">
        <v>44424.798326860844</v>
      </c>
      <c r="C7344">
        <v>18437</v>
      </c>
      <c r="D7344">
        <v>227775</v>
      </c>
      <c r="E7344">
        <v>19</v>
      </c>
      <c r="F7344" t="s">
        <v>59</v>
      </c>
    </row>
    <row r="7345" spans="1:6" x14ac:dyDescent="0.3">
      <c r="A7345">
        <v>188561</v>
      </c>
      <c r="B7345" s="2">
        <v>44366.140110477005</v>
      </c>
      <c r="C7345">
        <v>18457</v>
      </c>
      <c r="D7345">
        <v>189009</v>
      </c>
      <c r="E7345">
        <v>3</v>
      </c>
      <c r="F7345" t="s">
        <v>60</v>
      </c>
    </row>
    <row r="7346" spans="1:6" x14ac:dyDescent="0.3">
      <c r="A7346">
        <v>195926</v>
      </c>
      <c r="B7346" s="2">
        <v>44367.774055016183</v>
      </c>
      <c r="C7346">
        <v>18457</v>
      </c>
      <c r="D7346">
        <v>111368</v>
      </c>
      <c r="E7346">
        <v>18</v>
      </c>
      <c r="F7346" t="s">
        <v>59</v>
      </c>
    </row>
    <row r="7347" spans="1:6" x14ac:dyDescent="0.3">
      <c r="A7347">
        <v>22185</v>
      </c>
      <c r="B7347" s="2">
        <v>44309.903504854366</v>
      </c>
      <c r="C7347">
        <v>18475</v>
      </c>
      <c r="D7347">
        <v>317550</v>
      </c>
      <c r="E7347">
        <v>21</v>
      </c>
      <c r="F7347" t="s">
        <v>60</v>
      </c>
    </row>
    <row r="7348" spans="1:6" x14ac:dyDescent="0.3">
      <c r="A7348">
        <v>55658</v>
      </c>
      <c r="B7348" s="2">
        <v>44324.685058252428</v>
      </c>
      <c r="C7348">
        <v>18475</v>
      </c>
      <c r="D7348">
        <v>297015</v>
      </c>
      <c r="E7348">
        <v>16</v>
      </c>
      <c r="F7348" t="s">
        <v>60</v>
      </c>
    </row>
    <row r="7349" spans="1:6" x14ac:dyDescent="0.3">
      <c r="A7349">
        <v>80145</v>
      </c>
      <c r="B7349" s="2">
        <v>44333.583116504851</v>
      </c>
      <c r="C7349">
        <v>18475</v>
      </c>
      <c r="D7349">
        <v>411922</v>
      </c>
      <c r="E7349">
        <v>13</v>
      </c>
      <c r="F7349" t="s">
        <v>59</v>
      </c>
    </row>
    <row r="7350" spans="1:6" x14ac:dyDescent="0.3">
      <c r="A7350">
        <v>30712</v>
      </c>
      <c r="B7350" s="2">
        <v>44313.864669902912</v>
      </c>
      <c r="C7350">
        <v>18501</v>
      </c>
      <c r="D7350">
        <v>212452</v>
      </c>
      <c r="E7350">
        <v>20</v>
      </c>
      <c r="F7350" t="s">
        <v>59</v>
      </c>
    </row>
    <row r="7351" spans="1:6" x14ac:dyDescent="0.3">
      <c r="A7351">
        <v>34440</v>
      </c>
      <c r="B7351" s="2">
        <v>44315.809653721684</v>
      </c>
      <c r="C7351">
        <v>18501</v>
      </c>
      <c r="D7351">
        <v>104958</v>
      </c>
      <c r="E7351">
        <v>19</v>
      </c>
      <c r="F7351" t="s">
        <v>59</v>
      </c>
    </row>
    <row r="7352" spans="1:6" x14ac:dyDescent="0.3">
      <c r="A7352">
        <v>68338</v>
      </c>
      <c r="B7352" s="2">
        <v>44329.801563106797</v>
      </c>
      <c r="C7352">
        <v>18501</v>
      </c>
      <c r="D7352">
        <v>100218</v>
      </c>
      <c r="E7352">
        <v>19</v>
      </c>
      <c r="F7352" t="s">
        <v>59</v>
      </c>
    </row>
    <row r="7353" spans="1:6" x14ac:dyDescent="0.3">
      <c r="A7353">
        <v>73132</v>
      </c>
      <c r="B7353" s="2">
        <v>44331.447492904445</v>
      </c>
      <c r="C7353">
        <v>18501</v>
      </c>
      <c r="D7353">
        <v>439981</v>
      </c>
      <c r="E7353">
        <v>10</v>
      </c>
      <c r="F7353" t="s">
        <v>60</v>
      </c>
    </row>
    <row r="7354" spans="1:6" x14ac:dyDescent="0.3">
      <c r="A7354">
        <v>82820</v>
      </c>
      <c r="B7354" s="2">
        <v>44334.715802589002</v>
      </c>
      <c r="C7354">
        <v>18501</v>
      </c>
      <c r="D7354">
        <v>250679</v>
      </c>
      <c r="E7354">
        <v>17</v>
      </c>
      <c r="F7354" t="s">
        <v>59</v>
      </c>
    </row>
    <row r="7355" spans="1:6" x14ac:dyDescent="0.3">
      <c r="A7355">
        <v>83771</v>
      </c>
      <c r="B7355" s="2">
        <v>44335.032954692557</v>
      </c>
      <c r="C7355">
        <v>18501</v>
      </c>
      <c r="D7355">
        <v>350756</v>
      </c>
      <c r="E7355">
        <v>0</v>
      </c>
      <c r="F7355" t="s">
        <v>59</v>
      </c>
    </row>
    <row r="7356" spans="1:6" x14ac:dyDescent="0.3">
      <c r="A7356">
        <v>88853</v>
      </c>
      <c r="B7356" s="2">
        <v>44337.555608414244</v>
      </c>
      <c r="C7356">
        <v>18501</v>
      </c>
      <c r="D7356">
        <v>230507</v>
      </c>
      <c r="E7356">
        <v>13</v>
      </c>
      <c r="F7356" t="s">
        <v>60</v>
      </c>
    </row>
    <row r="7357" spans="1:6" x14ac:dyDescent="0.3">
      <c r="A7357">
        <v>8981</v>
      </c>
      <c r="B7357" s="2">
        <v>44299.638132686086</v>
      </c>
      <c r="C7357">
        <v>18512</v>
      </c>
      <c r="D7357">
        <v>250679</v>
      </c>
      <c r="E7357">
        <v>15</v>
      </c>
      <c r="F7357" t="s">
        <v>59</v>
      </c>
    </row>
    <row r="7358" spans="1:6" x14ac:dyDescent="0.3">
      <c r="A7358">
        <v>3382</v>
      </c>
      <c r="B7358" s="2">
        <v>44286.422113268607</v>
      </c>
      <c r="C7358">
        <v>18533</v>
      </c>
      <c r="D7358">
        <v>328843</v>
      </c>
      <c r="E7358">
        <v>10</v>
      </c>
      <c r="F7358" t="s">
        <v>59</v>
      </c>
    </row>
    <row r="7359" spans="1:6" x14ac:dyDescent="0.3">
      <c r="A7359">
        <v>5089</v>
      </c>
      <c r="B7359" s="2">
        <v>44292.876805825246</v>
      </c>
      <c r="C7359">
        <v>18533</v>
      </c>
      <c r="D7359">
        <v>437686</v>
      </c>
      <c r="E7359">
        <v>21</v>
      </c>
      <c r="F7359" t="s">
        <v>59</v>
      </c>
    </row>
    <row r="7360" spans="1:6" x14ac:dyDescent="0.3">
      <c r="A7360">
        <v>5157</v>
      </c>
      <c r="B7360" s="2">
        <v>44293.362999999998</v>
      </c>
      <c r="C7360">
        <v>18533</v>
      </c>
      <c r="D7360">
        <v>138209</v>
      </c>
      <c r="E7360">
        <v>8</v>
      </c>
      <c r="F7360" t="s">
        <v>59</v>
      </c>
    </row>
    <row r="7361" spans="1:6" x14ac:dyDescent="0.3">
      <c r="A7361">
        <v>9856</v>
      </c>
      <c r="B7361" s="2">
        <v>44300.744119741103</v>
      </c>
      <c r="C7361">
        <v>18533</v>
      </c>
      <c r="D7361">
        <v>227775</v>
      </c>
      <c r="E7361">
        <v>17</v>
      </c>
      <c r="F7361" t="s">
        <v>59</v>
      </c>
    </row>
    <row r="7362" spans="1:6" x14ac:dyDescent="0.3">
      <c r="A7362">
        <v>11478</v>
      </c>
      <c r="B7362" s="2">
        <v>44302.608197411006</v>
      </c>
      <c r="C7362">
        <v>18533</v>
      </c>
      <c r="D7362">
        <v>89186</v>
      </c>
      <c r="E7362">
        <v>14</v>
      </c>
      <c r="F7362" t="s">
        <v>60</v>
      </c>
    </row>
    <row r="7363" spans="1:6" x14ac:dyDescent="0.3">
      <c r="A7363">
        <v>13417</v>
      </c>
      <c r="B7363" s="2">
        <v>44303.728904080323</v>
      </c>
      <c r="C7363">
        <v>18533</v>
      </c>
      <c r="D7363">
        <v>296608</v>
      </c>
      <c r="E7363">
        <v>17</v>
      </c>
      <c r="F7363" t="s">
        <v>60</v>
      </c>
    </row>
    <row r="7364" spans="1:6" x14ac:dyDescent="0.3">
      <c r="A7364">
        <v>23173</v>
      </c>
      <c r="B7364" s="2">
        <v>44310.485999999997</v>
      </c>
      <c r="C7364">
        <v>18533</v>
      </c>
      <c r="D7364">
        <v>250679</v>
      </c>
      <c r="E7364">
        <v>11</v>
      </c>
      <c r="F7364" t="s">
        <v>60</v>
      </c>
    </row>
    <row r="7365" spans="1:6" x14ac:dyDescent="0.3">
      <c r="A7365">
        <v>33689</v>
      </c>
      <c r="B7365" s="2">
        <v>44315.661595469253</v>
      </c>
      <c r="C7365">
        <v>18533</v>
      </c>
      <c r="D7365">
        <v>191893</v>
      </c>
      <c r="E7365">
        <v>15</v>
      </c>
      <c r="F7365" t="s">
        <v>59</v>
      </c>
    </row>
    <row r="7366" spans="1:6" x14ac:dyDescent="0.3">
      <c r="A7366">
        <v>50331</v>
      </c>
      <c r="B7366" s="2">
        <v>44322.627614886733</v>
      </c>
      <c r="C7366">
        <v>18533</v>
      </c>
      <c r="D7366">
        <v>133619</v>
      </c>
      <c r="E7366">
        <v>15</v>
      </c>
      <c r="F7366" t="s">
        <v>59</v>
      </c>
    </row>
    <row r="7367" spans="1:6" x14ac:dyDescent="0.3">
      <c r="A7367">
        <v>53011</v>
      </c>
      <c r="B7367" s="2">
        <v>44323.782954692557</v>
      </c>
      <c r="C7367">
        <v>18533</v>
      </c>
      <c r="D7367">
        <v>81735</v>
      </c>
      <c r="E7367">
        <v>18</v>
      </c>
      <c r="F7367" t="s">
        <v>60</v>
      </c>
    </row>
    <row r="7368" spans="1:6" x14ac:dyDescent="0.3">
      <c r="A7368">
        <v>70505</v>
      </c>
      <c r="B7368" s="2">
        <v>44330.690721682848</v>
      </c>
      <c r="C7368">
        <v>18533</v>
      </c>
      <c r="D7368">
        <v>411922</v>
      </c>
      <c r="E7368">
        <v>16</v>
      </c>
      <c r="F7368" t="s">
        <v>60</v>
      </c>
    </row>
    <row r="7369" spans="1:6" x14ac:dyDescent="0.3">
      <c r="A7369">
        <v>71377</v>
      </c>
      <c r="B7369" s="2">
        <v>44330.810462783171</v>
      </c>
      <c r="C7369">
        <v>18533</v>
      </c>
      <c r="D7369">
        <v>158978</v>
      </c>
      <c r="E7369">
        <v>19</v>
      </c>
      <c r="F7369" t="s">
        <v>60</v>
      </c>
    </row>
    <row r="7370" spans="1:6" x14ac:dyDescent="0.3">
      <c r="A7370">
        <v>82409</v>
      </c>
      <c r="B7370" s="2">
        <v>44334.66968608414</v>
      </c>
      <c r="C7370">
        <v>18533</v>
      </c>
      <c r="D7370">
        <v>304947</v>
      </c>
      <c r="E7370">
        <v>16</v>
      </c>
      <c r="F7370" t="s">
        <v>59</v>
      </c>
    </row>
    <row r="7371" spans="1:6" x14ac:dyDescent="0.3">
      <c r="A7371">
        <v>93420</v>
      </c>
      <c r="B7371" s="2">
        <v>44338.416882839439</v>
      </c>
      <c r="C7371">
        <v>18533</v>
      </c>
      <c r="D7371">
        <v>154374</v>
      </c>
      <c r="E7371">
        <v>10</v>
      </c>
      <c r="F7371" t="s">
        <v>60</v>
      </c>
    </row>
    <row r="7372" spans="1:6" x14ac:dyDescent="0.3">
      <c r="A7372">
        <v>160581</v>
      </c>
      <c r="B7372" s="2">
        <v>44358.625996763752</v>
      </c>
      <c r="C7372">
        <v>18533</v>
      </c>
      <c r="D7372">
        <v>221580</v>
      </c>
      <c r="E7372">
        <v>15</v>
      </c>
      <c r="F7372" t="s">
        <v>60</v>
      </c>
    </row>
    <row r="7373" spans="1:6" x14ac:dyDescent="0.3">
      <c r="A7373">
        <v>170661</v>
      </c>
      <c r="B7373" s="2">
        <v>44360.619524271846</v>
      </c>
      <c r="C7373">
        <v>18533</v>
      </c>
      <c r="D7373">
        <v>419338</v>
      </c>
      <c r="E7373">
        <v>14</v>
      </c>
      <c r="F7373" t="s">
        <v>59</v>
      </c>
    </row>
    <row r="7374" spans="1:6" x14ac:dyDescent="0.3">
      <c r="A7374">
        <v>194855</v>
      </c>
      <c r="B7374" s="2">
        <v>44367.621142394819</v>
      </c>
      <c r="C7374">
        <v>18533</v>
      </c>
      <c r="D7374">
        <v>192331</v>
      </c>
      <c r="E7374">
        <v>14</v>
      </c>
      <c r="F7374" t="s">
        <v>59</v>
      </c>
    </row>
    <row r="7375" spans="1:6" x14ac:dyDescent="0.3">
      <c r="A7375">
        <v>203950</v>
      </c>
      <c r="B7375" s="2">
        <v>44370.509491909383</v>
      </c>
      <c r="C7375">
        <v>18533</v>
      </c>
      <c r="D7375">
        <v>82901</v>
      </c>
      <c r="E7375">
        <v>12</v>
      </c>
      <c r="F7375" t="s">
        <v>59</v>
      </c>
    </row>
    <row r="7376" spans="1:6" x14ac:dyDescent="0.3">
      <c r="A7376">
        <v>204368</v>
      </c>
      <c r="B7376" s="2">
        <v>44370.622760517799</v>
      </c>
      <c r="C7376">
        <v>18533</v>
      </c>
      <c r="D7376">
        <v>347008</v>
      </c>
      <c r="E7376">
        <v>14</v>
      </c>
      <c r="F7376" t="s">
        <v>59</v>
      </c>
    </row>
    <row r="7377" spans="1:6" x14ac:dyDescent="0.3">
      <c r="A7377">
        <v>227575</v>
      </c>
      <c r="B7377" s="2">
        <v>44376.700430420715</v>
      </c>
      <c r="C7377">
        <v>18533</v>
      </c>
      <c r="D7377">
        <v>357547</v>
      </c>
      <c r="E7377">
        <v>16</v>
      </c>
      <c r="F7377" t="s">
        <v>59</v>
      </c>
    </row>
    <row r="7378" spans="1:6" x14ac:dyDescent="0.3">
      <c r="A7378">
        <v>274409</v>
      </c>
      <c r="B7378" s="2">
        <v>44390.718229773462</v>
      </c>
      <c r="C7378">
        <v>18533</v>
      </c>
      <c r="D7378">
        <v>189009</v>
      </c>
      <c r="E7378">
        <v>17</v>
      </c>
      <c r="F7378" t="s">
        <v>59</v>
      </c>
    </row>
    <row r="7379" spans="1:6" x14ac:dyDescent="0.3">
      <c r="A7379">
        <v>276565</v>
      </c>
      <c r="B7379" s="2">
        <v>44391.587161812298</v>
      </c>
      <c r="C7379">
        <v>18533</v>
      </c>
      <c r="D7379">
        <v>118549</v>
      </c>
      <c r="E7379">
        <v>14</v>
      </c>
      <c r="F7379" t="s">
        <v>59</v>
      </c>
    </row>
    <row r="7380" spans="1:6" x14ac:dyDescent="0.3">
      <c r="A7380">
        <v>300568</v>
      </c>
      <c r="B7380" s="2">
        <v>44398.729556634302</v>
      </c>
      <c r="C7380">
        <v>18533</v>
      </c>
      <c r="D7380">
        <v>63309</v>
      </c>
      <c r="E7380">
        <v>17</v>
      </c>
      <c r="F7380" t="s">
        <v>59</v>
      </c>
    </row>
    <row r="7381" spans="1:6" x14ac:dyDescent="0.3">
      <c r="A7381">
        <v>394459</v>
      </c>
      <c r="B7381" s="2">
        <v>44426.493310679609</v>
      </c>
      <c r="C7381">
        <v>18533</v>
      </c>
      <c r="D7381">
        <v>103966</v>
      </c>
      <c r="E7381">
        <v>11</v>
      </c>
      <c r="F7381" t="s">
        <v>59</v>
      </c>
    </row>
    <row r="7382" spans="1:6" x14ac:dyDescent="0.3">
      <c r="A7382">
        <v>42082</v>
      </c>
      <c r="B7382" s="2">
        <v>44318.622943815426</v>
      </c>
      <c r="C7382">
        <v>18574</v>
      </c>
      <c r="D7382">
        <v>336679</v>
      </c>
      <c r="E7382">
        <v>14</v>
      </c>
      <c r="F7382" t="s">
        <v>59</v>
      </c>
    </row>
    <row r="7383" spans="1:6" x14ac:dyDescent="0.3">
      <c r="A7383">
        <v>73227</v>
      </c>
      <c r="B7383" s="2">
        <v>44331.478747572815</v>
      </c>
      <c r="C7383">
        <v>18574</v>
      </c>
      <c r="D7383">
        <v>112334</v>
      </c>
      <c r="E7383">
        <v>11</v>
      </c>
      <c r="F7383" t="s">
        <v>60</v>
      </c>
    </row>
    <row r="7384" spans="1:6" x14ac:dyDescent="0.3">
      <c r="A7384">
        <v>92210</v>
      </c>
      <c r="B7384" s="2">
        <v>44337.995999999999</v>
      </c>
      <c r="C7384">
        <v>18574</v>
      </c>
      <c r="D7384">
        <v>5151</v>
      </c>
      <c r="E7384">
        <v>23</v>
      </c>
      <c r="F7384" t="s">
        <v>60</v>
      </c>
    </row>
    <row r="7385" spans="1:6" x14ac:dyDescent="0.3">
      <c r="A7385">
        <v>115257</v>
      </c>
      <c r="B7385" s="2">
        <v>44344.946385113268</v>
      </c>
      <c r="C7385">
        <v>18574</v>
      </c>
      <c r="D7385">
        <v>158978</v>
      </c>
      <c r="E7385">
        <v>22</v>
      </c>
      <c r="F7385" t="s">
        <v>60</v>
      </c>
    </row>
    <row r="7386" spans="1:6" x14ac:dyDescent="0.3">
      <c r="A7386">
        <v>151729</v>
      </c>
      <c r="B7386" s="2">
        <v>44355.68101294498</v>
      </c>
      <c r="C7386">
        <v>18574</v>
      </c>
      <c r="D7386">
        <v>347393</v>
      </c>
      <c r="E7386">
        <v>16</v>
      </c>
      <c r="F7386" t="s">
        <v>59</v>
      </c>
    </row>
    <row r="7387" spans="1:6" x14ac:dyDescent="0.3">
      <c r="A7387">
        <v>162496</v>
      </c>
      <c r="B7387" s="2">
        <v>44358.860624595472</v>
      </c>
      <c r="C7387">
        <v>18574</v>
      </c>
      <c r="D7387">
        <v>227775</v>
      </c>
      <c r="E7387">
        <v>20</v>
      </c>
      <c r="F7387" t="s">
        <v>60</v>
      </c>
    </row>
    <row r="7388" spans="1:6" x14ac:dyDescent="0.3">
      <c r="A7388">
        <v>168562</v>
      </c>
      <c r="B7388" s="2">
        <v>44360.150028992583</v>
      </c>
      <c r="C7388">
        <v>18574</v>
      </c>
      <c r="D7388">
        <v>313862</v>
      </c>
      <c r="E7388">
        <v>3</v>
      </c>
      <c r="F7388" t="s">
        <v>59</v>
      </c>
    </row>
    <row r="7389" spans="1:6" x14ac:dyDescent="0.3">
      <c r="A7389">
        <v>192111</v>
      </c>
      <c r="B7389" s="2">
        <v>44366.853022858362</v>
      </c>
      <c r="C7389">
        <v>18574</v>
      </c>
      <c r="D7389">
        <v>411922</v>
      </c>
      <c r="E7389">
        <v>20</v>
      </c>
      <c r="F7389" t="s">
        <v>60</v>
      </c>
    </row>
    <row r="7390" spans="1:6" x14ac:dyDescent="0.3">
      <c r="A7390">
        <v>199426</v>
      </c>
      <c r="B7390" s="2">
        <v>44368.820171521038</v>
      </c>
      <c r="C7390">
        <v>18574</v>
      </c>
      <c r="D7390">
        <v>73707</v>
      </c>
      <c r="E7390">
        <v>19</v>
      </c>
      <c r="F7390" t="s">
        <v>59</v>
      </c>
    </row>
    <row r="7391" spans="1:6" x14ac:dyDescent="0.3">
      <c r="A7391">
        <v>201174</v>
      </c>
      <c r="B7391" s="2">
        <v>44369.564508090618</v>
      </c>
      <c r="C7391">
        <v>18574</v>
      </c>
      <c r="D7391">
        <v>304722</v>
      </c>
      <c r="E7391">
        <v>13</v>
      </c>
      <c r="F7391" t="s">
        <v>59</v>
      </c>
    </row>
    <row r="7392" spans="1:6" x14ac:dyDescent="0.3">
      <c r="A7392">
        <v>233851</v>
      </c>
      <c r="B7392" s="2">
        <v>44378.78619093851</v>
      </c>
      <c r="C7392">
        <v>18574</v>
      </c>
      <c r="D7392">
        <v>43842</v>
      </c>
      <c r="E7392">
        <v>18</v>
      </c>
      <c r="F7392" t="s">
        <v>59</v>
      </c>
    </row>
    <row r="7393" spans="1:6" x14ac:dyDescent="0.3">
      <c r="A7393">
        <v>245361</v>
      </c>
      <c r="B7393" s="2">
        <v>44381.705008087403</v>
      </c>
      <c r="C7393">
        <v>18574</v>
      </c>
      <c r="D7393">
        <v>95024</v>
      </c>
      <c r="E7393">
        <v>16</v>
      </c>
      <c r="F7393" t="s">
        <v>59</v>
      </c>
    </row>
    <row r="7394" spans="1:6" x14ac:dyDescent="0.3">
      <c r="A7394">
        <v>258957</v>
      </c>
      <c r="B7394" s="2">
        <v>44386.726320388349</v>
      </c>
      <c r="C7394">
        <v>18574</v>
      </c>
      <c r="D7394">
        <v>264867</v>
      </c>
      <c r="E7394">
        <v>17</v>
      </c>
      <c r="F7394" t="s">
        <v>60</v>
      </c>
    </row>
    <row r="7395" spans="1:6" x14ac:dyDescent="0.3">
      <c r="A7395">
        <v>287276</v>
      </c>
      <c r="B7395" s="2">
        <v>44394.601724919092</v>
      </c>
      <c r="C7395">
        <v>18574</v>
      </c>
      <c r="D7395">
        <v>470762</v>
      </c>
      <c r="E7395">
        <v>14</v>
      </c>
      <c r="F7395" t="s">
        <v>60</v>
      </c>
    </row>
    <row r="7396" spans="1:6" x14ac:dyDescent="0.3">
      <c r="A7396">
        <v>324134</v>
      </c>
      <c r="B7396" s="2">
        <v>44405.603343042072</v>
      </c>
      <c r="C7396">
        <v>18574</v>
      </c>
      <c r="D7396">
        <v>264283</v>
      </c>
      <c r="E7396">
        <v>14</v>
      </c>
      <c r="F7396" t="s">
        <v>59</v>
      </c>
    </row>
    <row r="7397" spans="1:6" x14ac:dyDescent="0.3">
      <c r="A7397">
        <v>383630</v>
      </c>
      <c r="B7397" s="2">
        <v>44422.731254005557</v>
      </c>
      <c r="C7397">
        <v>18574</v>
      </c>
      <c r="D7397">
        <v>19714</v>
      </c>
      <c r="E7397">
        <v>17</v>
      </c>
      <c r="F7397" t="s">
        <v>60</v>
      </c>
    </row>
    <row r="7398" spans="1:6" x14ac:dyDescent="0.3">
      <c r="A7398">
        <v>389678</v>
      </c>
      <c r="B7398" s="2">
        <v>44424.527291262137</v>
      </c>
      <c r="C7398">
        <v>18574</v>
      </c>
      <c r="D7398">
        <v>122982</v>
      </c>
      <c r="E7398">
        <v>12</v>
      </c>
      <c r="F7398" t="s">
        <v>59</v>
      </c>
    </row>
    <row r="7399" spans="1:6" x14ac:dyDescent="0.3">
      <c r="A7399">
        <v>118763</v>
      </c>
      <c r="B7399" s="2">
        <v>44345.718466750084</v>
      </c>
      <c r="C7399">
        <v>18659</v>
      </c>
      <c r="D7399">
        <v>191893</v>
      </c>
      <c r="E7399">
        <v>17</v>
      </c>
      <c r="F7399" t="s">
        <v>60</v>
      </c>
    </row>
    <row r="7400" spans="1:6" x14ac:dyDescent="0.3">
      <c r="A7400">
        <v>137818</v>
      </c>
      <c r="B7400" s="2">
        <v>44351.702048543688</v>
      </c>
      <c r="C7400">
        <v>18659</v>
      </c>
      <c r="D7400">
        <v>317239</v>
      </c>
      <c r="E7400">
        <v>16</v>
      </c>
      <c r="F7400" t="s">
        <v>60</v>
      </c>
    </row>
    <row r="7401" spans="1:6" x14ac:dyDescent="0.3">
      <c r="A7401">
        <v>141049</v>
      </c>
      <c r="B7401" s="2">
        <v>44352.485183263649</v>
      </c>
      <c r="C7401">
        <v>18659</v>
      </c>
      <c r="D7401">
        <v>444546</v>
      </c>
      <c r="E7401">
        <v>11</v>
      </c>
      <c r="F7401" t="s">
        <v>60</v>
      </c>
    </row>
    <row r="7402" spans="1:6" x14ac:dyDescent="0.3">
      <c r="A7402">
        <v>142267</v>
      </c>
      <c r="B7402" s="2">
        <v>44352.724702265376</v>
      </c>
      <c r="C7402">
        <v>18659</v>
      </c>
      <c r="D7402">
        <v>347008</v>
      </c>
      <c r="E7402">
        <v>17</v>
      </c>
      <c r="F7402" t="s">
        <v>60</v>
      </c>
    </row>
    <row r="7403" spans="1:6" x14ac:dyDescent="0.3">
      <c r="A7403">
        <v>151810</v>
      </c>
      <c r="B7403" s="2">
        <v>44355.697194174754</v>
      </c>
      <c r="C7403">
        <v>18659</v>
      </c>
      <c r="D7403">
        <v>218380</v>
      </c>
      <c r="E7403">
        <v>16</v>
      </c>
      <c r="F7403" t="s">
        <v>59</v>
      </c>
    </row>
    <row r="7404" spans="1:6" x14ac:dyDescent="0.3">
      <c r="A7404">
        <v>153957</v>
      </c>
      <c r="B7404" s="2">
        <v>44356.555999999997</v>
      </c>
      <c r="C7404">
        <v>18659</v>
      </c>
      <c r="D7404">
        <v>371220</v>
      </c>
      <c r="E7404">
        <v>13</v>
      </c>
      <c r="F7404" t="s">
        <v>59</v>
      </c>
    </row>
    <row r="7405" spans="1:6" x14ac:dyDescent="0.3">
      <c r="A7405">
        <v>162333</v>
      </c>
      <c r="B7405" s="2">
        <v>44358.839588996765</v>
      </c>
      <c r="C7405">
        <v>18659</v>
      </c>
      <c r="D7405">
        <v>419974</v>
      </c>
      <c r="E7405">
        <v>20</v>
      </c>
      <c r="F7405" t="s">
        <v>60</v>
      </c>
    </row>
    <row r="7406" spans="1:6" x14ac:dyDescent="0.3">
      <c r="A7406">
        <v>188489</v>
      </c>
      <c r="B7406" s="2">
        <v>44366.10522782067</v>
      </c>
      <c r="C7406">
        <v>18659</v>
      </c>
      <c r="D7406">
        <v>203778</v>
      </c>
      <c r="E7406">
        <v>2</v>
      </c>
      <c r="F7406" t="s">
        <v>60</v>
      </c>
    </row>
    <row r="7407" spans="1:6" x14ac:dyDescent="0.3">
      <c r="A7407">
        <v>195455</v>
      </c>
      <c r="B7407" s="2">
        <v>44367.706902912621</v>
      </c>
      <c r="C7407">
        <v>18659</v>
      </c>
      <c r="D7407">
        <v>111153</v>
      </c>
      <c r="E7407">
        <v>16</v>
      </c>
      <c r="F7407" t="s">
        <v>59</v>
      </c>
    </row>
    <row r="7408" spans="1:6" x14ac:dyDescent="0.3">
      <c r="A7408">
        <v>250380</v>
      </c>
      <c r="B7408" s="2">
        <v>44383.572598705505</v>
      </c>
      <c r="C7408">
        <v>18659</v>
      </c>
      <c r="D7408">
        <v>459020</v>
      </c>
      <c r="E7408">
        <v>13</v>
      </c>
      <c r="F7408" t="s">
        <v>59</v>
      </c>
    </row>
    <row r="7409" spans="1:6" x14ac:dyDescent="0.3">
      <c r="A7409">
        <v>263853</v>
      </c>
      <c r="B7409" s="2">
        <v>44387.724702265376</v>
      </c>
      <c r="C7409">
        <v>18659</v>
      </c>
      <c r="D7409">
        <v>12880</v>
      </c>
      <c r="E7409">
        <v>17</v>
      </c>
      <c r="F7409" t="s">
        <v>60</v>
      </c>
    </row>
    <row r="7410" spans="1:6" x14ac:dyDescent="0.3">
      <c r="A7410">
        <v>270615</v>
      </c>
      <c r="B7410" s="2">
        <v>44389.559653721684</v>
      </c>
      <c r="C7410">
        <v>18659</v>
      </c>
      <c r="D7410">
        <v>5151</v>
      </c>
      <c r="E7410">
        <v>13</v>
      </c>
      <c r="F7410" t="s">
        <v>59</v>
      </c>
    </row>
    <row r="7411" spans="1:6" x14ac:dyDescent="0.3">
      <c r="A7411">
        <v>282373</v>
      </c>
      <c r="B7411" s="2">
        <v>44393.559653721684</v>
      </c>
      <c r="C7411">
        <v>18659</v>
      </c>
      <c r="D7411">
        <v>347393</v>
      </c>
      <c r="E7411">
        <v>13</v>
      </c>
      <c r="F7411" t="s">
        <v>60</v>
      </c>
    </row>
    <row r="7412" spans="1:6" x14ac:dyDescent="0.3">
      <c r="A7412">
        <v>283807</v>
      </c>
      <c r="B7412" s="2">
        <v>44393.726320388349</v>
      </c>
      <c r="C7412">
        <v>18659</v>
      </c>
      <c r="D7412">
        <v>468237</v>
      </c>
      <c r="E7412">
        <v>17</v>
      </c>
      <c r="F7412" t="s">
        <v>60</v>
      </c>
    </row>
    <row r="7413" spans="1:6" x14ac:dyDescent="0.3">
      <c r="A7413">
        <v>286927</v>
      </c>
      <c r="B7413" s="2">
        <v>44394.539109469893</v>
      </c>
      <c r="C7413">
        <v>18659</v>
      </c>
      <c r="D7413">
        <v>382118</v>
      </c>
      <c r="E7413">
        <v>12</v>
      </c>
      <c r="F7413" t="s">
        <v>60</v>
      </c>
    </row>
    <row r="7414" spans="1:6" x14ac:dyDescent="0.3">
      <c r="A7414">
        <v>306593</v>
      </c>
      <c r="B7414" s="2">
        <v>44400.679394822007</v>
      </c>
      <c r="C7414">
        <v>18659</v>
      </c>
      <c r="D7414">
        <v>357547</v>
      </c>
      <c r="E7414">
        <v>16</v>
      </c>
      <c r="F7414" t="s">
        <v>60</v>
      </c>
    </row>
    <row r="7415" spans="1:6" x14ac:dyDescent="0.3">
      <c r="A7415">
        <v>316932</v>
      </c>
      <c r="B7415" s="2">
        <v>44402.907803582872</v>
      </c>
      <c r="C7415">
        <v>18659</v>
      </c>
      <c r="D7415">
        <v>361821</v>
      </c>
      <c r="E7415">
        <v>21</v>
      </c>
      <c r="F7415" t="s">
        <v>59</v>
      </c>
    </row>
    <row r="7416" spans="1:6" x14ac:dyDescent="0.3">
      <c r="A7416">
        <v>8156</v>
      </c>
      <c r="B7416" s="2">
        <v>44298.446789644011</v>
      </c>
      <c r="C7416">
        <v>18663</v>
      </c>
      <c r="D7416">
        <v>228405</v>
      </c>
      <c r="E7416">
        <v>10</v>
      </c>
      <c r="F7416" t="s">
        <v>59</v>
      </c>
    </row>
    <row r="7417" spans="1:6" x14ac:dyDescent="0.3">
      <c r="A7417">
        <v>16816</v>
      </c>
      <c r="B7417" s="2">
        <v>44306.254233009706</v>
      </c>
      <c r="C7417">
        <v>18663</v>
      </c>
      <c r="D7417">
        <v>158978</v>
      </c>
      <c r="E7417">
        <v>6</v>
      </c>
      <c r="F7417" t="s">
        <v>59</v>
      </c>
    </row>
    <row r="7418" spans="1:6" x14ac:dyDescent="0.3">
      <c r="A7418">
        <v>215212</v>
      </c>
      <c r="B7418" s="2">
        <v>44373.569362459544</v>
      </c>
      <c r="C7418">
        <v>18685</v>
      </c>
      <c r="D7418">
        <v>5151</v>
      </c>
      <c r="E7418">
        <v>13</v>
      </c>
      <c r="F7418" t="s">
        <v>60</v>
      </c>
    </row>
    <row r="7419" spans="1:6" x14ac:dyDescent="0.3">
      <c r="A7419">
        <v>254845</v>
      </c>
      <c r="B7419" s="2">
        <v>44385.309000000001</v>
      </c>
      <c r="C7419">
        <v>18685</v>
      </c>
      <c r="D7419">
        <v>411922</v>
      </c>
      <c r="E7419">
        <v>7</v>
      </c>
      <c r="F7419" t="s">
        <v>59</v>
      </c>
    </row>
    <row r="7420" spans="1:6" x14ac:dyDescent="0.3">
      <c r="A7420">
        <v>256085</v>
      </c>
      <c r="B7420" s="2">
        <v>44385.794000000002</v>
      </c>
      <c r="C7420">
        <v>18685</v>
      </c>
      <c r="D7420">
        <v>470762</v>
      </c>
      <c r="E7420">
        <v>19</v>
      </c>
      <c r="F7420" t="s">
        <v>59</v>
      </c>
    </row>
    <row r="7421" spans="1:6" x14ac:dyDescent="0.3">
      <c r="A7421">
        <v>270663</v>
      </c>
      <c r="B7421" s="2">
        <v>44389.574216828478</v>
      </c>
      <c r="C7421">
        <v>18685</v>
      </c>
      <c r="D7421">
        <v>88863</v>
      </c>
      <c r="E7421">
        <v>13</v>
      </c>
      <c r="F7421" t="s">
        <v>59</v>
      </c>
    </row>
    <row r="7422" spans="1:6" x14ac:dyDescent="0.3">
      <c r="A7422">
        <v>274151</v>
      </c>
      <c r="B7422" s="2">
        <v>44390.685867313914</v>
      </c>
      <c r="C7422">
        <v>18685</v>
      </c>
      <c r="D7422">
        <v>7145</v>
      </c>
      <c r="E7422">
        <v>16</v>
      </c>
      <c r="F7422" t="s">
        <v>59</v>
      </c>
    </row>
    <row r="7423" spans="1:6" x14ac:dyDescent="0.3">
      <c r="A7423">
        <v>291055</v>
      </c>
      <c r="B7423" s="2">
        <v>44395.569597460861</v>
      </c>
      <c r="C7423">
        <v>18685</v>
      </c>
      <c r="D7423">
        <v>401945</v>
      </c>
      <c r="E7423">
        <v>13</v>
      </c>
      <c r="F7423" t="s">
        <v>59</v>
      </c>
    </row>
    <row r="7424" spans="1:6" x14ac:dyDescent="0.3">
      <c r="A7424">
        <v>331825</v>
      </c>
      <c r="B7424" s="2">
        <v>44407.836352750812</v>
      </c>
      <c r="C7424">
        <v>18685</v>
      </c>
      <c r="D7424">
        <v>143150</v>
      </c>
      <c r="E7424">
        <v>20</v>
      </c>
      <c r="F7424" t="s">
        <v>60</v>
      </c>
    </row>
    <row r="7425" spans="1:6" x14ac:dyDescent="0.3">
      <c r="A7425">
        <v>359862</v>
      </c>
      <c r="B7425" s="2">
        <v>44415.637323624593</v>
      </c>
      <c r="C7425">
        <v>18685</v>
      </c>
      <c r="D7425">
        <v>472712</v>
      </c>
      <c r="E7425">
        <v>15</v>
      </c>
      <c r="F7425" t="s">
        <v>60</v>
      </c>
    </row>
    <row r="7426" spans="1:6" x14ac:dyDescent="0.3">
      <c r="A7426">
        <v>364640</v>
      </c>
      <c r="B7426" s="2">
        <v>44416.653248695337</v>
      </c>
      <c r="C7426">
        <v>18685</v>
      </c>
      <c r="D7426">
        <v>412795</v>
      </c>
      <c r="E7426">
        <v>15</v>
      </c>
      <c r="F7426" t="s">
        <v>59</v>
      </c>
    </row>
    <row r="7427" spans="1:6" x14ac:dyDescent="0.3">
      <c r="A7427">
        <v>375300</v>
      </c>
      <c r="B7427" s="2">
        <v>44420.582307443365</v>
      </c>
      <c r="C7427">
        <v>18685</v>
      </c>
      <c r="D7427">
        <v>351192</v>
      </c>
      <c r="E7427">
        <v>13</v>
      </c>
      <c r="F7427" t="s">
        <v>59</v>
      </c>
    </row>
    <row r="7428" spans="1:6" x14ac:dyDescent="0.3">
      <c r="A7428">
        <v>395696</v>
      </c>
      <c r="B7428" s="2">
        <v>44426.768391585763</v>
      </c>
      <c r="C7428">
        <v>18685</v>
      </c>
      <c r="D7428">
        <v>235145</v>
      </c>
      <c r="E7428">
        <v>18</v>
      </c>
      <c r="F7428" t="s">
        <v>59</v>
      </c>
    </row>
    <row r="7429" spans="1:6" x14ac:dyDescent="0.3">
      <c r="A7429">
        <v>411621</v>
      </c>
      <c r="B7429" s="2">
        <v>44431.347679611652</v>
      </c>
      <c r="C7429">
        <v>18685</v>
      </c>
      <c r="D7429">
        <v>397531</v>
      </c>
      <c r="E7429">
        <v>8</v>
      </c>
      <c r="F7429" t="s">
        <v>59</v>
      </c>
    </row>
    <row r="7430" spans="1:6" x14ac:dyDescent="0.3">
      <c r="A7430">
        <v>416068</v>
      </c>
      <c r="B7430" s="2">
        <v>44433.368715210359</v>
      </c>
      <c r="C7430">
        <v>18685</v>
      </c>
      <c r="D7430">
        <v>305874</v>
      </c>
      <c r="E7430">
        <v>8</v>
      </c>
      <c r="F7430" t="s">
        <v>59</v>
      </c>
    </row>
    <row r="7431" spans="1:6" x14ac:dyDescent="0.3">
      <c r="A7431">
        <v>123988</v>
      </c>
      <c r="B7431" s="2">
        <v>44346.774459546927</v>
      </c>
      <c r="C7431">
        <v>18702</v>
      </c>
      <c r="D7431">
        <v>177109</v>
      </c>
      <c r="E7431">
        <v>18</v>
      </c>
      <c r="F7431" t="s">
        <v>59</v>
      </c>
    </row>
    <row r="7432" spans="1:6" x14ac:dyDescent="0.3">
      <c r="A7432">
        <v>127469</v>
      </c>
      <c r="B7432" s="2">
        <v>44347.771223300966</v>
      </c>
      <c r="C7432">
        <v>18702</v>
      </c>
      <c r="D7432">
        <v>117086</v>
      </c>
      <c r="E7432">
        <v>18</v>
      </c>
      <c r="F7432" t="s">
        <v>59</v>
      </c>
    </row>
    <row r="7433" spans="1:6" x14ac:dyDescent="0.3">
      <c r="A7433">
        <v>142678</v>
      </c>
      <c r="B7433" s="2">
        <v>44352.7760776699</v>
      </c>
      <c r="C7433">
        <v>18702</v>
      </c>
      <c r="D7433">
        <v>158978</v>
      </c>
      <c r="E7433">
        <v>18</v>
      </c>
      <c r="F7433" t="s">
        <v>60</v>
      </c>
    </row>
    <row r="7434" spans="1:6" x14ac:dyDescent="0.3">
      <c r="A7434">
        <v>150212</v>
      </c>
      <c r="B7434" s="2">
        <v>44354.933035598704</v>
      </c>
      <c r="C7434">
        <v>18702</v>
      </c>
      <c r="D7434">
        <v>410892</v>
      </c>
      <c r="E7434">
        <v>22</v>
      </c>
      <c r="F7434" t="s">
        <v>59</v>
      </c>
    </row>
    <row r="7435" spans="1:6" x14ac:dyDescent="0.3">
      <c r="A7435">
        <v>153843</v>
      </c>
      <c r="B7435" s="2">
        <v>44356.523650485433</v>
      </c>
      <c r="C7435">
        <v>18702</v>
      </c>
      <c r="D7435">
        <v>347008</v>
      </c>
      <c r="E7435">
        <v>12</v>
      </c>
      <c r="F7435" t="s">
        <v>59</v>
      </c>
    </row>
    <row r="7436" spans="1:6" x14ac:dyDescent="0.3">
      <c r="A7436">
        <v>190965</v>
      </c>
      <c r="B7436" s="2">
        <v>44366.709734627831</v>
      </c>
      <c r="C7436">
        <v>18702</v>
      </c>
      <c r="D7436">
        <v>250679</v>
      </c>
      <c r="E7436">
        <v>17</v>
      </c>
      <c r="F7436" t="s">
        <v>60</v>
      </c>
    </row>
    <row r="7437" spans="1:6" x14ac:dyDescent="0.3">
      <c r="A7437">
        <v>234266</v>
      </c>
      <c r="B7437" s="2">
        <v>44378.863456310675</v>
      </c>
      <c r="C7437">
        <v>18702</v>
      </c>
      <c r="D7437">
        <v>154256</v>
      </c>
      <c r="E7437">
        <v>20</v>
      </c>
      <c r="F7437" t="s">
        <v>59</v>
      </c>
    </row>
    <row r="7438" spans="1:6" x14ac:dyDescent="0.3">
      <c r="A7438">
        <v>312111</v>
      </c>
      <c r="B7438" s="2">
        <v>44401.835948220061</v>
      </c>
      <c r="C7438">
        <v>18702</v>
      </c>
      <c r="D7438">
        <v>309648</v>
      </c>
      <c r="E7438">
        <v>20</v>
      </c>
      <c r="F7438" t="s">
        <v>60</v>
      </c>
    </row>
    <row r="7439" spans="1:6" x14ac:dyDescent="0.3">
      <c r="A7439">
        <v>322838</v>
      </c>
      <c r="B7439" s="2">
        <v>44404.90552750809</v>
      </c>
      <c r="C7439">
        <v>18702</v>
      </c>
      <c r="D7439">
        <v>16599</v>
      </c>
      <c r="E7439">
        <v>21</v>
      </c>
      <c r="F7439" t="s">
        <v>59</v>
      </c>
    </row>
    <row r="7440" spans="1:6" x14ac:dyDescent="0.3">
      <c r="A7440">
        <v>337812</v>
      </c>
      <c r="B7440" s="2">
        <v>44408.958925566338</v>
      </c>
      <c r="C7440">
        <v>18702</v>
      </c>
      <c r="D7440">
        <v>284525</v>
      </c>
      <c r="E7440">
        <v>23</v>
      </c>
      <c r="F7440" t="s">
        <v>60</v>
      </c>
    </row>
    <row r="7441" spans="1:6" x14ac:dyDescent="0.3">
      <c r="A7441">
        <v>348236</v>
      </c>
      <c r="B7441" s="2">
        <v>44412.472666666661</v>
      </c>
      <c r="C7441">
        <v>18702</v>
      </c>
      <c r="D7441">
        <v>274147</v>
      </c>
      <c r="E7441">
        <v>11</v>
      </c>
      <c r="F7441" t="s">
        <v>59</v>
      </c>
    </row>
    <row r="7442" spans="1:6" x14ac:dyDescent="0.3">
      <c r="A7442">
        <v>377977</v>
      </c>
      <c r="B7442" s="2">
        <v>44421.536595469253</v>
      </c>
      <c r="C7442">
        <v>18702</v>
      </c>
      <c r="D7442">
        <v>133953</v>
      </c>
      <c r="E7442">
        <v>12</v>
      </c>
      <c r="F7442" t="s">
        <v>60</v>
      </c>
    </row>
    <row r="7443" spans="1:6" x14ac:dyDescent="0.3">
      <c r="A7443">
        <v>423690</v>
      </c>
      <c r="B7443" s="2">
        <v>44437.669281553397</v>
      </c>
      <c r="C7443">
        <v>18702</v>
      </c>
      <c r="D7443">
        <v>243728</v>
      </c>
      <c r="E7443">
        <v>16</v>
      </c>
      <c r="F7443" t="s">
        <v>59</v>
      </c>
    </row>
    <row r="7444" spans="1:6" x14ac:dyDescent="0.3">
      <c r="A7444">
        <v>63112</v>
      </c>
      <c r="B7444" s="2">
        <v>44327.574000000001</v>
      </c>
      <c r="C7444">
        <v>18734</v>
      </c>
      <c r="D7444">
        <v>242428</v>
      </c>
      <c r="E7444">
        <v>13</v>
      </c>
      <c r="F7444" t="s">
        <v>59</v>
      </c>
    </row>
    <row r="7445" spans="1:6" x14ac:dyDescent="0.3">
      <c r="A7445">
        <v>68442</v>
      </c>
      <c r="B7445" s="2">
        <v>44329.836352750812</v>
      </c>
      <c r="C7445">
        <v>18734</v>
      </c>
      <c r="D7445">
        <v>470762</v>
      </c>
      <c r="E7445">
        <v>20</v>
      </c>
      <c r="F7445" t="s">
        <v>59</v>
      </c>
    </row>
    <row r="7446" spans="1:6" x14ac:dyDescent="0.3">
      <c r="A7446">
        <v>71673</v>
      </c>
      <c r="B7446" s="2">
        <v>44330.860624595472</v>
      </c>
      <c r="C7446">
        <v>18734</v>
      </c>
      <c r="D7446">
        <v>439981</v>
      </c>
      <c r="E7446">
        <v>20</v>
      </c>
      <c r="F7446" t="s">
        <v>60</v>
      </c>
    </row>
    <row r="7447" spans="1:6" x14ac:dyDescent="0.3">
      <c r="A7447">
        <v>81069</v>
      </c>
      <c r="B7447" s="2">
        <v>44333.849297734625</v>
      </c>
      <c r="C7447">
        <v>18734</v>
      </c>
      <c r="D7447">
        <v>244574</v>
      </c>
      <c r="E7447">
        <v>20</v>
      </c>
      <c r="F7447" t="s">
        <v>59</v>
      </c>
    </row>
    <row r="7448" spans="1:6" x14ac:dyDescent="0.3">
      <c r="A7448">
        <v>127853</v>
      </c>
      <c r="B7448" s="2">
        <v>44347.908333333333</v>
      </c>
      <c r="C7448">
        <v>18737</v>
      </c>
      <c r="D7448">
        <v>21760</v>
      </c>
      <c r="E7448">
        <v>21</v>
      </c>
      <c r="F7448" t="s">
        <v>59</v>
      </c>
    </row>
    <row r="7449" spans="1:6" x14ac:dyDescent="0.3">
      <c r="A7449">
        <v>141201</v>
      </c>
      <c r="B7449" s="2">
        <v>44352.522202215645</v>
      </c>
      <c r="C7449">
        <v>18737</v>
      </c>
      <c r="D7449">
        <v>439981</v>
      </c>
      <c r="E7449">
        <v>12</v>
      </c>
      <c r="F7449" t="s">
        <v>60</v>
      </c>
    </row>
    <row r="7450" spans="1:6" x14ac:dyDescent="0.3">
      <c r="A7450">
        <v>151174</v>
      </c>
      <c r="B7450" s="2">
        <v>44355.571789644018</v>
      </c>
      <c r="C7450">
        <v>18737</v>
      </c>
      <c r="D7450">
        <v>347008</v>
      </c>
      <c r="E7450">
        <v>13</v>
      </c>
      <c r="F7450" t="s">
        <v>59</v>
      </c>
    </row>
    <row r="7451" spans="1:6" x14ac:dyDescent="0.3">
      <c r="A7451">
        <v>156901</v>
      </c>
      <c r="B7451" s="2">
        <v>44357.575025889972</v>
      </c>
      <c r="C7451">
        <v>18737</v>
      </c>
      <c r="D7451">
        <v>294875</v>
      </c>
      <c r="E7451">
        <v>13</v>
      </c>
      <c r="F7451" t="s">
        <v>59</v>
      </c>
    </row>
    <row r="7452" spans="1:6" x14ac:dyDescent="0.3">
      <c r="A7452">
        <v>188650</v>
      </c>
      <c r="B7452" s="2">
        <v>44366.176763206888</v>
      </c>
      <c r="C7452">
        <v>18737</v>
      </c>
      <c r="D7452">
        <v>104958</v>
      </c>
      <c r="E7452">
        <v>4</v>
      </c>
      <c r="F7452" t="s">
        <v>60</v>
      </c>
    </row>
    <row r="7453" spans="1:6" x14ac:dyDescent="0.3">
      <c r="A7453">
        <v>189001</v>
      </c>
      <c r="B7453" s="2">
        <v>44366.331125827812</v>
      </c>
      <c r="C7453">
        <v>18737</v>
      </c>
      <c r="D7453">
        <v>37644</v>
      </c>
      <c r="E7453">
        <v>7</v>
      </c>
      <c r="F7453" t="s">
        <v>60</v>
      </c>
    </row>
    <row r="7454" spans="1:6" x14ac:dyDescent="0.3">
      <c r="A7454">
        <v>198450</v>
      </c>
      <c r="B7454" s="2">
        <v>44368.662404530747</v>
      </c>
      <c r="C7454">
        <v>18737</v>
      </c>
      <c r="D7454">
        <v>326368</v>
      </c>
      <c r="E7454">
        <v>15</v>
      </c>
      <c r="F7454" t="s">
        <v>59</v>
      </c>
    </row>
    <row r="7455" spans="1:6" x14ac:dyDescent="0.3">
      <c r="A7455">
        <v>204169</v>
      </c>
      <c r="B7455" s="2">
        <v>44370.575025889972</v>
      </c>
      <c r="C7455">
        <v>18737</v>
      </c>
      <c r="D7455">
        <v>132699</v>
      </c>
      <c r="E7455">
        <v>13</v>
      </c>
      <c r="F7455" t="s">
        <v>59</v>
      </c>
    </row>
    <row r="7456" spans="1:6" x14ac:dyDescent="0.3">
      <c r="A7456">
        <v>19525</v>
      </c>
      <c r="B7456" s="2">
        <v>44308.553999999996</v>
      </c>
      <c r="C7456">
        <v>18753</v>
      </c>
      <c r="D7456">
        <v>250679</v>
      </c>
      <c r="E7456">
        <v>13</v>
      </c>
      <c r="F7456" t="s">
        <v>59</v>
      </c>
    </row>
    <row r="7457" spans="1:6" x14ac:dyDescent="0.3">
      <c r="A7457">
        <v>75612</v>
      </c>
      <c r="B7457" s="2">
        <v>44331.892056031982</v>
      </c>
      <c r="C7457">
        <v>18753</v>
      </c>
      <c r="D7457">
        <v>70091</v>
      </c>
      <c r="E7457">
        <v>21</v>
      </c>
      <c r="F7457" t="s">
        <v>60</v>
      </c>
    </row>
    <row r="7458" spans="1:6" x14ac:dyDescent="0.3">
      <c r="A7458">
        <v>117814</v>
      </c>
      <c r="B7458" s="2">
        <v>44345.610220064722</v>
      </c>
      <c r="C7458">
        <v>18753</v>
      </c>
      <c r="D7458">
        <v>105456</v>
      </c>
      <c r="E7458">
        <v>14</v>
      </c>
      <c r="F7458" t="s">
        <v>60</v>
      </c>
    </row>
    <row r="7459" spans="1:6" x14ac:dyDescent="0.3">
      <c r="A7459">
        <v>130554</v>
      </c>
      <c r="B7459" s="2">
        <v>44348.919281553397</v>
      </c>
      <c r="C7459">
        <v>18753</v>
      </c>
      <c r="D7459">
        <v>104958</v>
      </c>
      <c r="E7459">
        <v>22</v>
      </c>
      <c r="F7459" t="s">
        <v>59</v>
      </c>
    </row>
    <row r="7460" spans="1:6" x14ac:dyDescent="0.3">
      <c r="A7460">
        <v>143931</v>
      </c>
      <c r="B7460" s="2">
        <v>44352.982388349512</v>
      </c>
      <c r="C7460">
        <v>18753</v>
      </c>
      <c r="D7460">
        <v>82901</v>
      </c>
      <c r="E7460">
        <v>23</v>
      </c>
      <c r="F7460" t="s">
        <v>60</v>
      </c>
    </row>
    <row r="7461" spans="1:6" x14ac:dyDescent="0.3">
      <c r="A7461">
        <v>150661</v>
      </c>
      <c r="B7461" s="2">
        <v>44355.296000000002</v>
      </c>
      <c r="C7461">
        <v>18753</v>
      </c>
      <c r="D7461">
        <v>411922</v>
      </c>
      <c r="E7461">
        <v>7</v>
      </c>
      <c r="F7461" t="s">
        <v>59</v>
      </c>
    </row>
    <row r="7462" spans="1:6" x14ac:dyDescent="0.3">
      <c r="A7462">
        <v>155425</v>
      </c>
      <c r="B7462" s="2">
        <v>44356.80601294498</v>
      </c>
      <c r="C7462">
        <v>18753</v>
      </c>
      <c r="D7462">
        <v>258219</v>
      </c>
      <c r="E7462">
        <v>19</v>
      </c>
      <c r="F7462" t="s">
        <v>59</v>
      </c>
    </row>
    <row r="7463" spans="1:6" x14ac:dyDescent="0.3">
      <c r="A7463">
        <v>168226</v>
      </c>
      <c r="B7463" s="2">
        <v>44360.034168284787</v>
      </c>
      <c r="C7463">
        <v>18753</v>
      </c>
      <c r="D7463">
        <v>17469</v>
      </c>
      <c r="E7463">
        <v>0</v>
      </c>
      <c r="F7463" t="s">
        <v>59</v>
      </c>
    </row>
    <row r="7464" spans="1:6" x14ac:dyDescent="0.3">
      <c r="A7464">
        <v>172018</v>
      </c>
      <c r="B7464" s="2">
        <v>44360.804394822007</v>
      </c>
      <c r="C7464">
        <v>18753</v>
      </c>
      <c r="D7464">
        <v>42705</v>
      </c>
      <c r="E7464">
        <v>19</v>
      </c>
      <c r="F7464" t="s">
        <v>59</v>
      </c>
    </row>
    <row r="7465" spans="1:6" x14ac:dyDescent="0.3">
      <c r="A7465">
        <v>196489</v>
      </c>
      <c r="B7465" s="2">
        <v>44367.849702265376</v>
      </c>
      <c r="C7465">
        <v>18753</v>
      </c>
      <c r="D7465">
        <v>72374</v>
      </c>
      <c r="E7465">
        <v>20</v>
      </c>
      <c r="F7465" t="s">
        <v>59</v>
      </c>
    </row>
    <row r="7466" spans="1:6" x14ac:dyDescent="0.3">
      <c r="A7466">
        <v>198303</v>
      </c>
      <c r="B7466" s="2">
        <v>44368.640964401297</v>
      </c>
      <c r="C7466">
        <v>18753</v>
      </c>
      <c r="D7466">
        <v>376706</v>
      </c>
      <c r="E7466">
        <v>15</v>
      </c>
      <c r="F7466" t="s">
        <v>59</v>
      </c>
    </row>
    <row r="7467" spans="1:6" x14ac:dyDescent="0.3">
      <c r="A7467">
        <v>221354</v>
      </c>
      <c r="B7467" s="2">
        <v>44374.77510910367</v>
      </c>
      <c r="C7467">
        <v>18753</v>
      </c>
      <c r="D7467">
        <v>191893</v>
      </c>
      <c r="E7467">
        <v>18</v>
      </c>
      <c r="F7467" t="s">
        <v>59</v>
      </c>
    </row>
    <row r="7468" spans="1:6" x14ac:dyDescent="0.3">
      <c r="A7468">
        <v>253512</v>
      </c>
      <c r="B7468" s="2">
        <v>44384.768796116507</v>
      </c>
      <c r="C7468">
        <v>18753</v>
      </c>
      <c r="D7468">
        <v>292782</v>
      </c>
      <c r="E7468">
        <v>18</v>
      </c>
      <c r="F7468" t="s">
        <v>59</v>
      </c>
    </row>
    <row r="7469" spans="1:6" x14ac:dyDescent="0.3">
      <c r="A7469">
        <v>254299</v>
      </c>
      <c r="B7469" s="2">
        <v>44384.919281553397</v>
      </c>
      <c r="C7469">
        <v>18753</v>
      </c>
      <c r="D7469">
        <v>130721</v>
      </c>
      <c r="E7469">
        <v>22</v>
      </c>
      <c r="F7469" t="s">
        <v>59</v>
      </c>
    </row>
    <row r="7470" spans="1:6" x14ac:dyDescent="0.3">
      <c r="A7470">
        <v>320392</v>
      </c>
      <c r="B7470" s="2">
        <v>44403.935462783171</v>
      </c>
      <c r="C7470">
        <v>18753</v>
      </c>
      <c r="D7470">
        <v>82181</v>
      </c>
      <c r="E7470">
        <v>22</v>
      </c>
      <c r="F7470" t="s">
        <v>59</v>
      </c>
    </row>
    <row r="7471" spans="1:6" x14ac:dyDescent="0.3">
      <c r="A7471">
        <v>5453</v>
      </c>
      <c r="B7471" s="2">
        <v>44294.134491909383</v>
      </c>
      <c r="C7471">
        <v>18793</v>
      </c>
      <c r="D7471">
        <v>94400</v>
      </c>
      <c r="E7471">
        <v>3</v>
      </c>
      <c r="F7471" t="s">
        <v>59</v>
      </c>
    </row>
    <row r="7472" spans="1:6" x14ac:dyDescent="0.3">
      <c r="A7472">
        <v>5804</v>
      </c>
      <c r="B7472" s="2">
        <v>44294.961352750805</v>
      </c>
      <c r="C7472">
        <v>18793</v>
      </c>
      <c r="D7472">
        <v>111368</v>
      </c>
      <c r="E7472">
        <v>23</v>
      </c>
      <c r="F7472" t="s">
        <v>59</v>
      </c>
    </row>
    <row r="7473" spans="1:6" x14ac:dyDescent="0.3">
      <c r="A7473">
        <v>14279</v>
      </c>
      <c r="B7473" s="2">
        <v>44304.305032502212</v>
      </c>
      <c r="C7473">
        <v>18793</v>
      </c>
      <c r="D7473">
        <v>466283</v>
      </c>
      <c r="E7473">
        <v>7</v>
      </c>
      <c r="F7473" t="s">
        <v>59</v>
      </c>
    </row>
    <row r="7474" spans="1:6" x14ac:dyDescent="0.3">
      <c r="A7474">
        <v>18885</v>
      </c>
      <c r="B7474" s="2">
        <v>44307.904718446596</v>
      </c>
      <c r="C7474">
        <v>18793</v>
      </c>
      <c r="D7474">
        <v>347008</v>
      </c>
      <c r="E7474">
        <v>21</v>
      </c>
      <c r="F7474" t="s">
        <v>59</v>
      </c>
    </row>
    <row r="7475" spans="1:6" x14ac:dyDescent="0.3">
      <c r="A7475">
        <v>45440</v>
      </c>
      <c r="B7475" s="2">
        <v>44319.848084142395</v>
      </c>
      <c r="C7475">
        <v>18793</v>
      </c>
      <c r="D7475">
        <v>411922</v>
      </c>
      <c r="E7475">
        <v>20</v>
      </c>
      <c r="F7475" t="s">
        <v>59</v>
      </c>
    </row>
    <row r="7476" spans="1:6" x14ac:dyDescent="0.3">
      <c r="A7476">
        <v>48058</v>
      </c>
      <c r="B7476" s="2">
        <v>44321.191126213591</v>
      </c>
      <c r="C7476">
        <v>18793</v>
      </c>
      <c r="D7476">
        <v>73643</v>
      </c>
      <c r="E7476">
        <v>4</v>
      </c>
      <c r="F7476" t="s">
        <v>59</v>
      </c>
    </row>
    <row r="7477" spans="1:6" x14ac:dyDescent="0.3">
      <c r="A7477">
        <v>96375</v>
      </c>
      <c r="B7477" s="2">
        <v>44338.959288308361</v>
      </c>
      <c r="C7477">
        <v>18793</v>
      </c>
      <c r="D7477">
        <v>333889</v>
      </c>
      <c r="E7477">
        <v>23</v>
      </c>
      <c r="F7477" t="s">
        <v>60</v>
      </c>
    </row>
    <row r="7478" spans="1:6" x14ac:dyDescent="0.3">
      <c r="A7478">
        <v>153271</v>
      </c>
      <c r="B7478" s="2">
        <v>44355.974297734625</v>
      </c>
      <c r="C7478">
        <v>18793</v>
      </c>
      <c r="D7478">
        <v>105200</v>
      </c>
      <c r="E7478">
        <v>23</v>
      </c>
      <c r="F7478" t="s">
        <v>59</v>
      </c>
    </row>
    <row r="7479" spans="1:6" x14ac:dyDescent="0.3">
      <c r="A7479">
        <v>188150</v>
      </c>
      <c r="B7479" s="2">
        <v>44366.006958220161</v>
      </c>
      <c r="C7479">
        <v>18793</v>
      </c>
      <c r="D7479">
        <v>361955</v>
      </c>
      <c r="E7479">
        <v>0</v>
      </c>
      <c r="F7479" t="s">
        <v>60</v>
      </c>
    </row>
    <row r="7480" spans="1:6" x14ac:dyDescent="0.3">
      <c r="A7480">
        <v>195848</v>
      </c>
      <c r="B7480" s="2">
        <v>44367.763941747573</v>
      </c>
      <c r="C7480">
        <v>18793</v>
      </c>
      <c r="D7480">
        <v>439981</v>
      </c>
      <c r="E7480">
        <v>18</v>
      </c>
      <c r="F7480" t="s">
        <v>59</v>
      </c>
    </row>
    <row r="7481" spans="1:6" x14ac:dyDescent="0.3">
      <c r="A7481">
        <v>203732</v>
      </c>
      <c r="B7481" s="2">
        <v>44370.084330097088</v>
      </c>
      <c r="C7481">
        <v>18793</v>
      </c>
      <c r="D7481">
        <v>172251</v>
      </c>
      <c r="E7481">
        <v>2</v>
      </c>
      <c r="F7481" t="s">
        <v>59</v>
      </c>
    </row>
    <row r="7482" spans="1:6" x14ac:dyDescent="0.3">
      <c r="A7482">
        <v>36267</v>
      </c>
      <c r="B7482" s="2">
        <v>44316.664427184463</v>
      </c>
      <c r="C7482">
        <v>18797</v>
      </c>
      <c r="D7482">
        <v>198326</v>
      </c>
      <c r="E7482">
        <v>15</v>
      </c>
      <c r="F7482" t="s">
        <v>60</v>
      </c>
    </row>
    <row r="7483" spans="1:6" x14ac:dyDescent="0.3">
      <c r="A7483">
        <v>61327</v>
      </c>
      <c r="B7483" s="2">
        <v>44326.727533980578</v>
      </c>
      <c r="C7483">
        <v>18797</v>
      </c>
      <c r="D7483">
        <v>64226</v>
      </c>
      <c r="E7483">
        <v>17</v>
      </c>
      <c r="F7483" t="s">
        <v>59</v>
      </c>
    </row>
    <row r="7484" spans="1:6" x14ac:dyDescent="0.3">
      <c r="A7484">
        <v>67423</v>
      </c>
      <c r="B7484" s="2">
        <v>44329.551158576047</v>
      </c>
      <c r="C7484">
        <v>18797</v>
      </c>
      <c r="D7484">
        <v>111368</v>
      </c>
      <c r="E7484">
        <v>13</v>
      </c>
      <c r="F7484" t="s">
        <v>59</v>
      </c>
    </row>
    <row r="7485" spans="1:6" x14ac:dyDescent="0.3">
      <c r="A7485">
        <v>73778</v>
      </c>
      <c r="B7485" s="2">
        <v>44331.606174757282</v>
      </c>
      <c r="C7485">
        <v>18797</v>
      </c>
      <c r="D7485">
        <v>227775</v>
      </c>
      <c r="E7485">
        <v>14</v>
      </c>
      <c r="F7485" t="s">
        <v>60</v>
      </c>
    </row>
    <row r="7486" spans="1:6" x14ac:dyDescent="0.3">
      <c r="A7486">
        <v>111442</v>
      </c>
      <c r="B7486" s="2">
        <v>44344.40269579288</v>
      </c>
      <c r="C7486">
        <v>18812</v>
      </c>
      <c r="D7486">
        <v>306524</v>
      </c>
      <c r="E7486">
        <v>9</v>
      </c>
      <c r="F7486" t="s">
        <v>60</v>
      </c>
    </row>
    <row r="7487" spans="1:6" x14ac:dyDescent="0.3">
      <c r="A7487">
        <v>136351</v>
      </c>
      <c r="B7487" s="2">
        <v>44351.420495145634</v>
      </c>
      <c r="C7487">
        <v>18812</v>
      </c>
      <c r="D7487">
        <v>81550</v>
      </c>
      <c r="E7487">
        <v>10</v>
      </c>
      <c r="F7487" t="s">
        <v>60</v>
      </c>
    </row>
    <row r="7488" spans="1:6" x14ac:dyDescent="0.3">
      <c r="A7488">
        <v>164646</v>
      </c>
      <c r="B7488" s="2">
        <v>44359.470656957928</v>
      </c>
      <c r="C7488">
        <v>18812</v>
      </c>
      <c r="D7488">
        <v>325683</v>
      </c>
      <c r="E7488">
        <v>11</v>
      </c>
      <c r="F7488" t="s">
        <v>60</v>
      </c>
    </row>
    <row r="7489" spans="1:6" x14ac:dyDescent="0.3">
      <c r="A7489">
        <v>170294</v>
      </c>
      <c r="B7489" s="2">
        <v>44360.556417475731</v>
      </c>
      <c r="C7489">
        <v>18812</v>
      </c>
      <c r="D7489">
        <v>158978</v>
      </c>
      <c r="E7489">
        <v>13</v>
      </c>
      <c r="F7489" t="s">
        <v>59</v>
      </c>
    </row>
    <row r="7490" spans="1:6" x14ac:dyDescent="0.3">
      <c r="A7490">
        <v>176912</v>
      </c>
      <c r="B7490" s="2">
        <v>44362.723084142395</v>
      </c>
      <c r="C7490">
        <v>18812</v>
      </c>
      <c r="D7490">
        <v>294433</v>
      </c>
      <c r="E7490">
        <v>17</v>
      </c>
      <c r="F7490" t="s">
        <v>59</v>
      </c>
    </row>
    <row r="7491" spans="1:6" x14ac:dyDescent="0.3">
      <c r="A7491">
        <v>178306</v>
      </c>
      <c r="B7491" s="2">
        <v>44363.394605177993</v>
      </c>
      <c r="C7491">
        <v>18812</v>
      </c>
      <c r="D7491">
        <v>472712</v>
      </c>
      <c r="E7491">
        <v>9</v>
      </c>
      <c r="F7491" t="s">
        <v>59</v>
      </c>
    </row>
    <row r="7492" spans="1:6" x14ac:dyDescent="0.3">
      <c r="A7492">
        <v>185132</v>
      </c>
      <c r="B7492" s="2">
        <v>44365.606579288025</v>
      </c>
      <c r="C7492">
        <v>18812</v>
      </c>
      <c r="D7492">
        <v>204394</v>
      </c>
      <c r="E7492">
        <v>14</v>
      </c>
      <c r="F7492" t="s">
        <v>60</v>
      </c>
    </row>
    <row r="7493" spans="1:6" x14ac:dyDescent="0.3">
      <c r="A7493">
        <v>193943</v>
      </c>
      <c r="B7493" s="2">
        <v>44367.418877022654</v>
      </c>
      <c r="C7493">
        <v>18812</v>
      </c>
      <c r="D7493">
        <v>347393</v>
      </c>
      <c r="E7493">
        <v>10</v>
      </c>
      <c r="F7493" t="s">
        <v>59</v>
      </c>
    </row>
    <row r="7494" spans="1:6" x14ac:dyDescent="0.3">
      <c r="A7494">
        <v>231030</v>
      </c>
      <c r="B7494" s="2">
        <v>44377.76515533981</v>
      </c>
      <c r="C7494">
        <v>18812</v>
      </c>
      <c r="D7494">
        <v>176645</v>
      </c>
      <c r="E7494">
        <v>18</v>
      </c>
      <c r="F7494" t="s">
        <v>59</v>
      </c>
    </row>
    <row r="7495" spans="1:6" x14ac:dyDescent="0.3">
      <c r="A7495">
        <v>235267</v>
      </c>
      <c r="B7495" s="2">
        <v>44379.538618122977</v>
      </c>
      <c r="C7495">
        <v>18812</v>
      </c>
      <c r="D7495">
        <v>9427</v>
      </c>
      <c r="E7495">
        <v>12</v>
      </c>
      <c r="F7495" t="s">
        <v>60</v>
      </c>
    </row>
    <row r="7496" spans="1:6" x14ac:dyDescent="0.3">
      <c r="A7496">
        <v>263702</v>
      </c>
      <c r="B7496" s="2">
        <v>44387.711757281555</v>
      </c>
      <c r="C7496">
        <v>18812</v>
      </c>
      <c r="D7496">
        <v>411922</v>
      </c>
      <c r="E7496">
        <v>17</v>
      </c>
      <c r="F7496" t="s">
        <v>60</v>
      </c>
    </row>
    <row r="7497" spans="1:6" x14ac:dyDescent="0.3">
      <c r="A7497">
        <v>297151</v>
      </c>
      <c r="B7497" s="2">
        <v>44397.650268608413</v>
      </c>
      <c r="C7497">
        <v>18812</v>
      </c>
      <c r="D7497">
        <v>380182</v>
      </c>
      <c r="E7497">
        <v>15</v>
      </c>
      <c r="F7497" t="s">
        <v>59</v>
      </c>
    </row>
    <row r="7498" spans="1:6" x14ac:dyDescent="0.3">
      <c r="A7498">
        <v>305979</v>
      </c>
      <c r="B7498" s="2">
        <v>44400.604961165052</v>
      </c>
      <c r="C7498">
        <v>18812</v>
      </c>
      <c r="D7498">
        <v>209847</v>
      </c>
      <c r="E7498">
        <v>14</v>
      </c>
      <c r="F7498" t="s">
        <v>60</v>
      </c>
    </row>
    <row r="7499" spans="1:6" x14ac:dyDescent="0.3">
      <c r="A7499">
        <v>309982</v>
      </c>
      <c r="B7499" s="2">
        <v>44401.52081877023</v>
      </c>
      <c r="C7499">
        <v>18812</v>
      </c>
      <c r="D7499">
        <v>45595</v>
      </c>
      <c r="E7499">
        <v>12</v>
      </c>
      <c r="F7499" t="s">
        <v>60</v>
      </c>
    </row>
    <row r="7500" spans="1:6" x14ac:dyDescent="0.3">
      <c r="A7500">
        <v>323680</v>
      </c>
      <c r="B7500" s="2">
        <v>44405.464184466022</v>
      </c>
      <c r="C7500">
        <v>18812</v>
      </c>
      <c r="D7500">
        <v>154228</v>
      </c>
      <c r="E7500">
        <v>11</v>
      </c>
      <c r="F7500" t="s">
        <v>59</v>
      </c>
    </row>
    <row r="7501" spans="1:6" x14ac:dyDescent="0.3">
      <c r="A7501">
        <v>345244</v>
      </c>
      <c r="B7501" s="2">
        <v>44411.349297734632</v>
      </c>
      <c r="C7501">
        <v>18812</v>
      </c>
      <c r="D7501">
        <v>179296</v>
      </c>
      <c r="E7501">
        <v>8</v>
      </c>
      <c r="F7501" t="s">
        <v>59</v>
      </c>
    </row>
    <row r="7502" spans="1:6" x14ac:dyDescent="0.3">
      <c r="A7502">
        <v>348122</v>
      </c>
      <c r="B7502" s="2">
        <v>44412.331498381878</v>
      </c>
      <c r="C7502">
        <v>18812</v>
      </c>
      <c r="D7502">
        <v>113028</v>
      </c>
      <c r="E7502">
        <v>7</v>
      </c>
      <c r="F7502" t="s">
        <v>59</v>
      </c>
    </row>
    <row r="7503" spans="1:6" x14ac:dyDescent="0.3">
      <c r="A7503">
        <v>357790</v>
      </c>
      <c r="B7503" s="2">
        <v>44415.10617389447</v>
      </c>
      <c r="C7503">
        <v>18812</v>
      </c>
      <c r="D7503">
        <v>89660</v>
      </c>
      <c r="E7503">
        <v>2</v>
      </c>
      <c r="F7503" t="s">
        <v>60</v>
      </c>
    </row>
    <row r="7504" spans="1:6" x14ac:dyDescent="0.3">
      <c r="A7504">
        <v>359662</v>
      </c>
      <c r="B7504" s="2">
        <v>44415.608813745537</v>
      </c>
      <c r="C7504">
        <v>18812</v>
      </c>
      <c r="D7504">
        <v>202914</v>
      </c>
      <c r="E7504">
        <v>14</v>
      </c>
      <c r="F7504" t="s">
        <v>60</v>
      </c>
    </row>
    <row r="7505" spans="1:6" x14ac:dyDescent="0.3">
      <c r="A7505">
        <v>363457</v>
      </c>
      <c r="B7505" s="2">
        <v>44416.42225409711</v>
      </c>
      <c r="C7505">
        <v>18812</v>
      </c>
      <c r="D7505">
        <v>250679</v>
      </c>
      <c r="E7505">
        <v>10</v>
      </c>
      <c r="F7505" t="s">
        <v>59</v>
      </c>
    </row>
    <row r="7506" spans="1:6" x14ac:dyDescent="0.3">
      <c r="A7506">
        <v>375047</v>
      </c>
      <c r="B7506" s="2">
        <v>44420.473893203889</v>
      </c>
      <c r="C7506">
        <v>18812</v>
      </c>
      <c r="D7506">
        <v>170185</v>
      </c>
      <c r="E7506">
        <v>11</v>
      </c>
      <c r="F7506" t="s">
        <v>59</v>
      </c>
    </row>
    <row r="7507" spans="1:6" x14ac:dyDescent="0.3">
      <c r="A7507">
        <v>394610</v>
      </c>
      <c r="B7507" s="2">
        <v>44426.533763754051</v>
      </c>
      <c r="C7507">
        <v>18812</v>
      </c>
      <c r="D7507">
        <v>452568</v>
      </c>
      <c r="E7507">
        <v>12</v>
      </c>
      <c r="F7507" t="s">
        <v>59</v>
      </c>
    </row>
    <row r="7508" spans="1:6" x14ac:dyDescent="0.3">
      <c r="A7508">
        <v>407744</v>
      </c>
      <c r="B7508" s="2">
        <v>44430.223084142395</v>
      </c>
      <c r="C7508">
        <v>18812</v>
      </c>
      <c r="D7508">
        <v>350756</v>
      </c>
      <c r="E7508">
        <v>5</v>
      </c>
      <c r="F7508" t="s">
        <v>59</v>
      </c>
    </row>
    <row r="7509" spans="1:6" x14ac:dyDescent="0.3">
      <c r="A7509">
        <v>409643</v>
      </c>
      <c r="B7509" s="2">
        <v>44430.721091341897</v>
      </c>
      <c r="C7509">
        <v>18812</v>
      </c>
      <c r="D7509">
        <v>436459</v>
      </c>
      <c r="E7509">
        <v>17</v>
      </c>
      <c r="F7509" t="s">
        <v>59</v>
      </c>
    </row>
    <row r="7510" spans="1:6" x14ac:dyDescent="0.3">
      <c r="A7510">
        <v>416241</v>
      </c>
      <c r="B7510" s="2">
        <v>44433.506255663429</v>
      </c>
      <c r="C7510">
        <v>18812</v>
      </c>
      <c r="D7510">
        <v>128523</v>
      </c>
      <c r="E7510">
        <v>12</v>
      </c>
      <c r="F7510" t="s">
        <v>59</v>
      </c>
    </row>
    <row r="7511" spans="1:6" x14ac:dyDescent="0.3">
      <c r="A7511">
        <v>420467</v>
      </c>
      <c r="B7511" s="2">
        <v>44434.821333333333</v>
      </c>
      <c r="C7511">
        <v>18812</v>
      </c>
      <c r="D7511">
        <v>58674</v>
      </c>
      <c r="E7511">
        <v>19</v>
      </c>
      <c r="F7511" t="s">
        <v>59</v>
      </c>
    </row>
    <row r="7512" spans="1:6" x14ac:dyDescent="0.3">
      <c r="A7512">
        <v>20727</v>
      </c>
      <c r="B7512" s="2">
        <v>44309.08</v>
      </c>
      <c r="C7512">
        <v>18834</v>
      </c>
      <c r="D7512">
        <v>81226</v>
      </c>
      <c r="E7512">
        <v>1</v>
      </c>
      <c r="F7512" t="s">
        <v>60</v>
      </c>
    </row>
    <row r="7513" spans="1:6" x14ac:dyDescent="0.3">
      <c r="A7513">
        <v>61514</v>
      </c>
      <c r="B7513" s="2">
        <v>44326.76353721683</v>
      </c>
      <c r="C7513">
        <v>18834</v>
      </c>
      <c r="D7513">
        <v>411922</v>
      </c>
      <c r="E7513">
        <v>18</v>
      </c>
      <c r="F7513" t="s">
        <v>59</v>
      </c>
    </row>
    <row r="7514" spans="1:6" x14ac:dyDescent="0.3">
      <c r="A7514">
        <v>75909</v>
      </c>
      <c r="B7514" s="2">
        <v>44331.960692159795</v>
      </c>
      <c r="C7514">
        <v>18834</v>
      </c>
      <c r="D7514">
        <v>76405</v>
      </c>
      <c r="E7514">
        <v>23</v>
      </c>
      <c r="F7514" t="s">
        <v>60</v>
      </c>
    </row>
    <row r="7515" spans="1:6" x14ac:dyDescent="0.3">
      <c r="A7515">
        <v>78167</v>
      </c>
      <c r="B7515" s="2">
        <v>44332.714993527508</v>
      </c>
      <c r="C7515">
        <v>18834</v>
      </c>
      <c r="D7515">
        <v>123413</v>
      </c>
      <c r="E7515">
        <v>17</v>
      </c>
      <c r="F7515" t="s">
        <v>59</v>
      </c>
    </row>
    <row r="7516" spans="1:6" x14ac:dyDescent="0.3">
      <c r="A7516">
        <v>99929</v>
      </c>
      <c r="B7516" s="2">
        <v>44339.881999999998</v>
      </c>
      <c r="C7516">
        <v>18834</v>
      </c>
      <c r="D7516">
        <v>192331</v>
      </c>
      <c r="E7516">
        <v>21</v>
      </c>
      <c r="F7516" t="s">
        <v>59</v>
      </c>
    </row>
    <row r="7517" spans="1:6" x14ac:dyDescent="0.3">
      <c r="A7517">
        <v>167582</v>
      </c>
      <c r="B7517" s="2">
        <v>44359.889750809059</v>
      </c>
      <c r="C7517">
        <v>18834</v>
      </c>
      <c r="D7517">
        <v>439981</v>
      </c>
      <c r="E7517">
        <v>21</v>
      </c>
      <c r="F7517" t="s">
        <v>60</v>
      </c>
    </row>
    <row r="7518" spans="1:6" x14ac:dyDescent="0.3">
      <c r="A7518">
        <v>172708</v>
      </c>
      <c r="B7518" s="2">
        <v>44360.918210394608</v>
      </c>
      <c r="C7518">
        <v>18834</v>
      </c>
      <c r="D7518">
        <v>305608</v>
      </c>
      <c r="E7518">
        <v>22</v>
      </c>
      <c r="F7518" t="s">
        <v>59</v>
      </c>
    </row>
    <row r="7519" spans="1:6" x14ac:dyDescent="0.3">
      <c r="A7519">
        <v>182154</v>
      </c>
      <c r="B7519" s="2">
        <v>44364.719847896442</v>
      </c>
      <c r="C7519">
        <v>18834</v>
      </c>
      <c r="D7519">
        <v>226626</v>
      </c>
      <c r="E7519">
        <v>17</v>
      </c>
      <c r="F7519" t="s">
        <v>59</v>
      </c>
    </row>
    <row r="7520" spans="1:6" x14ac:dyDescent="0.3">
      <c r="A7520">
        <v>112431</v>
      </c>
      <c r="B7520" s="2">
        <v>44344.619119741095</v>
      </c>
      <c r="C7520">
        <v>18894</v>
      </c>
      <c r="D7520">
        <v>411922</v>
      </c>
      <c r="E7520">
        <v>14</v>
      </c>
      <c r="F7520" t="s">
        <v>60</v>
      </c>
    </row>
    <row r="7521" spans="1:6" x14ac:dyDescent="0.3">
      <c r="A7521">
        <v>142275</v>
      </c>
      <c r="B7521" s="2">
        <v>44352.725915857605</v>
      </c>
      <c r="C7521">
        <v>18894</v>
      </c>
      <c r="D7521">
        <v>401945</v>
      </c>
      <c r="E7521">
        <v>17</v>
      </c>
      <c r="F7521" t="s">
        <v>60</v>
      </c>
    </row>
    <row r="7522" spans="1:6" x14ac:dyDescent="0.3">
      <c r="A7522">
        <v>176364</v>
      </c>
      <c r="B7522" s="2">
        <v>44362.636919093849</v>
      </c>
      <c r="C7522">
        <v>18894</v>
      </c>
      <c r="D7522">
        <v>325852</v>
      </c>
      <c r="E7522">
        <v>15</v>
      </c>
      <c r="F7522" t="s">
        <v>59</v>
      </c>
    </row>
    <row r="7523" spans="1:6" x14ac:dyDescent="0.3">
      <c r="A7523">
        <v>246687</v>
      </c>
      <c r="B7523" s="2">
        <v>44381.962706381419</v>
      </c>
      <c r="C7523">
        <v>18894</v>
      </c>
      <c r="D7523">
        <v>180863</v>
      </c>
      <c r="E7523">
        <v>23</v>
      </c>
      <c r="F7523" t="s">
        <v>59</v>
      </c>
    </row>
    <row r="7524" spans="1:6" x14ac:dyDescent="0.3">
      <c r="A7524">
        <v>250501</v>
      </c>
      <c r="B7524" s="2">
        <v>44383.607792880255</v>
      </c>
      <c r="C7524">
        <v>18894</v>
      </c>
      <c r="D7524">
        <v>423117</v>
      </c>
      <c r="E7524">
        <v>14</v>
      </c>
      <c r="F7524" t="s">
        <v>59</v>
      </c>
    </row>
    <row r="7525" spans="1:6" x14ac:dyDescent="0.3">
      <c r="A7525">
        <v>275531</v>
      </c>
      <c r="B7525" s="2">
        <v>44390.900673139156</v>
      </c>
      <c r="C7525">
        <v>18894</v>
      </c>
      <c r="D7525">
        <v>43697</v>
      </c>
      <c r="E7525">
        <v>21</v>
      </c>
      <c r="F7525" t="s">
        <v>59</v>
      </c>
    </row>
    <row r="7526" spans="1:6" x14ac:dyDescent="0.3">
      <c r="A7526">
        <v>310136</v>
      </c>
      <c r="B7526" s="2">
        <v>44401.547922330094</v>
      </c>
      <c r="C7526">
        <v>18894</v>
      </c>
      <c r="D7526">
        <v>158978</v>
      </c>
      <c r="E7526">
        <v>13</v>
      </c>
      <c r="F7526" t="s">
        <v>60</v>
      </c>
    </row>
    <row r="7527" spans="1:6" x14ac:dyDescent="0.3">
      <c r="A7527">
        <v>329602</v>
      </c>
      <c r="B7527" s="2">
        <v>44407.564103559867</v>
      </c>
      <c r="C7527">
        <v>18894</v>
      </c>
      <c r="D7527">
        <v>31749</v>
      </c>
      <c r="E7527">
        <v>13</v>
      </c>
      <c r="F7527" t="s">
        <v>60</v>
      </c>
    </row>
    <row r="7528" spans="1:6" x14ac:dyDescent="0.3">
      <c r="A7528">
        <v>403106</v>
      </c>
      <c r="B7528" s="2">
        <v>44429.023650485433</v>
      </c>
      <c r="C7528">
        <v>18894</v>
      </c>
      <c r="D7528">
        <v>439981</v>
      </c>
      <c r="E7528">
        <v>0</v>
      </c>
      <c r="F7528" t="s">
        <v>60</v>
      </c>
    </row>
    <row r="7529" spans="1:6" x14ac:dyDescent="0.3">
      <c r="A7529">
        <v>409763</v>
      </c>
      <c r="B7529" s="2">
        <v>44430.730770226532</v>
      </c>
      <c r="C7529">
        <v>18894</v>
      </c>
      <c r="D7529">
        <v>424538</v>
      </c>
      <c r="E7529">
        <v>17</v>
      </c>
      <c r="F7529" t="s">
        <v>59</v>
      </c>
    </row>
    <row r="7530" spans="1:6" x14ac:dyDescent="0.3">
      <c r="A7530">
        <v>415725</v>
      </c>
      <c r="B7530" s="2">
        <v>44432.973488673138</v>
      </c>
      <c r="C7530">
        <v>18894</v>
      </c>
      <c r="D7530">
        <v>182191</v>
      </c>
      <c r="E7530">
        <v>23</v>
      </c>
      <c r="F7530" t="s">
        <v>59</v>
      </c>
    </row>
    <row r="7531" spans="1:6" x14ac:dyDescent="0.3">
      <c r="A7531">
        <v>143579</v>
      </c>
      <c r="B7531" s="2">
        <v>44352.906336569577</v>
      </c>
      <c r="C7531">
        <v>18935</v>
      </c>
      <c r="D7531">
        <v>268528</v>
      </c>
      <c r="E7531">
        <v>21</v>
      </c>
      <c r="F7531" t="s">
        <v>60</v>
      </c>
    </row>
    <row r="7532" spans="1:6" x14ac:dyDescent="0.3">
      <c r="A7532">
        <v>190217</v>
      </c>
      <c r="B7532" s="2">
        <v>44366.618310679609</v>
      </c>
      <c r="C7532">
        <v>18935</v>
      </c>
      <c r="D7532">
        <v>122982</v>
      </c>
      <c r="E7532">
        <v>14</v>
      </c>
      <c r="F7532" t="s">
        <v>60</v>
      </c>
    </row>
    <row r="7533" spans="1:6" x14ac:dyDescent="0.3">
      <c r="A7533">
        <v>202912</v>
      </c>
      <c r="B7533" s="2">
        <v>44369.87721035599</v>
      </c>
      <c r="C7533">
        <v>18935</v>
      </c>
      <c r="D7533">
        <v>230507</v>
      </c>
      <c r="E7533">
        <v>21</v>
      </c>
      <c r="F7533" t="s">
        <v>59</v>
      </c>
    </row>
    <row r="7534" spans="1:6" x14ac:dyDescent="0.3">
      <c r="A7534">
        <v>233624</v>
      </c>
      <c r="B7534" s="2">
        <v>44378.750592233009</v>
      </c>
      <c r="C7534">
        <v>18941</v>
      </c>
      <c r="D7534">
        <v>118549</v>
      </c>
      <c r="E7534">
        <v>18</v>
      </c>
      <c r="F7534" t="s">
        <v>59</v>
      </c>
    </row>
    <row r="7535" spans="1:6" x14ac:dyDescent="0.3">
      <c r="A7535">
        <v>261782</v>
      </c>
      <c r="B7535" s="2">
        <v>44387.352533980586</v>
      </c>
      <c r="C7535">
        <v>18941</v>
      </c>
      <c r="D7535">
        <v>351192</v>
      </c>
      <c r="E7535">
        <v>8</v>
      </c>
      <c r="F7535" t="s">
        <v>60</v>
      </c>
    </row>
    <row r="7536" spans="1:6" x14ac:dyDescent="0.3">
      <c r="A7536">
        <v>268000</v>
      </c>
      <c r="B7536" s="2">
        <v>44388.695576051781</v>
      </c>
      <c r="C7536">
        <v>18941</v>
      </c>
      <c r="D7536">
        <v>347393</v>
      </c>
      <c r="E7536">
        <v>16</v>
      </c>
      <c r="F7536" t="s">
        <v>59</v>
      </c>
    </row>
    <row r="7537" spans="1:6" x14ac:dyDescent="0.3">
      <c r="A7537">
        <v>296118</v>
      </c>
      <c r="B7537" s="2">
        <v>44397.190999999999</v>
      </c>
      <c r="C7537">
        <v>18941</v>
      </c>
      <c r="D7537">
        <v>145779</v>
      </c>
      <c r="E7537">
        <v>4</v>
      </c>
      <c r="F7537" t="s">
        <v>59</v>
      </c>
    </row>
    <row r="7538" spans="1:6" x14ac:dyDescent="0.3">
      <c r="A7538">
        <v>299178</v>
      </c>
      <c r="B7538" s="2">
        <v>44398.430203883494</v>
      </c>
      <c r="C7538">
        <v>18941</v>
      </c>
      <c r="D7538">
        <v>245457</v>
      </c>
      <c r="E7538">
        <v>10</v>
      </c>
      <c r="F7538" t="s">
        <v>59</v>
      </c>
    </row>
    <row r="7539" spans="1:6" x14ac:dyDescent="0.3">
      <c r="A7539">
        <v>302860</v>
      </c>
      <c r="B7539" s="2">
        <v>44399.621142394819</v>
      </c>
      <c r="C7539">
        <v>18941</v>
      </c>
      <c r="D7539">
        <v>119655</v>
      </c>
      <c r="E7539">
        <v>14</v>
      </c>
      <c r="F7539" t="s">
        <v>59</v>
      </c>
    </row>
    <row r="7540" spans="1:6" x14ac:dyDescent="0.3">
      <c r="A7540">
        <v>307571</v>
      </c>
      <c r="B7540" s="2">
        <v>44400.834734627831</v>
      </c>
      <c r="C7540">
        <v>18941</v>
      </c>
      <c r="D7540">
        <v>380527</v>
      </c>
      <c r="E7540">
        <v>20</v>
      </c>
      <c r="F7540" t="s">
        <v>60</v>
      </c>
    </row>
    <row r="7541" spans="1:6" x14ac:dyDescent="0.3">
      <c r="A7541">
        <v>224913</v>
      </c>
      <c r="B7541" s="2">
        <v>44375.809653721684</v>
      </c>
      <c r="C7541">
        <v>18966</v>
      </c>
      <c r="D7541">
        <v>351192</v>
      </c>
      <c r="E7541">
        <v>19</v>
      </c>
      <c r="F7541" t="s">
        <v>59</v>
      </c>
    </row>
    <row r="7542" spans="1:6" x14ac:dyDescent="0.3">
      <c r="A7542">
        <v>278560</v>
      </c>
      <c r="B7542" s="2">
        <v>44391.955284789648</v>
      </c>
      <c r="C7542">
        <v>18966</v>
      </c>
      <c r="D7542">
        <v>158978</v>
      </c>
      <c r="E7542">
        <v>22</v>
      </c>
      <c r="F7542" t="s">
        <v>59</v>
      </c>
    </row>
    <row r="7543" spans="1:6" x14ac:dyDescent="0.3">
      <c r="A7543">
        <v>301860</v>
      </c>
      <c r="B7543" s="2">
        <v>44399.016773462783</v>
      </c>
      <c r="C7543">
        <v>18966</v>
      </c>
      <c r="D7543">
        <v>201616</v>
      </c>
      <c r="E7543">
        <v>0</v>
      </c>
      <c r="F7543" t="s">
        <v>59</v>
      </c>
    </row>
    <row r="7544" spans="1:6" x14ac:dyDescent="0.3">
      <c r="A7544">
        <v>307013</v>
      </c>
      <c r="B7544" s="2">
        <v>44400.723893203889</v>
      </c>
      <c r="C7544">
        <v>18966</v>
      </c>
      <c r="D7544">
        <v>196292</v>
      </c>
      <c r="E7544">
        <v>17</v>
      </c>
      <c r="F7544" t="s">
        <v>60</v>
      </c>
    </row>
    <row r="7545" spans="1:6" x14ac:dyDescent="0.3">
      <c r="A7545">
        <v>374182</v>
      </c>
      <c r="B7545" s="2">
        <v>44419.842016181232</v>
      </c>
      <c r="C7545">
        <v>18966</v>
      </c>
      <c r="D7545">
        <v>250679</v>
      </c>
      <c r="E7545">
        <v>20</v>
      </c>
      <c r="F7545" t="s">
        <v>59</v>
      </c>
    </row>
    <row r="7546" spans="1:6" x14ac:dyDescent="0.3">
      <c r="A7546">
        <v>410485</v>
      </c>
      <c r="B7546" s="2">
        <v>44430.819362459551</v>
      </c>
      <c r="C7546">
        <v>18966</v>
      </c>
      <c r="D7546">
        <v>343491</v>
      </c>
      <c r="E7546">
        <v>19</v>
      </c>
      <c r="F7546" t="s">
        <v>59</v>
      </c>
    </row>
    <row r="7547" spans="1:6" x14ac:dyDescent="0.3">
      <c r="A7547">
        <v>412263</v>
      </c>
      <c r="B7547" s="2">
        <v>44431.657550161814</v>
      </c>
      <c r="C7547">
        <v>18966</v>
      </c>
      <c r="D7547">
        <v>363218</v>
      </c>
      <c r="E7547">
        <v>15</v>
      </c>
      <c r="F7547" t="s">
        <v>59</v>
      </c>
    </row>
    <row r="7548" spans="1:6" x14ac:dyDescent="0.3">
      <c r="A7548">
        <v>413433</v>
      </c>
      <c r="B7548" s="2">
        <v>44431.872760517799</v>
      </c>
      <c r="C7548">
        <v>18966</v>
      </c>
      <c r="D7548">
        <v>230507</v>
      </c>
      <c r="E7548">
        <v>20</v>
      </c>
      <c r="F7548" t="s">
        <v>59</v>
      </c>
    </row>
    <row r="7549" spans="1:6" x14ac:dyDescent="0.3">
      <c r="A7549">
        <v>19748</v>
      </c>
      <c r="B7549" s="2">
        <v>44308.611029126208</v>
      </c>
      <c r="C7549">
        <v>18983</v>
      </c>
      <c r="D7549">
        <v>411922</v>
      </c>
      <c r="E7549">
        <v>14</v>
      </c>
      <c r="F7549" t="s">
        <v>59</v>
      </c>
    </row>
    <row r="7550" spans="1:6" x14ac:dyDescent="0.3">
      <c r="A7550">
        <v>25210</v>
      </c>
      <c r="B7550" s="2">
        <v>44310.88720358898</v>
      </c>
      <c r="C7550">
        <v>18983</v>
      </c>
      <c r="D7550">
        <v>219311</v>
      </c>
      <c r="E7550">
        <v>21</v>
      </c>
      <c r="F7550" t="s">
        <v>60</v>
      </c>
    </row>
    <row r="7551" spans="1:6" x14ac:dyDescent="0.3">
      <c r="A7551">
        <v>52103</v>
      </c>
      <c r="B7551" s="2">
        <v>44323.538213592234</v>
      </c>
      <c r="C7551">
        <v>18983</v>
      </c>
      <c r="D7551">
        <v>81226</v>
      </c>
      <c r="E7551">
        <v>12</v>
      </c>
      <c r="F7551" t="s">
        <v>60</v>
      </c>
    </row>
    <row r="7552" spans="1:6" x14ac:dyDescent="0.3">
      <c r="A7552">
        <v>52794</v>
      </c>
      <c r="B7552" s="2">
        <v>44323.743715210352</v>
      </c>
      <c r="C7552">
        <v>18983</v>
      </c>
      <c r="D7552">
        <v>418434</v>
      </c>
      <c r="E7552">
        <v>17</v>
      </c>
      <c r="F7552" t="s">
        <v>60</v>
      </c>
    </row>
    <row r="7553" spans="1:6" x14ac:dyDescent="0.3">
      <c r="A7553">
        <v>63549</v>
      </c>
      <c r="B7553" s="2">
        <v>44327.698407766991</v>
      </c>
      <c r="C7553">
        <v>18983</v>
      </c>
      <c r="D7553">
        <v>151932</v>
      </c>
      <c r="E7553">
        <v>16</v>
      </c>
      <c r="F7553" t="s">
        <v>59</v>
      </c>
    </row>
    <row r="7554" spans="1:6" x14ac:dyDescent="0.3">
      <c r="A7554">
        <v>23284</v>
      </c>
      <c r="B7554" s="2">
        <v>44310.52525406659</v>
      </c>
      <c r="C7554">
        <v>18988</v>
      </c>
      <c r="D7554">
        <v>347393</v>
      </c>
      <c r="E7554">
        <v>12</v>
      </c>
      <c r="F7554" t="s">
        <v>60</v>
      </c>
    </row>
    <row r="7555" spans="1:6" x14ac:dyDescent="0.3">
      <c r="A7555">
        <v>36214</v>
      </c>
      <c r="B7555" s="2">
        <v>44316.65431391586</v>
      </c>
      <c r="C7555">
        <v>18988</v>
      </c>
      <c r="D7555">
        <v>118549</v>
      </c>
      <c r="E7555">
        <v>15</v>
      </c>
      <c r="F7555" t="s">
        <v>60</v>
      </c>
    </row>
    <row r="7556" spans="1:6" x14ac:dyDescent="0.3">
      <c r="A7556">
        <v>66725</v>
      </c>
      <c r="B7556" s="2">
        <v>44328.931012944988</v>
      </c>
      <c r="C7556">
        <v>18988</v>
      </c>
      <c r="D7556">
        <v>475983</v>
      </c>
      <c r="E7556">
        <v>22</v>
      </c>
      <c r="F7556" t="s">
        <v>59</v>
      </c>
    </row>
    <row r="7557" spans="1:6" x14ac:dyDescent="0.3">
      <c r="A7557">
        <v>75588</v>
      </c>
      <c r="B7557" s="2">
        <v>44331.88570550162</v>
      </c>
      <c r="C7557">
        <v>18988</v>
      </c>
      <c r="D7557">
        <v>472712</v>
      </c>
      <c r="E7557">
        <v>21</v>
      </c>
      <c r="F7557" t="s">
        <v>60</v>
      </c>
    </row>
    <row r="7558" spans="1:6" x14ac:dyDescent="0.3">
      <c r="A7558">
        <v>85179</v>
      </c>
      <c r="B7558" s="2">
        <v>44335.751401294503</v>
      </c>
      <c r="C7558">
        <v>18988</v>
      </c>
      <c r="D7558">
        <v>411922</v>
      </c>
      <c r="E7558">
        <v>18</v>
      </c>
      <c r="F7558" t="s">
        <v>59</v>
      </c>
    </row>
    <row r="7559" spans="1:6" x14ac:dyDescent="0.3">
      <c r="A7559">
        <v>113108</v>
      </c>
      <c r="B7559" s="2">
        <v>44344.701239482201</v>
      </c>
      <c r="C7559">
        <v>18988</v>
      </c>
      <c r="D7559">
        <v>220803</v>
      </c>
      <c r="E7559">
        <v>16</v>
      </c>
      <c r="F7559" t="s">
        <v>60</v>
      </c>
    </row>
    <row r="7560" spans="1:6" x14ac:dyDescent="0.3">
      <c r="A7560">
        <v>135540</v>
      </c>
      <c r="B7560" s="2">
        <v>44350.89865048544</v>
      </c>
      <c r="C7560">
        <v>18988</v>
      </c>
      <c r="D7560">
        <v>429762</v>
      </c>
      <c r="E7560">
        <v>21</v>
      </c>
      <c r="F7560" t="s">
        <v>59</v>
      </c>
    </row>
    <row r="7561" spans="1:6" x14ac:dyDescent="0.3">
      <c r="A7561">
        <v>149441</v>
      </c>
      <c r="B7561" s="2">
        <v>44354.764333333333</v>
      </c>
      <c r="C7561">
        <v>18988</v>
      </c>
      <c r="D7561">
        <v>108961</v>
      </c>
      <c r="E7561">
        <v>18</v>
      </c>
      <c r="F7561" t="s">
        <v>59</v>
      </c>
    </row>
    <row r="7562" spans="1:6" x14ac:dyDescent="0.3">
      <c r="A7562">
        <v>210515</v>
      </c>
      <c r="B7562" s="2">
        <v>44372.562080906151</v>
      </c>
      <c r="C7562">
        <v>18988</v>
      </c>
      <c r="D7562">
        <v>5151</v>
      </c>
      <c r="E7562">
        <v>13</v>
      </c>
      <c r="F7562" t="s">
        <v>60</v>
      </c>
    </row>
    <row r="7563" spans="1:6" x14ac:dyDescent="0.3">
      <c r="A7563">
        <v>232135</v>
      </c>
      <c r="B7563" s="2">
        <v>44377.950430420715</v>
      </c>
      <c r="C7563">
        <v>18988</v>
      </c>
      <c r="D7563">
        <v>320940</v>
      </c>
      <c r="E7563">
        <v>22</v>
      </c>
      <c r="F7563" t="s">
        <v>59</v>
      </c>
    </row>
    <row r="7564" spans="1:6" x14ac:dyDescent="0.3">
      <c r="A7564">
        <v>254233</v>
      </c>
      <c r="B7564" s="2">
        <v>44384.906741100327</v>
      </c>
      <c r="C7564">
        <v>18988</v>
      </c>
      <c r="D7564">
        <v>83615</v>
      </c>
      <c r="E7564">
        <v>21</v>
      </c>
      <c r="F7564" t="s">
        <v>59</v>
      </c>
    </row>
    <row r="7565" spans="1:6" x14ac:dyDescent="0.3">
      <c r="A7565">
        <v>269247</v>
      </c>
      <c r="B7565" s="2">
        <v>44388.87599676376</v>
      </c>
      <c r="C7565">
        <v>18988</v>
      </c>
      <c r="D7565">
        <v>182984</v>
      </c>
      <c r="E7565">
        <v>21</v>
      </c>
      <c r="F7565" t="s">
        <v>59</v>
      </c>
    </row>
    <row r="7566" spans="1:6" x14ac:dyDescent="0.3">
      <c r="A7566">
        <v>297979</v>
      </c>
      <c r="B7566" s="2">
        <v>44397.775673139164</v>
      </c>
      <c r="C7566">
        <v>18988</v>
      </c>
      <c r="D7566">
        <v>102086</v>
      </c>
      <c r="E7566">
        <v>18</v>
      </c>
      <c r="F7566" t="s">
        <v>59</v>
      </c>
    </row>
    <row r="7567" spans="1:6" x14ac:dyDescent="0.3">
      <c r="A7567">
        <v>25428</v>
      </c>
      <c r="B7567" s="2">
        <v>44310.976989043855</v>
      </c>
      <c r="C7567">
        <v>19019</v>
      </c>
      <c r="D7567">
        <v>304128</v>
      </c>
      <c r="E7567">
        <v>23</v>
      </c>
      <c r="F7567" t="s">
        <v>60</v>
      </c>
    </row>
    <row r="7568" spans="1:6" x14ac:dyDescent="0.3">
      <c r="A7568">
        <v>32886</v>
      </c>
      <c r="B7568" s="2">
        <v>44315.177333333333</v>
      </c>
      <c r="C7568">
        <v>19019</v>
      </c>
      <c r="D7568">
        <v>470762</v>
      </c>
      <c r="E7568">
        <v>4</v>
      </c>
      <c r="F7568" t="s">
        <v>59</v>
      </c>
    </row>
    <row r="7569" spans="1:6" x14ac:dyDescent="0.3">
      <c r="A7569">
        <v>35682</v>
      </c>
      <c r="B7569" s="2">
        <v>44316.574333333338</v>
      </c>
      <c r="C7569">
        <v>19019</v>
      </c>
      <c r="D7569">
        <v>21760</v>
      </c>
      <c r="E7569">
        <v>13</v>
      </c>
      <c r="F7569" t="s">
        <v>60</v>
      </c>
    </row>
    <row r="7570" spans="1:6" x14ac:dyDescent="0.3">
      <c r="A7570">
        <v>40358</v>
      </c>
      <c r="B7570" s="2">
        <v>44317.858760338146</v>
      </c>
      <c r="C7570">
        <v>19019</v>
      </c>
      <c r="D7570">
        <v>118549</v>
      </c>
      <c r="E7570">
        <v>20</v>
      </c>
      <c r="F7570" t="s">
        <v>60</v>
      </c>
    </row>
    <row r="7571" spans="1:6" x14ac:dyDescent="0.3">
      <c r="A7571">
        <v>74493</v>
      </c>
      <c r="B7571" s="2">
        <v>44331.702871791742</v>
      </c>
      <c r="C7571">
        <v>19019</v>
      </c>
      <c r="D7571">
        <v>304722</v>
      </c>
      <c r="E7571">
        <v>16</v>
      </c>
      <c r="F7571" t="s">
        <v>60</v>
      </c>
    </row>
    <row r="7572" spans="1:6" x14ac:dyDescent="0.3">
      <c r="A7572">
        <v>75534</v>
      </c>
      <c r="B7572" s="2">
        <v>44331.874378640779</v>
      </c>
      <c r="C7572">
        <v>19019</v>
      </c>
      <c r="D7572">
        <v>351192</v>
      </c>
      <c r="E7572">
        <v>20</v>
      </c>
      <c r="F7572" t="s">
        <v>60</v>
      </c>
    </row>
    <row r="7573" spans="1:6" x14ac:dyDescent="0.3">
      <c r="A7573">
        <v>90266</v>
      </c>
      <c r="B7573" s="2">
        <v>44337.775673139164</v>
      </c>
      <c r="C7573">
        <v>19019</v>
      </c>
      <c r="D7573">
        <v>158978</v>
      </c>
      <c r="E7573">
        <v>18</v>
      </c>
      <c r="F7573" t="s">
        <v>60</v>
      </c>
    </row>
    <row r="7574" spans="1:6" x14ac:dyDescent="0.3">
      <c r="A7574">
        <v>99621</v>
      </c>
      <c r="B7574" s="2">
        <v>44339.821039460432</v>
      </c>
      <c r="C7574">
        <v>19019</v>
      </c>
      <c r="D7574">
        <v>411922</v>
      </c>
      <c r="E7574">
        <v>19</v>
      </c>
      <c r="F7574" t="s">
        <v>59</v>
      </c>
    </row>
    <row r="7575" spans="1:6" x14ac:dyDescent="0.3">
      <c r="A7575">
        <v>101525</v>
      </c>
      <c r="B7575" s="2">
        <v>44340.651077669907</v>
      </c>
      <c r="C7575">
        <v>19019</v>
      </c>
      <c r="D7575">
        <v>250679</v>
      </c>
      <c r="E7575">
        <v>15</v>
      </c>
      <c r="F7575" t="s">
        <v>59</v>
      </c>
    </row>
    <row r="7576" spans="1:6" x14ac:dyDescent="0.3">
      <c r="A7576">
        <v>106835</v>
      </c>
      <c r="B7576" s="2">
        <v>44342.688294498381</v>
      </c>
      <c r="C7576">
        <v>19019</v>
      </c>
      <c r="D7576">
        <v>122982</v>
      </c>
      <c r="E7576">
        <v>16</v>
      </c>
      <c r="F7576" t="s">
        <v>59</v>
      </c>
    </row>
    <row r="7577" spans="1:6" x14ac:dyDescent="0.3">
      <c r="A7577">
        <v>115001</v>
      </c>
      <c r="B7577" s="2">
        <v>44344.911595469261</v>
      </c>
      <c r="C7577">
        <v>19019</v>
      </c>
      <c r="D7577">
        <v>128523</v>
      </c>
      <c r="E7577">
        <v>21</v>
      </c>
      <c r="F7577" t="s">
        <v>60</v>
      </c>
    </row>
    <row r="7578" spans="1:6" x14ac:dyDescent="0.3">
      <c r="A7578">
        <v>140764</v>
      </c>
      <c r="B7578" s="2">
        <v>44352.398327585681</v>
      </c>
      <c r="C7578">
        <v>19019</v>
      </c>
      <c r="D7578">
        <v>439981</v>
      </c>
      <c r="E7578">
        <v>9</v>
      </c>
      <c r="F7578" t="s">
        <v>60</v>
      </c>
    </row>
    <row r="7579" spans="1:6" x14ac:dyDescent="0.3">
      <c r="A7579">
        <v>176112</v>
      </c>
      <c r="B7579" s="2">
        <v>44362.579880258905</v>
      </c>
      <c r="C7579">
        <v>19019</v>
      </c>
      <c r="D7579">
        <v>202865</v>
      </c>
      <c r="E7579">
        <v>13</v>
      </c>
      <c r="F7579" t="s">
        <v>59</v>
      </c>
    </row>
    <row r="7580" spans="1:6" x14ac:dyDescent="0.3">
      <c r="A7580">
        <v>179991</v>
      </c>
      <c r="B7580" s="2">
        <v>44363.825834951458</v>
      </c>
      <c r="C7580">
        <v>19019</v>
      </c>
      <c r="D7580">
        <v>88863</v>
      </c>
      <c r="E7580">
        <v>19</v>
      </c>
      <c r="F7580" t="s">
        <v>59</v>
      </c>
    </row>
    <row r="7581" spans="1:6" x14ac:dyDescent="0.3">
      <c r="A7581">
        <v>203005</v>
      </c>
      <c r="B7581" s="2">
        <v>44369.905122977347</v>
      </c>
      <c r="C7581">
        <v>19019</v>
      </c>
      <c r="D7581">
        <v>381626</v>
      </c>
      <c r="E7581">
        <v>21</v>
      </c>
      <c r="F7581" t="s">
        <v>59</v>
      </c>
    </row>
    <row r="7582" spans="1:6" x14ac:dyDescent="0.3">
      <c r="A7582">
        <v>219171</v>
      </c>
      <c r="B7582" s="2">
        <v>44374.31922360912</v>
      </c>
      <c r="C7582">
        <v>19037</v>
      </c>
      <c r="D7582">
        <v>62129</v>
      </c>
      <c r="E7582">
        <v>7</v>
      </c>
      <c r="F7582" t="s">
        <v>59</v>
      </c>
    </row>
    <row r="7583" spans="1:6" x14ac:dyDescent="0.3">
      <c r="A7583">
        <v>227714</v>
      </c>
      <c r="B7583" s="2">
        <v>44376.724297734625</v>
      </c>
      <c r="C7583">
        <v>19037</v>
      </c>
      <c r="D7583">
        <v>274147</v>
      </c>
      <c r="E7583">
        <v>17</v>
      </c>
      <c r="F7583" t="s">
        <v>59</v>
      </c>
    </row>
    <row r="7584" spans="1:6" x14ac:dyDescent="0.3">
      <c r="A7584">
        <v>230052</v>
      </c>
      <c r="B7584" s="2">
        <v>44377.570576051774</v>
      </c>
      <c r="C7584">
        <v>19037</v>
      </c>
      <c r="D7584">
        <v>330333</v>
      </c>
      <c r="E7584">
        <v>13</v>
      </c>
      <c r="F7584" t="s">
        <v>59</v>
      </c>
    </row>
    <row r="7585" spans="1:6" x14ac:dyDescent="0.3">
      <c r="A7585">
        <v>248202</v>
      </c>
      <c r="B7585" s="2">
        <v>44382.67089967637</v>
      </c>
      <c r="C7585">
        <v>19037</v>
      </c>
      <c r="D7585">
        <v>228405</v>
      </c>
      <c r="E7585">
        <v>16</v>
      </c>
      <c r="F7585" t="s">
        <v>59</v>
      </c>
    </row>
    <row r="7586" spans="1:6" x14ac:dyDescent="0.3">
      <c r="A7586">
        <v>257193</v>
      </c>
      <c r="B7586" s="2">
        <v>44386.189666666665</v>
      </c>
      <c r="C7586">
        <v>19037</v>
      </c>
      <c r="D7586">
        <v>118549</v>
      </c>
      <c r="E7586">
        <v>4</v>
      </c>
      <c r="F7586" t="s">
        <v>60</v>
      </c>
    </row>
    <row r="7587" spans="1:6" x14ac:dyDescent="0.3">
      <c r="A7587">
        <v>309960</v>
      </c>
      <c r="B7587" s="2">
        <v>44401.518662068542</v>
      </c>
      <c r="C7587">
        <v>19037</v>
      </c>
      <c r="D7587">
        <v>158978</v>
      </c>
      <c r="E7587">
        <v>12</v>
      </c>
      <c r="F7587" t="s">
        <v>60</v>
      </c>
    </row>
    <row r="7588" spans="1:6" x14ac:dyDescent="0.3">
      <c r="A7588">
        <v>325755</v>
      </c>
      <c r="B7588" s="2">
        <v>44405.855365695788</v>
      </c>
      <c r="C7588">
        <v>19037</v>
      </c>
      <c r="D7588">
        <v>57648</v>
      </c>
      <c r="E7588">
        <v>20</v>
      </c>
      <c r="F7588" t="s">
        <v>59</v>
      </c>
    </row>
    <row r="7589" spans="1:6" x14ac:dyDescent="0.3">
      <c r="A7589">
        <v>346401</v>
      </c>
      <c r="B7589" s="2">
        <v>44411.67251779935</v>
      </c>
      <c r="C7589">
        <v>19037</v>
      </c>
      <c r="D7589">
        <v>49263</v>
      </c>
      <c r="E7589">
        <v>16</v>
      </c>
      <c r="F7589" t="s">
        <v>59</v>
      </c>
    </row>
    <row r="7590" spans="1:6" x14ac:dyDescent="0.3">
      <c r="A7590">
        <v>380143</v>
      </c>
      <c r="B7590" s="2">
        <v>44421.884491909383</v>
      </c>
      <c r="C7590">
        <v>19037</v>
      </c>
      <c r="D7590">
        <v>233494</v>
      </c>
      <c r="E7590">
        <v>21</v>
      </c>
      <c r="F7590" t="s">
        <v>60</v>
      </c>
    </row>
    <row r="7591" spans="1:6" x14ac:dyDescent="0.3">
      <c r="A7591">
        <v>390907</v>
      </c>
      <c r="B7591" s="2">
        <v>44424.803585760514</v>
      </c>
      <c r="C7591">
        <v>19037</v>
      </c>
      <c r="D7591">
        <v>115218</v>
      </c>
      <c r="E7591">
        <v>19</v>
      </c>
      <c r="F7591" t="s">
        <v>59</v>
      </c>
    </row>
    <row r="7592" spans="1:6" x14ac:dyDescent="0.3">
      <c r="A7592">
        <v>401516</v>
      </c>
      <c r="B7592" s="2">
        <v>44428.735624595465</v>
      </c>
      <c r="C7592">
        <v>19037</v>
      </c>
      <c r="D7592">
        <v>288948</v>
      </c>
      <c r="E7592">
        <v>17</v>
      </c>
      <c r="F7592" t="s">
        <v>60</v>
      </c>
    </row>
    <row r="7593" spans="1:6" x14ac:dyDescent="0.3">
      <c r="A7593">
        <v>417565</v>
      </c>
      <c r="B7593" s="2">
        <v>44433.763132686079</v>
      </c>
      <c r="C7593">
        <v>19037</v>
      </c>
      <c r="D7593">
        <v>250679</v>
      </c>
      <c r="E7593">
        <v>18</v>
      </c>
      <c r="F7593" t="s">
        <v>59</v>
      </c>
    </row>
    <row r="7594" spans="1:6" x14ac:dyDescent="0.3">
      <c r="A7594">
        <v>259362</v>
      </c>
      <c r="B7594" s="2">
        <v>44386.777291262137</v>
      </c>
      <c r="C7594">
        <v>19072</v>
      </c>
      <c r="D7594">
        <v>411922</v>
      </c>
      <c r="E7594">
        <v>18</v>
      </c>
      <c r="F7594" t="s">
        <v>60</v>
      </c>
    </row>
    <row r="7595" spans="1:6" x14ac:dyDescent="0.3">
      <c r="A7595">
        <v>269056</v>
      </c>
      <c r="B7595" s="2">
        <v>44388.851724919099</v>
      </c>
      <c r="C7595">
        <v>19072</v>
      </c>
      <c r="D7595">
        <v>250679</v>
      </c>
      <c r="E7595">
        <v>20</v>
      </c>
      <c r="F7595" t="s">
        <v>59</v>
      </c>
    </row>
    <row r="7596" spans="1:6" x14ac:dyDescent="0.3">
      <c r="A7596">
        <v>278174</v>
      </c>
      <c r="B7596" s="2">
        <v>44391.866288025893</v>
      </c>
      <c r="C7596">
        <v>19072</v>
      </c>
      <c r="D7596">
        <v>85026</v>
      </c>
      <c r="E7596">
        <v>20</v>
      </c>
      <c r="F7596" t="s">
        <v>59</v>
      </c>
    </row>
    <row r="7597" spans="1:6" x14ac:dyDescent="0.3">
      <c r="A7597">
        <v>294889</v>
      </c>
      <c r="B7597" s="2">
        <v>44396.753019417476</v>
      </c>
      <c r="C7597">
        <v>19072</v>
      </c>
      <c r="D7597">
        <v>156650</v>
      </c>
      <c r="E7597">
        <v>18</v>
      </c>
      <c r="F7597" t="s">
        <v>59</v>
      </c>
    </row>
    <row r="7598" spans="1:6" x14ac:dyDescent="0.3">
      <c r="A7598">
        <v>295856</v>
      </c>
      <c r="B7598" s="2">
        <v>44397.000592233009</v>
      </c>
      <c r="C7598">
        <v>19072</v>
      </c>
      <c r="D7598">
        <v>112334</v>
      </c>
      <c r="E7598">
        <v>0</v>
      </c>
      <c r="F7598" t="s">
        <v>59</v>
      </c>
    </row>
    <row r="7599" spans="1:6" x14ac:dyDescent="0.3">
      <c r="A7599">
        <v>319212</v>
      </c>
      <c r="B7599" s="2">
        <v>44403.727129449842</v>
      </c>
      <c r="C7599">
        <v>19072</v>
      </c>
      <c r="D7599">
        <v>118549</v>
      </c>
      <c r="E7599">
        <v>17</v>
      </c>
      <c r="F7599" t="s">
        <v>59</v>
      </c>
    </row>
    <row r="7600" spans="1:6" x14ac:dyDescent="0.3">
      <c r="A7600">
        <v>322658</v>
      </c>
      <c r="B7600" s="2">
        <v>44404.867906148873</v>
      </c>
      <c r="C7600">
        <v>19072</v>
      </c>
      <c r="D7600">
        <v>439981</v>
      </c>
      <c r="E7600">
        <v>20</v>
      </c>
      <c r="F7600" t="s">
        <v>59</v>
      </c>
    </row>
    <row r="7601" spans="1:6" x14ac:dyDescent="0.3">
      <c r="A7601">
        <v>337015</v>
      </c>
      <c r="B7601" s="2">
        <v>44408.856579288025</v>
      </c>
      <c r="C7601">
        <v>19072</v>
      </c>
      <c r="D7601">
        <v>208036</v>
      </c>
      <c r="E7601">
        <v>20</v>
      </c>
      <c r="F7601" t="s">
        <v>60</v>
      </c>
    </row>
    <row r="7602" spans="1:6" x14ac:dyDescent="0.3">
      <c r="A7602">
        <v>360348</v>
      </c>
      <c r="B7602" s="2">
        <v>44415.702597125157</v>
      </c>
      <c r="C7602">
        <v>19072</v>
      </c>
      <c r="D7602">
        <v>154228</v>
      </c>
      <c r="E7602">
        <v>16</v>
      </c>
      <c r="F7602" t="s">
        <v>60</v>
      </c>
    </row>
    <row r="7603" spans="1:6" x14ac:dyDescent="0.3">
      <c r="A7603">
        <v>372175</v>
      </c>
      <c r="B7603" s="2">
        <v>44419.390333333336</v>
      </c>
      <c r="C7603">
        <v>19072</v>
      </c>
      <c r="D7603">
        <v>347008</v>
      </c>
      <c r="E7603">
        <v>9</v>
      </c>
      <c r="F7603" t="s">
        <v>59</v>
      </c>
    </row>
    <row r="7604" spans="1:6" x14ac:dyDescent="0.3">
      <c r="A7604">
        <v>415391</v>
      </c>
      <c r="B7604" s="2">
        <v>44432.879233009713</v>
      </c>
      <c r="C7604">
        <v>19072</v>
      </c>
      <c r="D7604">
        <v>90383</v>
      </c>
      <c r="E7604">
        <v>21</v>
      </c>
      <c r="F7604" t="s">
        <v>59</v>
      </c>
    </row>
    <row r="7605" spans="1:6" x14ac:dyDescent="0.3">
      <c r="A7605">
        <v>125665</v>
      </c>
      <c r="B7605" s="2">
        <v>44347.245000000003</v>
      </c>
      <c r="C7605">
        <v>19087</v>
      </c>
      <c r="D7605">
        <v>250679</v>
      </c>
      <c r="E7605">
        <v>5</v>
      </c>
      <c r="F7605" t="s">
        <v>59</v>
      </c>
    </row>
    <row r="7606" spans="1:6" x14ac:dyDescent="0.3">
      <c r="A7606">
        <v>182766</v>
      </c>
      <c r="B7606" s="2">
        <v>44364.810867313914</v>
      </c>
      <c r="C7606">
        <v>19087</v>
      </c>
      <c r="D7606">
        <v>156555</v>
      </c>
      <c r="E7606">
        <v>19</v>
      </c>
      <c r="F7606" t="s">
        <v>59</v>
      </c>
    </row>
    <row r="7607" spans="1:6" x14ac:dyDescent="0.3">
      <c r="A7607">
        <v>187703</v>
      </c>
      <c r="B7607" s="2">
        <v>44365.907954692557</v>
      </c>
      <c r="C7607">
        <v>19087</v>
      </c>
      <c r="D7607">
        <v>158978</v>
      </c>
      <c r="E7607">
        <v>21</v>
      </c>
      <c r="F7607" t="s">
        <v>60</v>
      </c>
    </row>
    <row r="7608" spans="1:6" x14ac:dyDescent="0.3">
      <c r="A7608">
        <v>196541</v>
      </c>
      <c r="B7608" s="2">
        <v>44367.857792880262</v>
      </c>
      <c r="C7608">
        <v>19087</v>
      </c>
      <c r="D7608">
        <v>406793</v>
      </c>
      <c r="E7608">
        <v>20</v>
      </c>
      <c r="F7608" t="s">
        <v>59</v>
      </c>
    </row>
    <row r="7609" spans="1:6" x14ac:dyDescent="0.3">
      <c r="A7609">
        <v>214227</v>
      </c>
      <c r="B7609" s="2">
        <v>44373.354014709919</v>
      </c>
      <c r="C7609">
        <v>19087</v>
      </c>
      <c r="D7609">
        <v>264283</v>
      </c>
      <c r="E7609">
        <v>8</v>
      </c>
      <c r="F7609" t="s">
        <v>60</v>
      </c>
    </row>
    <row r="7610" spans="1:6" x14ac:dyDescent="0.3">
      <c r="A7610">
        <v>235804</v>
      </c>
      <c r="B7610" s="2">
        <v>44379.63287378641</v>
      </c>
      <c r="C7610">
        <v>19087</v>
      </c>
      <c r="D7610">
        <v>154256</v>
      </c>
      <c r="E7610">
        <v>15</v>
      </c>
      <c r="F7610" t="s">
        <v>60</v>
      </c>
    </row>
    <row r="7611" spans="1:6" x14ac:dyDescent="0.3">
      <c r="A7611">
        <v>240773</v>
      </c>
      <c r="B7611" s="2">
        <v>44380.65552750809</v>
      </c>
      <c r="C7611">
        <v>19087</v>
      </c>
      <c r="D7611">
        <v>42035</v>
      </c>
      <c r="E7611">
        <v>15</v>
      </c>
      <c r="F7611" t="s">
        <v>60</v>
      </c>
    </row>
    <row r="7612" spans="1:6" x14ac:dyDescent="0.3">
      <c r="A7612">
        <v>322338</v>
      </c>
      <c r="B7612" s="2">
        <v>44404.817339805828</v>
      </c>
      <c r="C7612">
        <v>19087</v>
      </c>
      <c r="D7612">
        <v>170012</v>
      </c>
      <c r="E7612">
        <v>19</v>
      </c>
      <c r="F7612" t="s">
        <v>59</v>
      </c>
    </row>
    <row r="7613" spans="1:6" x14ac:dyDescent="0.3">
      <c r="A7613">
        <v>106029</v>
      </c>
      <c r="B7613" s="2">
        <v>44342.484411003235</v>
      </c>
      <c r="C7613">
        <v>19119</v>
      </c>
      <c r="D7613">
        <v>182984</v>
      </c>
      <c r="E7613">
        <v>11</v>
      </c>
      <c r="F7613" t="s">
        <v>59</v>
      </c>
    </row>
    <row r="7614" spans="1:6" x14ac:dyDescent="0.3">
      <c r="A7614">
        <v>151459</v>
      </c>
      <c r="B7614" s="2">
        <v>44355.633278317153</v>
      </c>
      <c r="C7614">
        <v>19119</v>
      </c>
      <c r="D7614">
        <v>327968</v>
      </c>
      <c r="E7614">
        <v>15</v>
      </c>
      <c r="F7614" t="s">
        <v>59</v>
      </c>
    </row>
    <row r="7615" spans="1:6" x14ac:dyDescent="0.3">
      <c r="A7615">
        <v>167472</v>
      </c>
      <c r="B7615" s="2">
        <v>44359.871142394826</v>
      </c>
      <c r="C7615">
        <v>19119</v>
      </c>
      <c r="D7615">
        <v>241927</v>
      </c>
      <c r="E7615">
        <v>20</v>
      </c>
      <c r="F7615" t="s">
        <v>60</v>
      </c>
    </row>
    <row r="7616" spans="1:6" x14ac:dyDescent="0.3">
      <c r="A7616">
        <v>168891</v>
      </c>
      <c r="B7616" s="2">
        <v>44360.261360515149</v>
      </c>
      <c r="C7616">
        <v>19119</v>
      </c>
      <c r="D7616">
        <v>250679</v>
      </c>
      <c r="E7616">
        <v>6</v>
      </c>
      <c r="F7616" t="s">
        <v>59</v>
      </c>
    </row>
    <row r="7617" spans="1:6" x14ac:dyDescent="0.3">
      <c r="A7617">
        <v>183515</v>
      </c>
      <c r="B7617" s="2">
        <v>44364.935867313921</v>
      </c>
      <c r="C7617">
        <v>19119</v>
      </c>
      <c r="D7617">
        <v>57103</v>
      </c>
      <c r="E7617">
        <v>22</v>
      </c>
      <c r="F7617" t="s">
        <v>59</v>
      </c>
    </row>
    <row r="7618" spans="1:6" x14ac:dyDescent="0.3">
      <c r="A7618">
        <v>216474</v>
      </c>
      <c r="B7618" s="2">
        <v>44373.715802589002</v>
      </c>
      <c r="C7618">
        <v>19119</v>
      </c>
      <c r="D7618">
        <v>230507</v>
      </c>
      <c r="E7618">
        <v>17</v>
      </c>
      <c r="F7618" t="s">
        <v>60</v>
      </c>
    </row>
    <row r="7619" spans="1:6" x14ac:dyDescent="0.3">
      <c r="A7619">
        <v>258360</v>
      </c>
      <c r="B7619" s="2">
        <v>44386.65269579288</v>
      </c>
      <c r="C7619">
        <v>19119</v>
      </c>
      <c r="D7619">
        <v>367700</v>
      </c>
      <c r="E7619">
        <v>15</v>
      </c>
      <c r="F7619" t="s">
        <v>60</v>
      </c>
    </row>
    <row r="7620" spans="1:6" x14ac:dyDescent="0.3">
      <c r="A7620">
        <v>272729</v>
      </c>
      <c r="B7620" s="2">
        <v>44389.969847896442</v>
      </c>
      <c r="C7620">
        <v>19119</v>
      </c>
      <c r="D7620">
        <v>208723</v>
      </c>
      <c r="E7620">
        <v>23</v>
      </c>
      <c r="F7620" t="s">
        <v>59</v>
      </c>
    </row>
    <row r="7621" spans="1:6" x14ac:dyDescent="0.3">
      <c r="A7621">
        <v>300151</v>
      </c>
      <c r="B7621" s="2">
        <v>44398.668877022654</v>
      </c>
      <c r="C7621">
        <v>19119</v>
      </c>
      <c r="D7621">
        <v>5151</v>
      </c>
      <c r="E7621">
        <v>16</v>
      </c>
      <c r="F7621" t="s">
        <v>59</v>
      </c>
    </row>
    <row r="7622" spans="1:6" x14ac:dyDescent="0.3">
      <c r="A7622">
        <v>304816</v>
      </c>
      <c r="B7622" s="2">
        <v>44400.082333333339</v>
      </c>
      <c r="C7622">
        <v>19119</v>
      </c>
      <c r="D7622">
        <v>411922</v>
      </c>
      <c r="E7622">
        <v>1</v>
      </c>
      <c r="F7622" t="s">
        <v>60</v>
      </c>
    </row>
    <row r="7623" spans="1:6" x14ac:dyDescent="0.3">
      <c r="A7623">
        <v>307043</v>
      </c>
      <c r="B7623" s="2">
        <v>44400.740074433663</v>
      </c>
      <c r="C7623">
        <v>19119</v>
      </c>
      <c r="D7623">
        <v>253546</v>
      </c>
      <c r="E7623">
        <v>17</v>
      </c>
      <c r="F7623" t="s">
        <v>60</v>
      </c>
    </row>
    <row r="7624" spans="1:6" x14ac:dyDescent="0.3">
      <c r="A7624">
        <v>395285</v>
      </c>
      <c r="B7624" s="2">
        <v>44426.686676375408</v>
      </c>
      <c r="C7624">
        <v>19119</v>
      </c>
      <c r="D7624">
        <v>153893</v>
      </c>
      <c r="E7624">
        <v>16</v>
      </c>
      <c r="F7624" t="s">
        <v>59</v>
      </c>
    </row>
    <row r="7625" spans="1:6" x14ac:dyDescent="0.3">
      <c r="A7625">
        <v>408405</v>
      </c>
      <c r="B7625" s="2">
        <v>44430.484389782403</v>
      </c>
      <c r="C7625">
        <v>19119</v>
      </c>
      <c r="D7625">
        <v>401945</v>
      </c>
      <c r="E7625">
        <v>11</v>
      </c>
      <c r="F7625" t="s">
        <v>59</v>
      </c>
    </row>
    <row r="7626" spans="1:6" x14ac:dyDescent="0.3">
      <c r="A7626">
        <v>104835</v>
      </c>
      <c r="B7626" s="2">
        <v>44341.831498381878</v>
      </c>
      <c r="C7626">
        <v>19135</v>
      </c>
      <c r="D7626">
        <v>472330</v>
      </c>
      <c r="E7626">
        <v>19</v>
      </c>
      <c r="F7626" t="s">
        <v>59</v>
      </c>
    </row>
    <row r="7627" spans="1:6" x14ac:dyDescent="0.3">
      <c r="A7627">
        <v>138120</v>
      </c>
      <c r="B7627" s="2">
        <v>44351.732792880262</v>
      </c>
      <c r="C7627">
        <v>19135</v>
      </c>
      <c r="D7627">
        <v>258219</v>
      </c>
      <c r="E7627">
        <v>17</v>
      </c>
      <c r="F7627" t="s">
        <v>60</v>
      </c>
    </row>
    <row r="7628" spans="1:6" x14ac:dyDescent="0.3">
      <c r="A7628">
        <v>161016</v>
      </c>
      <c r="B7628" s="2">
        <v>44358.684249190941</v>
      </c>
      <c r="C7628">
        <v>19135</v>
      </c>
      <c r="D7628">
        <v>76511</v>
      </c>
      <c r="E7628">
        <v>16</v>
      </c>
      <c r="F7628" t="s">
        <v>60</v>
      </c>
    </row>
    <row r="7629" spans="1:6" x14ac:dyDescent="0.3">
      <c r="A7629">
        <v>163495</v>
      </c>
      <c r="B7629" s="2">
        <v>44359.040345469526</v>
      </c>
      <c r="C7629">
        <v>19135</v>
      </c>
      <c r="D7629">
        <v>468614</v>
      </c>
      <c r="E7629">
        <v>0</v>
      </c>
      <c r="F7629" t="s">
        <v>60</v>
      </c>
    </row>
    <row r="7630" spans="1:6" x14ac:dyDescent="0.3">
      <c r="A7630">
        <v>229370</v>
      </c>
      <c r="B7630" s="2">
        <v>44377.173000000003</v>
      </c>
      <c r="C7630">
        <v>19135</v>
      </c>
      <c r="D7630">
        <v>411922</v>
      </c>
      <c r="E7630">
        <v>4</v>
      </c>
      <c r="F7630" t="s">
        <v>59</v>
      </c>
    </row>
    <row r="7631" spans="1:6" x14ac:dyDescent="0.3">
      <c r="A7631">
        <v>274188</v>
      </c>
      <c r="B7631" s="2">
        <v>44390.692339805828</v>
      </c>
      <c r="C7631">
        <v>19135</v>
      </c>
      <c r="D7631">
        <v>250679</v>
      </c>
      <c r="E7631">
        <v>16</v>
      </c>
      <c r="F7631" t="s">
        <v>59</v>
      </c>
    </row>
    <row r="7632" spans="1:6" x14ac:dyDescent="0.3">
      <c r="A7632">
        <v>299464</v>
      </c>
      <c r="B7632" s="2">
        <v>44398.54185436893</v>
      </c>
      <c r="C7632">
        <v>19135</v>
      </c>
      <c r="D7632">
        <v>388561</v>
      </c>
      <c r="E7632">
        <v>13</v>
      </c>
      <c r="F7632" t="s">
        <v>59</v>
      </c>
    </row>
    <row r="7633" spans="1:6" x14ac:dyDescent="0.3">
      <c r="A7633">
        <v>319562</v>
      </c>
      <c r="B7633" s="2">
        <v>44403.771627831717</v>
      </c>
      <c r="C7633">
        <v>19135</v>
      </c>
      <c r="D7633">
        <v>352892</v>
      </c>
      <c r="E7633">
        <v>18</v>
      </c>
      <c r="F7633" t="s">
        <v>59</v>
      </c>
    </row>
    <row r="7634" spans="1:6" x14ac:dyDescent="0.3">
      <c r="A7634">
        <v>20914</v>
      </c>
      <c r="B7634" s="2">
        <v>44309.39136893204</v>
      </c>
      <c r="C7634">
        <v>19156</v>
      </c>
      <c r="D7634">
        <v>354849</v>
      </c>
      <c r="E7634">
        <v>9</v>
      </c>
      <c r="F7634" t="s">
        <v>60</v>
      </c>
    </row>
    <row r="7635" spans="1:6" x14ac:dyDescent="0.3">
      <c r="A7635">
        <v>51808</v>
      </c>
      <c r="B7635" s="2">
        <v>44323.387000000002</v>
      </c>
      <c r="C7635">
        <v>19156</v>
      </c>
      <c r="D7635">
        <v>219853</v>
      </c>
      <c r="E7635">
        <v>9</v>
      </c>
      <c r="F7635" t="s">
        <v>60</v>
      </c>
    </row>
    <row r="7636" spans="1:6" x14ac:dyDescent="0.3">
      <c r="A7636">
        <v>69478</v>
      </c>
      <c r="B7636" s="2">
        <v>44330.504637540456</v>
      </c>
      <c r="C7636">
        <v>19156</v>
      </c>
      <c r="D7636">
        <v>411922</v>
      </c>
      <c r="E7636">
        <v>12</v>
      </c>
      <c r="F7636" t="s">
        <v>60</v>
      </c>
    </row>
    <row r="7637" spans="1:6" x14ac:dyDescent="0.3">
      <c r="A7637">
        <v>101448</v>
      </c>
      <c r="B7637" s="2">
        <v>44340.640155339803</v>
      </c>
      <c r="C7637">
        <v>19197</v>
      </c>
      <c r="D7637">
        <v>242428</v>
      </c>
      <c r="E7637">
        <v>15</v>
      </c>
      <c r="F7637" t="s">
        <v>59</v>
      </c>
    </row>
    <row r="7638" spans="1:6" x14ac:dyDescent="0.3">
      <c r="A7638">
        <v>110303</v>
      </c>
      <c r="B7638" s="2">
        <v>44343.846666666665</v>
      </c>
      <c r="C7638">
        <v>19197</v>
      </c>
      <c r="D7638">
        <v>104958</v>
      </c>
      <c r="E7638">
        <v>20</v>
      </c>
      <c r="F7638" t="s">
        <v>59</v>
      </c>
    </row>
    <row r="7639" spans="1:6" x14ac:dyDescent="0.3">
      <c r="A7639">
        <v>139748</v>
      </c>
      <c r="B7639" s="2">
        <v>44351.965398058252</v>
      </c>
      <c r="C7639">
        <v>19197</v>
      </c>
      <c r="D7639">
        <v>244574</v>
      </c>
      <c r="E7639">
        <v>23</v>
      </c>
      <c r="F7639" t="s">
        <v>60</v>
      </c>
    </row>
    <row r="7640" spans="1:6" x14ac:dyDescent="0.3">
      <c r="A7640">
        <v>187147</v>
      </c>
      <c r="B7640" s="2">
        <v>44365.829475728155</v>
      </c>
      <c r="C7640">
        <v>19197</v>
      </c>
      <c r="D7640">
        <v>351192</v>
      </c>
      <c r="E7640">
        <v>19</v>
      </c>
      <c r="F7640" t="s">
        <v>60</v>
      </c>
    </row>
    <row r="7641" spans="1:6" x14ac:dyDescent="0.3">
      <c r="A7641">
        <v>204119</v>
      </c>
      <c r="B7641" s="2">
        <v>44370.560867313914</v>
      </c>
      <c r="C7641">
        <v>19197</v>
      </c>
      <c r="D7641">
        <v>43842</v>
      </c>
      <c r="E7641">
        <v>13</v>
      </c>
      <c r="F7641" t="s">
        <v>59</v>
      </c>
    </row>
    <row r="7642" spans="1:6" x14ac:dyDescent="0.3">
      <c r="A7642">
        <v>243476</v>
      </c>
      <c r="B7642" s="2">
        <v>44381.167821283605</v>
      </c>
      <c r="C7642">
        <v>19197</v>
      </c>
      <c r="D7642">
        <v>226626</v>
      </c>
      <c r="E7642">
        <v>4</v>
      </c>
      <c r="F7642" t="s">
        <v>59</v>
      </c>
    </row>
    <row r="7643" spans="1:6" x14ac:dyDescent="0.3">
      <c r="A7643">
        <v>243904</v>
      </c>
      <c r="B7643" s="2">
        <v>44381.376689962461</v>
      </c>
      <c r="C7643">
        <v>19197</v>
      </c>
      <c r="D7643">
        <v>463149</v>
      </c>
      <c r="E7643">
        <v>9</v>
      </c>
      <c r="F7643" t="s">
        <v>59</v>
      </c>
    </row>
    <row r="7644" spans="1:6" x14ac:dyDescent="0.3">
      <c r="A7644">
        <v>264208</v>
      </c>
      <c r="B7644" s="2">
        <v>44387.761514563106</v>
      </c>
      <c r="C7644">
        <v>19197</v>
      </c>
      <c r="D7644">
        <v>472712</v>
      </c>
      <c r="E7644">
        <v>18</v>
      </c>
      <c r="F7644" t="s">
        <v>60</v>
      </c>
    </row>
    <row r="7645" spans="1:6" x14ac:dyDescent="0.3">
      <c r="A7645">
        <v>274969</v>
      </c>
      <c r="B7645" s="2">
        <v>44390.801967637541</v>
      </c>
      <c r="C7645">
        <v>19197</v>
      </c>
      <c r="D7645">
        <v>241927</v>
      </c>
      <c r="E7645">
        <v>19</v>
      </c>
      <c r="F7645" t="s">
        <v>59</v>
      </c>
    </row>
    <row r="7646" spans="1:6" x14ac:dyDescent="0.3">
      <c r="A7646">
        <v>280634</v>
      </c>
      <c r="B7646" s="2">
        <v>44392.759896440126</v>
      </c>
      <c r="C7646">
        <v>19197</v>
      </c>
      <c r="D7646">
        <v>451185</v>
      </c>
      <c r="E7646">
        <v>18</v>
      </c>
      <c r="F7646" t="s">
        <v>59</v>
      </c>
    </row>
    <row r="7647" spans="1:6" x14ac:dyDescent="0.3">
      <c r="A7647">
        <v>300238</v>
      </c>
      <c r="B7647" s="2">
        <v>44398.678990291257</v>
      </c>
      <c r="C7647">
        <v>19197</v>
      </c>
      <c r="D7647">
        <v>37644</v>
      </c>
      <c r="E7647">
        <v>16</v>
      </c>
      <c r="F7647" t="s">
        <v>59</v>
      </c>
    </row>
    <row r="7648" spans="1:6" x14ac:dyDescent="0.3">
      <c r="A7648">
        <v>303854</v>
      </c>
      <c r="B7648" s="2">
        <v>44399.7760776699</v>
      </c>
      <c r="C7648">
        <v>19197</v>
      </c>
      <c r="D7648">
        <v>380039</v>
      </c>
      <c r="E7648">
        <v>18</v>
      </c>
      <c r="F7648" t="s">
        <v>59</v>
      </c>
    </row>
    <row r="7649" spans="1:6" x14ac:dyDescent="0.3">
      <c r="A7649">
        <v>327456</v>
      </c>
      <c r="B7649" s="2">
        <v>44406.651482200643</v>
      </c>
      <c r="C7649">
        <v>19197</v>
      </c>
      <c r="D7649">
        <v>250679</v>
      </c>
      <c r="E7649">
        <v>15</v>
      </c>
      <c r="F7649" t="s">
        <v>59</v>
      </c>
    </row>
    <row r="7650" spans="1:6" x14ac:dyDescent="0.3">
      <c r="A7650">
        <v>331432</v>
      </c>
      <c r="B7650" s="2">
        <v>44407.811676375401</v>
      </c>
      <c r="C7650">
        <v>19197</v>
      </c>
      <c r="D7650">
        <v>273324</v>
      </c>
      <c r="E7650">
        <v>19</v>
      </c>
      <c r="F7650" t="s">
        <v>60</v>
      </c>
    </row>
    <row r="7651" spans="1:6" x14ac:dyDescent="0.3">
      <c r="A7651">
        <v>355148</v>
      </c>
      <c r="B7651" s="2">
        <v>44414.678990291257</v>
      </c>
      <c r="C7651">
        <v>19197</v>
      </c>
      <c r="D7651">
        <v>233731</v>
      </c>
      <c r="E7651">
        <v>16</v>
      </c>
      <c r="F7651" t="s">
        <v>60</v>
      </c>
    </row>
    <row r="7652" spans="1:6" x14ac:dyDescent="0.3">
      <c r="A7652">
        <v>379649</v>
      </c>
      <c r="B7652" s="2">
        <v>44421.803585760514</v>
      </c>
      <c r="C7652">
        <v>19197</v>
      </c>
      <c r="D7652">
        <v>424456</v>
      </c>
      <c r="E7652">
        <v>19</v>
      </c>
      <c r="F7652" t="s">
        <v>60</v>
      </c>
    </row>
    <row r="7653" spans="1:6" x14ac:dyDescent="0.3">
      <c r="A7653">
        <v>412254</v>
      </c>
      <c r="B7653" s="2">
        <v>44431.656336569577</v>
      </c>
      <c r="C7653">
        <v>19197</v>
      </c>
      <c r="D7653">
        <v>381626</v>
      </c>
      <c r="E7653">
        <v>15</v>
      </c>
      <c r="F7653" t="s">
        <v>59</v>
      </c>
    </row>
    <row r="7654" spans="1:6" x14ac:dyDescent="0.3">
      <c r="A7654">
        <v>266589</v>
      </c>
      <c r="B7654" s="2">
        <v>44388.375316629536</v>
      </c>
      <c r="C7654">
        <v>19209</v>
      </c>
      <c r="D7654">
        <v>351192</v>
      </c>
      <c r="E7654">
        <v>9</v>
      </c>
      <c r="F7654" t="s">
        <v>59</v>
      </c>
    </row>
    <row r="7655" spans="1:6" x14ac:dyDescent="0.3">
      <c r="A7655">
        <v>277046</v>
      </c>
      <c r="B7655" s="2">
        <v>44391.682631067961</v>
      </c>
      <c r="C7655">
        <v>19209</v>
      </c>
      <c r="D7655">
        <v>84465</v>
      </c>
      <c r="E7655">
        <v>16</v>
      </c>
      <c r="F7655" t="s">
        <v>59</v>
      </c>
    </row>
    <row r="7656" spans="1:6" x14ac:dyDescent="0.3">
      <c r="A7656">
        <v>312686</v>
      </c>
      <c r="B7656" s="2">
        <v>44401.920957060458</v>
      </c>
      <c r="C7656">
        <v>19209</v>
      </c>
      <c r="D7656">
        <v>60239</v>
      </c>
      <c r="E7656">
        <v>22</v>
      </c>
      <c r="F7656" t="s">
        <v>60</v>
      </c>
    </row>
    <row r="7657" spans="1:6" x14ac:dyDescent="0.3">
      <c r="A7657">
        <v>170964</v>
      </c>
      <c r="B7657" s="2">
        <v>44360.658680990018</v>
      </c>
      <c r="C7657">
        <v>19217</v>
      </c>
      <c r="D7657">
        <v>227775</v>
      </c>
      <c r="E7657">
        <v>15</v>
      </c>
      <c r="F7657" t="s">
        <v>59</v>
      </c>
    </row>
    <row r="7658" spans="1:6" x14ac:dyDescent="0.3">
      <c r="A7658">
        <v>185634</v>
      </c>
      <c r="B7658" s="2">
        <v>44365.6656407767</v>
      </c>
      <c r="C7658">
        <v>19217</v>
      </c>
      <c r="D7658">
        <v>473323</v>
      </c>
      <c r="E7658">
        <v>15</v>
      </c>
      <c r="F7658" t="s">
        <v>60</v>
      </c>
    </row>
    <row r="7659" spans="1:6" x14ac:dyDescent="0.3">
      <c r="A7659">
        <v>218331</v>
      </c>
      <c r="B7659" s="2">
        <v>44374.024333333335</v>
      </c>
      <c r="C7659">
        <v>19243</v>
      </c>
      <c r="D7659">
        <v>241927</v>
      </c>
      <c r="E7659">
        <v>0</v>
      </c>
      <c r="F7659" t="s">
        <v>59</v>
      </c>
    </row>
    <row r="7660" spans="1:6" x14ac:dyDescent="0.3">
      <c r="A7660">
        <v>225028</v>
      </c>
      <c r="B7660" s="2">
        <v>44375.832307443365</v>
      </c>
      <c r="C7660">
        <v>19243</v>
      </c>
      <c r="D7660">
        <v>396686</v>
      </c>
      <c r="E7660">
        <v>19</v>
      </c>
      <c r="F7660" t="s">
        <v>59</v>
      </c>
    </row>
    <row r="7661" spans="1:6" x14ac:dyDescent="0.3">
      <c r="A7661">
        <v>260057</v>
      </c>
      <c r="B7661" s="2">
        <v>44386.853343042072</v>
      </c>
      <c r="C7661">
        <v>19243</v>
      </c>
      <c r="D7661">
        <v>138209</v>
      </c>
      <c r="E7661">
        <v>20</v>
      </c>
      <c r="F7661" t="s">
        <v>60</v>
      </c>
    </row>
    <row r="7662" spans="1:6" x14ac:dyDescent="0.3">
      <c r="A7662">
        <v>261231</v>
      </c>
      <c r="B7662" s="2">
        <v>44387.083376567891</v>
      </c>
      <c r="C7662">
        <v>19243</v>
      </c>
      <c r="D7662">
        <v>137899</v>
      </c>
      <c r="E7662">
        <v>2</v>
      </c>
      <c r="F7662" t="s">
        <v>60</v>
      </c>
    </row>
    <row r="7663" spans="1:6" x14ac:dyDescent="0.3">
      <c r="A7663">
        <v>262092</v>
      </c>
      <c r="B7663" s="2">
        <v>44387.458333333336</v>
      </c>
      <c r="C7663">
        <v>19243</v>
      </c>
      <c r="D7663">
        <v>180017</v>
      </c>
      <c r="E7663">
        <v>11</v>
      </c>
      <c r="F7663" t="s">
        <v>60</v>
      </c>
    </row>
    <row r="7664" spans="1:6" x14ac:dyDescent="0.3">
      <c r="A7664">
        <v>275267</v>
      </c>
      <c r="B7664" s="2">
        <v>44390.845252427185</v>
      </c>
      <c r="C7664">
        <v>19243</v>
      </c>
      <c r="D7664">
        <v>411922</v>
      </c>
      <c r="E7664">
        <v>20</v>
      </c>
      <c r="F7664" t="s">
        <v>59</v>
      </c>
    </row>
    <row r="7665" spans="1:6" x14ac:dyDescent="0.3">
      <c r="A7665">
        <v>334907</v>
      </c>
      <c r="B7665" s="2">
        <v>44408.607388349519</v>
      </c>
      <c r="C7665">
        <v>19243</v>
      </c>
      <c r="D7665">
        <v>298909</v>
      </c>
      <c r="E7665">
        <v>14</v>
      </c>
      <c r="F7665" t="s">
        <v>60</v>
      </c>
    </row>
    <row r="7666" spans="1:6" x14ac:dyDescent="0.3">
      <c r="A7666">
        <v>34345</v>
      </c>
      <c r="B7666" s="2">
        <v>44315.790640776693</v>
      </c>
      <c r="C7666">
        <v>19269</v>
      </c>
      <c r="D7666">
        <v>112334</v>
      </c>
      <c r="E7666">
        <v>18</v>
      </c>
      <c r="F7666" t="s">
        <v>59</v>
      </c>
    </row>
    <row r="7667" spans="1:6" x14ac:dyDescent="0.3">
      <c r="A7667">
        <v>46588</v>
      </c>
      <c r="B7667" s="2">
        <v>44320.628828478963</v>
      </c>
      <c r="C7667">
        <v>19269</v>
      </c>
      <c r="D7667">
        <v>128701</v>
      </c>
      <c r="E7667">
        <v>15</v>
      </c>
      <c r="F7667" t="s">
        <v>59</v>
      </c>
    </row>
    <row r="7668" spans="1:6" x14ac:dyDescent="0.3">
      <c r="A7668">
        <v>87335</v>
      </c>
      <c r="B7668" s="2">
        <v>44336.755042071192</v>
      </c>
      <c r="C7668">
        <v>19269</v>
      </c>
      <c r="D7668">
        <v>206501</v>
      </c>
      <c r="E7668">
        <v>18</v>
      </c>
      <c r="F7668" t="s">
        <v>59</v>
      </c>
    </row>
    <row r="7669" spans="1:6" x14ac:dyDescent="0.3">
      <c r="A7669">
        <v>104308</v>
      </c>
      <c r="B7669" s="2">
        <v>44341.750187702266</v>
      </c>
      <c r="C7669">
        <v>19269</v>
      </c>
      <c r="D7669">
        <v>145779</v>
      </c>
      <c r="E7669">
        <v>18</v>
      </c>
      <c r="F7669" t="s">
        <v>59</v>
      </c>
    </row>
    <row r="7670" spans="1:6" x14ac:dyDescent="0.3">
      <c r="A7670">
        <v>161102</v>
      </c>
      <c r="B7670" s="2">
        <v>44358.695171521031</v>
      </c>
      <c r="C7670">
        <v>19269</v>
      </c>
      <c r="D7670">
        <v>108961</v>
      </c>
      <c r="E7670">
        <v>16</v>
      </c>
      <c r="F7670" t="s">
        <v>60</v>
      </c>
    </row>
    <row r="7671" spans="1:6" x14ac:dyDescent="0.3">
      <c r="A7671">
        <v>181393</v>
      </c>
      <c r="B7671" s="2">
        <v>44364.578666666661</v>
      </c>
      <c r="C7671">
        <v>19269</v>
      </c>
      <c r="D7671">
        <v>182191</v>
      </c>
      <c r="E7671">
        <v>13</v>
      </c>
      <c r="F7671" t="s">
        <v>59</v>
      </c>
    </row>
    <row r="7672" spans="1:6" x14ac:dyDescent="0.3">
      <c r="A7672">
        <v>186696</v>
      </c>
      <c r="B7672" s="2">
        <v>44365.772841423946</v>
      </c>
      <c r="C7672">
        <v>19269</v>
      </c>
      <c r="D7672">
        <v>230507</v>
      </c>
      <c r="E7672">
        <v>18</v>
      </c>
      <c r="F7672" t="s">
        <v>60</v>
      </c>
    </row>
    <row r="7673" spans="1:6" x14ac:dyDescent="0.3">
      <c r="A7673">
        <v>209110</v>
      </c>
      <c r="B7673" s="2">
        <v>44371.887666666662</v>
      </c>
      <c r="C7673">
        <v>19269</v>
      </c>
      <c r="D7673">
        <v>439981</v>
      </c>
      <c r="E7673">
        <v>21</v>
      </c>
      <c r="F7673" t="s">
        <v>59</v>
      </c>
    </row>
    <row r="7674" spans="1:6" x14ac:dyDescent="0.3">
      <c r="A7674">
        <v>230282</v>
      </c>
      <c r="B7674" s="2">
        <v>44377.666045307444</v>
      </c>
      <c r="C7674">
        <v>19269</v>
      </c>
      <c r="D7674">
        <v>258219</v>
      </c>
      <c r="E7674">
        <v>15</v>
      </c>
      <c r="F7674" t="s">
        <v>59</v>
      </c>
    </row>
    <row r="7675" spans="1:6" x14ac:dyDescent="0.3">
      <c r="A7675">
        <v>236487</v>
      </c>
      <c r="B7675" s="2">
        <v>44379.717825242718</v>
      </c>
      <c r="C7675">
        <v>19269</v>
      </c>
      <c r="D7675">
        <v>433247</v>
      </c>
      <c r="E7675">
        <v>17</v>
      </c>
      <c r="F7675" t="s">
        <v>60</v>
      </c>
    </row>
    <row r="7676" spans="1:6" x14ac:dyDescent="0.3">
      <c r="A7676">
        <v>345488</v>
      </c>
      <c r="B7676" s="2">
        <v>44411.536595469253</v>
      </c>
      <c r="C7676">
        <v>19269</v>
      </c>
      <c r="D7676">
        <v>313568</v>
      </c>
      <c r="E7676">
        <v>12</v>
      </c>
      <c r="F7676" t="s">
        <v>59</v>
      </c>
    </row>
    <row r="7677" spans="1:6" x14ac:dyDescent="0.3">
      <c r="A7677">
        <v>355891</v>
      </c>
      <c r="B7677" s="2">
        <v>44414.774459546927</v>
      </c>
      <c r="C7677">
        <v>19269</v>
      </c>
      <c r="D7677">
        <v>250679</v>
      </c>
      <c r="E7677">
        <v>18</v>
      </c>
      <c r="F7677" t="s">
        <v>60</v>
      </c>
    </row>
    <row r="7678" spans="1:6" x14ac:dyDescent="0.3">
      <c r="A7678">
        <v>402919</v>
      </c>
      <c r="B7678" s="2">
        <v>44428.961666666662</v>
      </c>
      <c r="C7678">
        <v>19269</v>
      </c>
      <c r="D7678">
        <v>21760</v>
      </c>
      <c r="E7678">
        <v>23</v>
      </c>
      <c r="F7678" t="s">
        <v>60</v>
      </c>
    </row>
    <row r="7679" spans="1:6" x14ac:dyDescent="0.3">
      <c r="A7679">
        <v>38002</v>
      </c>
      <c r="B7679" s="2">
        <v>44316.955284789648</v>
      </c>
      <c r="C7679">
        <v>19304</v>
      </c>
      <c r="D7679">
        <v>450380</v>
      </c>
      <c r="E7679">
        <v>22</v>
      </c>
      <c r="F7679" t="s">
        <v>60</v>
      </c>
    </row>
    <row r="7680" spans="1:6" x14ac:dyDescent="0.3">
      <c r="A7680">
        <v>42050</v>
      </c>
      <c r="B7680" s="2">
        <v>44318.618715210359</v>
      </c>
      <c r="C7680">
        <v>19304</v>
      </c>
      <c r="D7680">
        <v>411922</v>
      </c>
      <c r="E7680">
        <v>14</v>
      </c>
      <c r="F7680" t="s">
        <v>59</v>
      </c>
    </row>
    <row r="7681" spans="1:6" x14ac:dyDescent="0.3">
      <c r="A7681">
        <v>119925</v>
      </c>
      <c r="B7681" s="2">
        <v>44345.842016181232</v>
      </c>
      <c r="C7681">
        <v>19304</v>
      </c>
      <c r="D7681">
        <v>250679</v>
      </c>
      <c r="E7681">
        <v>20</v>
      </c>
      <c r="F7681" t="s">
        <v>60</v>
      </c>
    </row>
    <row r="7682" spans="1:6" x14ac:dyDescent="0.3">
      <c r="A7682">
        <v>133925</v>
      </c>
      <c r="B7682" s="2">
        <v>44350.613860841426</v>
      </c>
      <c r="C7682">
        <v>19304</v>
      </c>
      <c r="D7682">
        <v>257612</v>
      </c>
      <c r="E7682">
        <v>14</v>
      </c>
      <c r="F7682" t="s">
        <v>59</v>
      </c>
    </row>
    <row r="7683" spans="1:6" x14ac:dyDescent="0.3">
      <c r="A7683">
        <v>178655</v>
      </c>
      <c r="B7683" s="2">
        <v>44363.556333333334</v>
      </c>
      <c r="C7683">
        <v>19304</v>
      </c>
      <c r="D7683">
        <v>241927</v>
      </c>
      <c r="E7683">
        <v>13</v>
      </c>
      <c r="F7683" t="s">
        <v>59</v>
      </c>
    </row>
    <row r="7684" spans="1:6" x14ac:dyDescent="0.3">
      <c r="A7684">
        <v>201865</v>
      </c>
      <c r="B7684" s="2">
        <v>44369.689912621361</v>
      </c>
      <c r="C7684">
        <v>19304</v>
      </c>
      <c r="D7684">
        <v>394819</v>
      </c>
      <c r="E7684">
        <v>16</v>
      </c>
      <c r="F7684" t="s">
        <v>59</v>
      </c>
    </row>
    <row r="7685" spans="1:6" x14ac:dyDescent="0.3">
      <c r="A7685">
        <v>204581</v>
      </c>
      <c r="B7685" s="2">
        <v>44370.663333333338</v>
      </c>
      <c r="C7685">
        <v>19304</v>
      </c>
      <c r="D7685">
        <v>43842</v>
      </c>
      <c r="E7685">
        <v>15</v>
      </c>
      <c r="F7685" t="s">
        <v>59</v>
      </c>
    </row>
    <row r="7686" spans="1:6" x14ac:dyDescent="0.3">
      <c r="A7686">
        <v>218212</v>
      </c>
      <c r="B7686" s="2">
        <v>44373.982792880262</v>
      </c>
      <c r="C7686">
        <v>19304</v>
      </c>
      <c r="D7686">
        <v>315199</v>
      </c>
      <c r="E7686">
        <v>23</v>
      </c>
      <c r="F7686" t="s">
        <v>60</v>
      </c>
    </row>
    <row r="7687" spans="1:6" x14ac:dyDescent="0.3">
      <c r="A7687">
        <v>279428</v>
      </c>
      <c r="B7687" s="2">
        <v>44392.534572815537</v>
      </c>
      <c r="C7687">
        <v>19304</v>
      </c>
      <c r="D7687">
        <v>14862</v>
      </c>
      <c r="E7687">
        <v>12</v>
      </c>
      <c r="F7687" t="s">
        <v>59</v>
      </c>
    </row>
    <row r="7688" spans="1:6" x14ac:dyDescent="0.3">
      <c r="A7688">
        <v>314111</v>
      </c>
      <c r="B7688" s="2">
        <v>44402.410931730097</v>
      </c>
      <c r="C7688">
        <v>19304</v>
      </c>
      <c r="D7688">
        <v>133619</v>
      </c>
      <c r="E7688">
        <v>9</v>
      </c>
      <c r="F7688" t="s">
        <v>59</v>
      </c>
    </row>
    <row r="7689" spans="1:6" x14ac:dyDescent="0.3">
      <c r="A7689">
        <v>339796</v>
      </c>
      <c r="B7689" s="2">
        <v>44409.534073915827</v>
      </c>
      <c r="C7689">
        <v>19304</v>
      </c>
      <c r="D7689">
        <v>149737</v>
      </c>
      <c r="E7689">
        <v>12</v>
      </c>
      <c r="F7689" t="s">
        <v>59</v>
      </c>
    </row>
    <row r="7690" spans="1:6" x14ac:dyDescent="0.3">
      <c r="A7690">
        <v>182992</v>
      </c>
      <c r="B7690" s="2">
        <v>44364.859815533986</v>
      </c>
      <c r="C7690">
        <v>19313</v>
      </c>
      <c r="D7690">
        <v>228405</v>
      </c>
      <c r="E7690">
        <v>20</v>
      </c>
      <c r="F7690" t="s">
        <v>59</v>
      </c>
    </row>
    <row r="7691" spans="1:6" x14ac:dyDescent="0.3">
      <c r="A7691">
        <v>224450</v>
      </c>
      <c r="B7691" s="2">
        <v>44375.749783171523</v>
      </c>
      <c r="C7691">
        <v>19313</v>
      </c>
      <c r="D7691">
        <v>252370</v>
      </c>
      <c r="E7691">
        <v>17</v>
      </c>
      <c r="F7691" t="s">
        <v>59</v>
      </c>
    </row>
    <row r="7692" spans="1:6" x14ac:dyDescent="0.3">
      <c r="A7692">
        <v>228695</v>
      </c>
      <c r="B7692" s="2">
        <v>44376.87599676376</v>
      </c>
      <c r="C7692">
        <v>19313</v>
      </c>
      <c r="D7692">
        <v>367087</v>
      </c>
      <c r="E7692">
        <v>21</v>
      </c>
      <c r="F7692" t="s">
        <v>59</v>
      </c>
    </row>
    <row r="7693" spans="1:6" x14ac:dyDescent="0.3">
      <c r="A7693">
        <v>265147</v>
      </c>
      <c r="B7693" s="2">
        <v>44387.882469255666</v>
      </c>
      <c r="C7693">
        <v>19313</v>
      </c>
      <c r="D7693">
        <v>158978</v>
      </c>
      <c r="E7693">
        <v>21</v>
      </c>
      <c r="F7693" t="s">
        <v>60</v>
      </c>
    </row>
    <row r="7694" spans="1:6" x14ac:dyDescent="0.3">
      <c r="A7694">
        <v>274591</v>
      </c>
      <c r="B7694" s="2">
        <v>44390.743310679616</v>
      </c>
      <c r="C7694">
        <v>19313</v>
      </c>
      <c r="D7694">
        <v>141918</v>
      </c>
      <c r="E7694">
        <v>17</v>
      </c>
      <c r="F7694" t="s">
        <v>59</v>
      </c>
    </row>
    <row r="7695" spans="1:6" x14ac:dyDescent="0.3">
      <c r="A7695">
        <v>370838</v>
      </c>
      <c r="B7695" s="2">
        <v>44418.738456310683</v>
      </c>
      <c r="C7695">
        <v>19313</v>
      </c>
      <c r="D7695">
        <v>88863</v>
      </c>
      <c r="E7695">
        <v>17</v>
      </c>
      <c r="F7695" t="s">
        <v>59</v>
      </c>
    </row>
    <row r="7696" spans="1:6" x14ac:dyDescent="0.3">
      <c r="A7696">
        <v>375278</v>
      </c>
      <c r="B7696" s="2">
        <v>44420.578262135925</v>
      </c>
      <c r="C7696">
        <v>19313</v>
      </c>
      <c r="D7696">
        <v>351192</v>
      </c>
      <c r="E7696">
        <v>13</v>
      </c>
      <c r="F7696" t="s">
        <v>59</v>
      </c>
    </row>
    <row r="7697" spans="1:6" x14ac:dyDescent="0.3">
      <c r="A7697">
        <v>378737</v>
      </c>
      <c r="B7697" s="2">
        <v>44421.6656407767</v>
      </c>
      <c r="C7697">
        <v>19313</v>
      </c>
      <c r="D7697">
        <v>74982</v>
      </c>
      <c r="E7697">
        <v>15</v>
      </c>
      <c r="F7697" t="s">
        <v>60</v>
      </c>
    </row>
    <row r="7698" spans="1:6" x14ac:dyDescent="0.3">
      <c r="A7698">
        <v>417631</v>
      </c>
      <c r="B7698" s="2">
        <v>44433.77081877023</v>
      </c>
      <c r="C7698">
        <v>19313</v>
      </c>
      <c r="D7698">
        <v>432277</v>
      </c>
      <c r="E7698">
        <v>18</v>
      </c>
      <c r="F7698" t="s">
        <v>59</v>
      </c>
    </row>
    <row r="7699" spans="1:6" x14ac:dyDescent="0.3">
      <c r="A7699">
        <v>419550</v>
      </c>
      <c r="B7699" s="2">
        <v>44434.670495145634</v>
      </c>
      <c r="C7699">
        <v>19313</v>
      </c>
      <c r="D7699">
        <v>21760</v>
      </c>
      <c r="E7699">
        <v>16</v>
      </c>
      <c r="F7699" t="s">
        <v>59</v>
      </c>
    </row>
    <row r="7700" spans="1:6" x14ac:dyDescent="0.3">
      <c r="A7700">
        <v>420494</v>
      </c>
      <c r="B7700" s="2">
        <v>44434.824216828478</v>
      </c>
      <c r="C7700">
        <v>19313</v>
      </c>
      <c r="D7700">
        <v>419184</v>
      </c>
      <c r="E7700">
        <v>19</v>
      </c>
      <c r="F7700" t="s">
        <v>59</v>
      </c>
    </row>
    <row r="7701" spans="1:6" x14ac:dyDescent="0.3">
      <c r="A7701">
        <v>35646</v>
      </c>
      <c r="B7701" s="2">
        <v>44316.564912621361</v>
      </c>
      <c r="C7701">
        <v>19323</v>
      </c>
      <c r="D7701">
        <v>96471</v>
      </c>
      <c r="E7701">
        <v>13</v>
      </c>
      <c r="F7701" t="s">
        <v>60</v>
      </c>
    </row>
    <row r="7702" spans="1:6" x14ac:dyDescent="0.3">
      <c r="A7702">
        <v>45517</v>
      </c>
      <c r="B7702" s="2">
        <v>44319.865883495142</v>
      </c>
      <c r="C7702">
        <v>19323</v>
      </c>
      <c r="D7702">
        <v>303258</v>
      </c>
      <c r="E7702">
        <v>20</v>
      </c>
      <c r="F7702" t="s">
        <v>59</v>
      </c>
    </row>
    <row r="7703" spans="1:6" x14ac:dyDescent="0.3">
      <c r="A7703">
        <v>55227</v>
      </c>
      <c r="B7703" s="2">
        <v>44324.592089602345</v>
      </c>
      <c r="C7703">
        <v>19323</v>
      </c>
      <c r="D7703">
        <v>102086</v>
      </c>
      <c r="E7703">
        <v>14</v>
      </c>
      <c r="F7703" t="s">
        <v>60</v>
      </c>
    </row>
    <row r="7704" spans="1:6" x14ac:dyDescent="0.3">
      <c r="A7704">
        <v>66856</v>
      </c>
      <c r="B7704" s="2">
        <v>44329.014750809059</v>
      </c>
      <c r="C7704">
        <v>19323</v>
      </c>
      <c r="D7704">
        <v>341333</v>
      </c>
      <c r="E7704">
        <v>0</v>
      </c>
      <c r="F7704" t="s">
        <v>59</v>
      </c>
    </row>
    <row r="7705" spans="1:6" x14ac:dyDescent="0.3">
      <c r="A7705">
        <v>75831</v>
      </c>
      <c r="B7705" s="2">
        <v>44331.945171521038</v>
      </c>
      <c r="C7705">
        <v>19323</v>
      </c>
      <c r="D7705">
        <v>250679</v>
      </c>
      <c r="E7705">
        <v>22</v>
      </c>
      <c r="F7705" t="s">
        <v>60</v>
      </c>
    </row>
    <row r="7706" spans="1:6" x14ac:dyDescent="0.3">
      <c r="A7706">
        <v>86115</v>
      </c>
      <c r="B7706" s="2">
        <v>44336.103000000003</v>
      </c>
      <c r="C7706">
        <v>19323</v>
      </c>
      <c r="D7706">
        <v>158978</v>
      </c>
      <c r="E7706">
        <v>2</v>
      </c>
      <c r="F7706" t="s">
        <v>59</v>
      </c>
    </row>
    <row r="7707" spans="1:6" x14ac:dyDescent="0.3">
      <c r="A7707">
        <v>99608</v>
      </c>
      <c r="B7707" s="2">
        <v>44339.818957928801</v>
      </c>
      <c r="C7707">
        <v>19323</v>
      </c>
      <c r="D7707">
        <v>389689</v>
      </c>
      <c r="E7707">
        <v>19</v>
      </c>
      <c r="F7707" t="s">
        <v>59</v>
      </c>
    </row>
    <row r="7708" spans="1:6" x14ac:dyDescent="0.3">
      <c r="A7708">
        <v>113091</v>
      </c>
      <c r="B7708" s="2">
        <v>44344.699216828478</v>
      </c>
      <c r="C7708">
        <v>19323</v>
      </c>
      <c r="D7708">
        <v>347008</v>
      </c>
      <c r="E7708">
        <v>16</v>
      </c>
      <c r="F7708" t="s">
        <v>60</v>
      </c>
    </row>
    <row r="7709" spans="1:6" x14ac:dyDescent="0.3">
      <c r="A7709">
        <v>130914</v>
      </c>
      <c r="B7709" s="2">
        <v>44349.089184466022</v>
      </c>
      <c r="C7709">
        <v>19323</v>
      </c>
      <c r="D7709">
        <v>88863</v>
      </c>
      <c r="E7709">
        <v>2</v>
      </c>
      <c r="F7709" t="s">
        <v>59</v>
      </c>
    </row>
    <row r="7710" spans="1:6" x14ac:dyDescent="0.3">
      <c r="A7710">
        <v>136320</v>
      </c>
      <c r="B7710" s="2">
        <v>44351.392</v>
      </c>
      <c r="C7710">
        <v>19323</v>
      </c>
      <c r="D7710">
        <v>208723</v>
      </c>
      <c r="E7710">
        <v>9</v>
      </c>
      <c r="F7710" t="s">
        <v>60</v>
      </c>
    </row>
    <row r="7711" spans="1:6" x14ac:dyDescent="0.3">
      <c r="A7711">
        <v>144231</v>
      </c>
      <c r="B7711" s="2">
        <v>44353.083742790004</v>
      </c>
      <c r="C7711">
        <v>19323</v>
      </c>
      <c r="D7711">
        <v>36482</v>
      </c>
      <c r="E7711">
        <v>2</v>
      </c>
      <c r="F7711" t="s">
        <v>59</v>
      </c>
    </row>
    <row r="7712" spans="1:6" x14ac:dyDescent="0.3">
      <c r="A7712">
        <v>164018</v>
      </c>
      <c r="B7712" s="2">
        <v>44359.267586291084</v>
      </c>
      <c r="C7712">
        <v>19323</v>
      </c>
      <c r="D7712">
        <v>118549</v>
      </c>
      <c r="E7712">
        <v>6</v>
      </c>
      <c r="F7712" t="s">
        <v>60</v>
      </c>
    </row>
    <row r="7713" spans="1:6" x14ac:dyDescent="0.3">
      <c r="A7713">
        <v>222003</v>
      </c>
      <c r="B7713" s="2">
        <v>44374.852809228796</v>
      </c>
      <c r="C7713">
        <v>19323</v>
      </c>
      <c r="D7713">
        <v>351192</v>
      </c>
      <c r="E7713">
        <v>20</v>
      </c>
      <c r="F7713" t="s">
        <v>59</v>
      </c>
    </row>
    <row r="7714" spans="1:6" x14ac:dyDescent="0.3">
      <c r="A7714">
        <v>251613</v>
      </c>
      <c r="B7714" s="2">
        <v>44383.864265372169</v>
      </c>
      <c r="C7714">
        <v>19323</v>
      </c>
      <c r="D7714">
        <v>401945</v>
      </c>
      <c r="E7714">
        <v>20</v>
      </c>
      <c r="F7714" t="s">
        <v>59</v>
      </c>
    </row>
    <row r="7715" spans="1:6" x14ac:dyDescent="0.3">
      <c r="A7715">
        <v>268961</v>
      </c>
      <c r="B7715" s="2">
        <v>44388.836757281555</v>
      </c>
      <c r="C7715">
        <v>19323</v>
      </c>
      <c r="D7715">
        <v>196292</v>
      </c>
      <c r="E7715">
        <v>20</v>
      </c>
      <c r="F7715" t="s">
        <v>59</v>
      </c>
    </row>
    <row r="7716" spans="1:6" x14ac:dyDescent="0.3">
      <c r="A7716">
        <v>278412</v>
      </c>
      <c r="B7716" s="2">
        <v>44391.914427184463</v>
      </c>
      <c r="C7716">
        <v>19323</v>
      </c>
      <c r="D7716">
        <v>125006</v>
      </c>
      <c r="E7716">
        <v>21</v>
      </c>
      <c r="F7716" t="s">
        <v>59</v>
      </c>
    </row>
    <row r="7717" spans="1:6" x14ac:dyDescent="0.3">
      <c r="A7717">
        <v>294385</v>
      </c>
      <c r="B7717" s="2">
        <v>44396.668472491911</v>
      </c>
      <c r="C7717">
        <v>19323</v>
      </c>
      <c r="D7717">
        <v>472712</v>
      </c>
      <c r="E7717">
        <v>16</v>
      </c>
      <c r="F7717" t="s">
        <v>59</v>
      </c>
    </row>
    <row r="7718" spans="1:6" x14ac:dyDescent="0.3">
      <c r="A7718">
        <v>329875</v>
      </c>
      <c r="B7718" s="2">
        <v>44407.613456310683</v>
      </c>
      <c r="C7718">
        <v>19323</v>
      </c>
      <c r="D7718">
        <v>369021</v>
      </c>
      <c r="E7718">
        <v>14</v>
      </c>
      <c r="F7718" t="s">
        <v>60</v>
      </c>
    </row>
    <row r="7719" spans="1:6" x14ac:dyDescent="0.3">
      <c r="A7719">
        <v>373577</v>
      </c>
      <c r="B7719" s="2">
        <v>44419.771999999997</v>
      </c>
      <c r="C7719">
        <v>19323</v>
      </c>
      <c r="D7719">
        <v>467908</v>
      </c>
      <c r="E7719">
        <v>18</v>
      </c>
      <c r="F7719" t="s">
        <v>59</v>
      </c>
    </row>
    <row r="7720" spans="1:6" x14ac:dyDescent="0.3">
      <c r="A7720">
        <v>391430</v>
      </c>
      <c r="B7720" s="2">
        <v>44424.933844660198</v>
      </c>
      <c r="C7720">
        <v>19323</v>
      </c>
      <c r="D7720">
        <v>145101</v>
      </c>
      <c r="E7720">
        <v>22</v>
      </c>
      <c r="F7720" t="s">
        <v>59</v>
      </c>
    </row>
    <row r="7721" spans="1:6" x14ac:dyDescent="0.3">
      <c r="A7721">
        <v>393019</v>
      </c>
      <c r="B7721" s="2">
        <v>44425.767177993526</v>
      </c>
      <c r="C7721">
        <v>19323</v>
      </c>
      <c r="D7721">
        <v>447736</v>
      </c>
      <c r="E7721">
        <v>18</v>
      </c>
      <c r="F7721" t="s">
        <v>59</v>
      </c>
    </row>
    <row r="7722" spans="1:6" x14ac:dyDescent="0.3">
      <c r="A7722">
        <v>408975</v>
      </c>
      <c r="B7722" s="2">
        <v>44430.621546925569</v>
      </c>
      <c r="C7722">
        <v>19323</v>
      </c>
      <c r="D7722">
        <v>106813</v>
      </c>
      <c r="E7722">
        <v>14</v>
      </c>
      <c r="F7722" t="s">
        <v>59</v>
      </c>
    </row>
    <row r="7723" spans="1:6" x14ac:dyDescent="0.3">
      <c r="A7723">
        <v>410462</v>
      </c>
      <c r="B7723" s="2">
        <v>44430.814103559867</v>
      </c>
      <c r="C7723">
        <v>19323</v>
      </c>
      <c r="D7723">
        <v>226626</v>
      </c>
      <c r="E7723">
        <v>19</v>
      </c>
      <c r="F7723" t="s">
        <v>59</v>
      </c>
    </row>
    <row r="7724" spans="1:6" x14ac:dyDescent="0.3">
      <c r="A7724">
        <v>218862</v>
      </c>
      <c r="B7724" s="2">
        <v>44374.210543689318</v>
      </c>
      <c r="C7724">
        <v>19331</v>
      </c>
      <c r="D7724">
        <v>191437</v>
      </c>
      <c r="E7724">
        <v>5</v>
      </c>
      <c r="F7724" t="s">
        <v>59</v>
      </c>
    </row>
    <row r="7725" spans="1:6" x14ac:dyDescent="0.3">
      <c r="A7725">
        <v>266458</v>
      </c>
      <c r="B7725" s="2">
        <v>44388.310403759882</v>
      </c>
      <c r="C7725">
        <v>19331</v>
      </c>
      <c r="D7725">
        <v>158978</v>
      </c>
      <c r="E7725">
        <v>7</v>
      </c>
      <c r="F7725" t="s">
        <v>59</v>
      </c>
    </row>
    <row r="7726" spans="1:6" x14ac:dyDescent="0.3">
      <c r="A7726">
        <v>276045</v>
      </c>
      <c r="B7726" s="2">
        <v>44391.315000000002</v>
      </c>
      <c r="C7726">
        <v>19331</v>
      </c>
      <c r="D7726">
        <v>46386</v>
      </c>
      <c r="E7726">
        <v>7</v>
      </c>
      <c r="F7726" t="s">
        <v>59</v>
      </c>
    </row>
    <row r="7727" spans="1:6" x14ac:dyDescent="0.3">
      <c r="A7727">
        <v>285473</v>
      </c>
      <c r="B7727" s="2">
        <v>44394.055203883494</v>
      </c>
      <c r="C7727">
        <v>19331</v>
      </c>
      <c r="D7727">
        <v>198146</v>
      </c>
      <c r="E7727">
        <v>1</v>
      </c>
      <c r="F7727" t="s">
        <v>60</v>
      </c>
    </row>
    <row r="7728" spans="1:6" x14ac:dyDescent="0.3">
      <c r="A7728">
        <v>304921</v>
      </c>
      <c r="B7728" s="2">
        <v>44400.202453074431</v>
      </c>
      <c r="C7728">
        <v>19331</v>
      </c>
      <c r="D7728">
        <v>317627</v>
      </c>
      <c r="E7728">
        <v>4</v>
      </c>
      <c r="F7728" t="s">
        <v>60</v>
      </c>
    </row>
    <row r="7729" spans="1:6" x14ac:dyDescent="0.3">
      <c r="A7729">
        <v>381673</v>
      </c>
      <c r="B7729" s="2">
        <v>44422.310867313914</v>
      </c>
      <c r="C7729">
        <v>19331</v>
      </c>
      <c r="D7729">
        <v>250679</v>
      </c>
      <c r="E7729">
        <v>7</v>
      </c>
      <c r="F7729" t="s">
        <v>60</v>
      </c>
    </row>
    <row r="7730" spans="1:6" x14ac:dyDescent="0.3">
      <c r="A7730">
        <v>403757</v>
      </c>
      <c r="B7730" s="2">
        <v>44429.314065981016</v>
      </c>
      <c r="C7730">
        <v>19331</v>
      </c>
      <c r="D7730">
        <v>5151</v>
      </c>
      <c r="E7730">
        <v>7</v>
      </c>
      <c r="F7730" t="s">
        <v>60</v>
      </c>
    </row>
    <row r="7731" spans="1:6" x14ac:dyDescent="0.3">
      <c r="A7731">
        <v>24727</v>
      </c>
      <c r="B7731" s="2">
        <v>44310.790236245957</v>
      </c>
      <c r="C7731">
        <v>19332</v>
      </c>
      <c r="D7731">
        <v>300941</v>
      </c>
      <c r="E7731">
        <v>18</v>
      </c>
      <c r="F7731" t="s">
        <v>60</v>
      </c>
    </row>
    <row r="7732" spans="1:6" x14ac:dyDescent="0.3">
      <c r="A7732">
        <v>40152</v>
      </c>
      <c r="B7732" s="2">
        <v>44317.75949190939</v>
      </c>
      <c r="C7732">
        <v>19332</v>
      </c>
      <c r="D7732">
        <v>388677</v>
      </c>
      <c r="E7732">
        <v>18</v>
      </c>
      <c r="F7732" t="s">
        <v>60</v>
      </c>
    </row>
    <row r="7733" spans="1:6" x14ac:dyDescent="0.3">
      <c r="A7733">
        <v>59578</v>
      </c>
      <c r="B7733" s="2">
        <v>44325.829071197411</v>
      </c>
      <c r="C7733">
        <v>19332</v>
      </c>
      <c r="D7733">
        <v>304128</v>
      </c>
      <c r="E7733">
        <v>19</v>
      </c>
      <c r="F7733" t="s">
        <v>59</v>
      </c>
    </row>
    <row r="7734" spans="1:6" x14ac:dyDescent="0.3">
      <c r="A7734">
        <v>88065</v>
      </c>
      <c r="B7734" s="2">
        <v>44336.961757281555</v>
      </c>
      <c r="C7734">
        <v>19332</v>
      </c>
      <c r="D7734">
        <v>343712</v>
      </c>
      <c r="E7734">
        <v>23</v>
      </c>
      <c r="F7734" t="s">
        <v>59</v>
      </c>
    </row>
    <row r="7735" spans="1:6" x14ac:dyDescent="0.3">
      <c r="A7735">
        <v>161760</v>
      </c>
      <c r="B7735" s="2">
        <v>44358.761110032363</v>
      </c>
      <c r="C7735">
        <v>19332</v>
      </c>
      <c r="D7735">
        <v>119655</v>
      </c>
      <c r="E7735">
        <v>18</v>
      </c>
      <c r="F7735" t="s">
        <v>60</v>
      </c>
    </row>
    <row r="7736" spans="1:6" x14ac:dyDescent="0.3">
      <c r="A7736">
        <v>164213</v>
      </c>
      <c r="B7736" s="2">
        <v>44359.316965239421</v>
      </c>
      <c r="C7736">
        <v>19332</v>
      </c>
      <c r="D7736">
        <v>182191</v>
      </c>
      <c r="E7736">
        <v>7</v>
      </c>
      <c r="F7736" t="s">
        <v>60</v>
      </c>
    </row>
    <row r="7737" spans="1:6" x14ac:dyDescent="0.3">
      <c r="A7737">
        <v>199509</v>
      </c>
      <c r="B7737" s="2">
        <v>44368.837161812298</v>
      </c>
      <c r="C7737">
        <v>19332</v>
      </c>
      <c r="D7737">
        <v>217307</v>
      </c>
      <c r="E7737">
        <v>20</v>
      </c>
      <c r="F7737" t="s">
        <v>59</v>
      </c>
    </row>
    <row r="7738" spans="1:6" x14ac:dyDescent="0.3">
      <c r="A7738">
        <v>217312</v>
      </c>
      <c r="B7738" s="2">
        <v>44373.850795007173</v>
      </c>
      <c r="C7738">
        <v>19332</v>
      </c>
      <c r="D7738">
        <v>180017</v>
      </c>
      <c r="E7738">
        <v>20</v>
      </c>
      <c r="F7738" t="s">
        <v>60</v>
      </c>
    </row>
    <row r="7739" spans="1:6" x14ac:dyDescent="0.3">
      <c r="A7739">
        <v>235417</v>
      </c>
      <c r="B7739" s="2">
        <v>44379.566935275085</v>
      </c>
      <c r="C7739">
        <v>19332</v>
      </c>
      <c r="D7739">
        <v>341333</v>
      </c>
      <c r="E7739">
        <v>13</v>
      </c>
      <c r="F7739" t="s">
        <v>60</v>
      </c>
    </row>
    <row r="7740" spans="1:6" x14ac:dyDescent="0.3">
      <c r="A7740">
        <v>238575</v>
      </c>
      <c r="B7740" s="2">
        <v>44380.032349620044</v>
      </c>
      <c r="C7740">
        <v>19332</v>
      </c>
      <c r="D7740">
        <v>250679</v>
      </c>
      <c r="E7740">
        <v>0</v>
      </c>
      <c r="F7740" t="s">
        <v>60</v>
      </c>
    </row>
    <row r="7741" spans="1:6" x14ac:dyDescent="0.3">
      <c r="A7741">
        <v>248221</v>
      </c>
      <c r="B7741" s="2">
        <v>44382.673731391587</v>
      </c>
      <c r="C7741">
        <v>19332</v>
      </c>
      <c r="D7741">
        <v>347393</v>
      </c>
      <c r="E7741">
        <v>16</v>
      </c>
      <c r="F7741" t="s">
        <v>59</v>
      </c>
    </row>
    <row r="7742" spans="1:6" x14ac:dyDescent="0.3">
      <c r="A7742">
        <v>250685</v>
      </c>
      <c r="B7742" s="2">
        <v>44383.651077669907</v>
      </c>
      <c r="C7742">
        <v>19332</v>
      </c>
      <c r="D7742">
        <v>258219</v>
      </c>
      <c r="E7742">
        <v>15</v>
      </c>
      <c r="F7742" t="s">
        <v>59</v>
      </c>
    </row>
    <row r="7743" spans="1:6" x14ac:dyDescent="0.3">
      <c r="A7743">
        <v>259317</v>
      </c>
      <c r="B7743" s="2">
        <v>44386.76920064725</v>
      </c>
      <c r="C7743">
        <v>19332</v>
      </c>
      <c r="D7743">
        <v>104958</v>
      </c>
      <c r="E7743">
        <v>18</v>
      </c>
      <c r="F7743" t="s">
        <v>60</v>
      </c>
    </row>
    <row r="7744" spans="1:6" x14ac:dyDescent="0.3">
      <c r="A7744">
        <v>301424</v>
      </c>
      <c r="B7744" s="2">
        <v>44398.89703236246</v>
      </c>
      <c r="C7744">
        <v>19332</v>
      </c>
      <c r="D7744">
        <v>273431</v>
      </c>
      <c r="E7744">
        <v>21</v>
      </c>
      <c r="F7744" t="s">
        <v>59</v>
      </c>
    </row>
    <row r="7745" spans="1:6" x14ac:dyDescent="0.3">
      <c r="A7745">
        <v>340211</v>
      </c>
      <c r="B7745" s="2">
        <v>44409.618366039002</v>
      </c>
      <c r="C7745">
        <v>19332</v>
      </c>
      <c r="D7745">
        <v>111368</v>
      </c>
      <c r="E7745">
        <v>14</v>
      </c>
      <c r="F7745" t="s">
        <v>59</v>
      </c>
    </row>
    <row r="7746" spans="1:6" x14ac:dyDescent="0.3">
      <c r="A7746">
        <v>343413</v>
      </c>
      <c r="B7746" s="2">
        <v>44410.609006472492</v>
      </c>
      <c r="C7746">
        <v>19332</v>
      </c>
      <c r="D7746">
        <v>351192</v>
      </c>
      <c r="E7746">
        <v>14</v>
      </c>
      <c r="F7746" t="s">
        <v>59</v>
      </c>
    </row>
    <row r="7747" spans="1:6" x14ac:dyDescent="0.3">
      <c r="A7747">
        <v>382106</v>
      </c>
      <c r="B7747" s="2">
        <v>44422.453666666668</v>
      </c>
      <c r="C7747">
        <v>19332</v>
      </c>
      <c r="D7747">
        <v>443594</v>
      </c>
      <c r="E7747">
        <v>10</v>
      </c>
      <c r="F7747" t="s">
        <v>60</v>
      </c>
    </row>
    <row r="7748" spans="1:6" x14ac:dyDescent="0.3">
      <c r="A7748">
        <v>383923</v>
      </c>
      <c r="B7748" s="2">
        <v>44422.77081877023</v>
      </c>
      <c r="C7748">
        <v>19332</v>
      </c>
      <c r="D7748">
        <v>313853</v>
      </c>
      <c r="E7748">
        <v>18</v>
      </c>
      <c r="F7748" t="s">
        <v>60</v>
      </c>
    </row>
    <row r="7749" spans="1:6" x14ac:dyDescent="0.3">
      <c r="A7749">
        <v>62226</v>
      </c>
      <c r="B7749" s="2">
        <v>44326.958521035602</v>
      </c>
      <c r="C7749">
        <v>19334</v>
      </c>
      <c r="D7749">
        <v>347393</v>
      </c>
      <c r="E7749">
        <v>23</v>
      </c>
      <c r="F7749" t="s">
        <v>59</v>
      </c>
    </row>
    <row r="7750" spans="1:6" x14ac:dyDescent="0.3">
      <c r="A7750">
        <v>64089</v>
      </c>
      <c r="B7750" s="2">
        <v>44327.822598705505</v>
      </c>
      <c r="C7750">
        <v>19334</v>
      </c>
      <c r="D7750">
        <v>374295</v>
      </c>
      <c r="E7750">
        <v>19</v>
      </c>
      <c r="F7750" t="s">
        <v>59</v>
      </c>
    </row>
    <row r="7751" spans="1:6" x14ac:dyDescent="0.3">
      <c r="A7751">
        <v>73557</v>
      </c>
      <c r="B7751" s="2">
        <v>44331.568553398058</v>
      </c>
      <c r="C7751">
        <v>19334</v>
      </c>
      <c r="D7751">
        <v>411922</v>
      </c>
      <c r="E7751">
        <v>13</v>
      </c>
      <c r="F7751" t="s">
        <v>60</v>
      </c>
    </row>
    <row r="7752" spans="1:6" x14ac:dyDescent="0.3">
      <c r="A7752">
        <v>89777</v>
      </c>
      <c r="B7752" s="2">
        <v>44337.722275080909</v>
      </c>
      <c r="C7752">
        <v>19334</v>
      </c>
      <c r="D7752">
        <v>182191</v>
      </c>
      <c r="E7752">
        <v>17</v>
      </c>
      <c r="F7752" t="s">
        <v>60</v>
      </c>
    </row>
    <row r="7753" spans="1:6" x14ac:dyDescent="0.3">
      <c r="A7753">
        <v>93216</v>
      </c>
      <c r="B7753" s="2">
        <v>44338.364669902912</v>
      </c>
      <c r="C7753">
        <v>19334</v>
      </c>
      <c r="D7753">
        <v>83136</v>
      </c>
      <c r="E7753">
        <v>8</v>
      </c>
      <c r="F7753" t="s">
        <v>60</v>
      </c>
    </row>
    <row r="7754" spans="1:6" x14ac:dyDescent="0.3">
      <c r="A7754">
        <v>95803</v>
      </c>
      <c r="B7754" s="2">
        <v>44338.846870550165</v>
      </c>
      <c r="C7754">
        <v>19334</v>
      </c>
      <c r="D7754">
        <v>311670</v>
      </c>
      <c r="E7754">
        <v>20</v>
      </c>
      <c r="F7754" t="s">
        <v>60</v>
      </c>
    </row>
    <row r="7755" spans="1:6" x14ac:dyDescent="0.3">
      <c r="A7755">
        <v>179972</v>
      </c>
      <c r="B7755" s="2">
        <v>44363.824216828478</v>
      </c>
      <c r="C7755">
        <v>19334</v>
      </c>
      <c r="D7755">
        <v>182984</v>
      </c>
      <c r="E7755">
        <v>19</v>
      </c>
      <c r="F7755" t="s">
        <v>59</v>
      </c>
    </row>
    <row r="7756" spans="1:6" x14ac:dyDescent="0.3">
      <c r="A7756">
        <v>157808</v>
      </c>
      <c r="B7756" s="2">
        <v>44357.729152103559</v>
      </c>
      <c r="C7756">
        <v>19348</v>
      </c>
      <c r="D7756">
        <v>250679</v>
      </c>
      <c r="E7756">
        <v>17</v>
      </c>
      <c r="F7756" t="s">
        <v>59</v>
      </c>
    </row>
    <row r="7757" spans="1:6" x14ac:dyDescent="0.3">
      <c r="A7757">
        <v>188013</v>
      </c>
      <c r="B7757" s="2">
        <v>44365.954071197411</v>
      </c>
      <c r="C7757">
        <v>19348</v>
      </c>
      <c r="D7757">
        <v>21407</v>
      </c>
      <c r="E7757">
        <v>22</v>
      </c>
      <c r="F7757" t="s">
        <v>60</v>
      </c>
    </row>
    <row r="7758" spans="1:6" x14ac:dyDescent="0.3">
      <c r="A7758">
        <v>196909</v>
      </c>
      <c r="B7758" s="2">
        <v>44367.920926541949</v>
      </c>
      <c r="C7758">
        <v>19348</v>
      </c>
      <c r="D7758">
        <v>304128</v>
      </c>
      <c r="E7758">
        <v>22</v>
      </c>
      <c r="F7758" t="s">
        <v>59</v>
      </c>
    </row>
    <row r="7759" spans="1:6" x14ac:dyDescent="0.3">
      <c r="A7759">
        <v>215904</v>
      </c>
      <c r="B7759" s="2">
        <v>44373.65957281553</v>
      </c>
      <c r="C7759">
        <v>19348</v>
      </c>
      <c r="D7759">
        <v>191893</v>
      </c>
      <c r="E7759">
        <v>15</v>
      </c>
      <c r="F7759" t="s">
        <v>60</v>
      </c>
    </row>
    <row r="7760" spans="1:6" x14ac:dyDescent="0.3">
      <c r="A7760">
        <v>230553</v>
      </c>
      <c r="B7760" s="2">
        <v>44377.708116504851</v>
      </c>
      <c r="C7760">
        <v>19348</v>
      </c>
      <c r="D7760">
        <v>459600</v>
      </c>
      <c r="E7760">
        <v>16</v>
      </c>
      <c r="F7760" t="s">
        <v>59</v>
      </c>
    </row>
    <row r="7761" spans="1:6" x14ac:dyDescent="0.3">
      <c r="A7761">
        <v>284997</v>
      </c>
      <c r="B7761" s="2">
        <v>44393.92818122977</v>
      </c>
      <c r="C7761">
        <v>19348</v>
      </c>
      <c r="D7761">
        <v>118549</v>
      </c>
      <c r="E7761">
        <v>22</v>
      </c>
      <c r="F7761" t="s">
        <v>60</v>
      </c>
    </row>
    <row r="7762" spans="1:6" x14ac:dyDescent="0.3">
      <c r="A7762">
        <v>312246</v>
      </c>
      <c r="B7762" s="2">
        <v>44401.852129449835</v>
      </c>
      <c r="C7762">
        <v>19348</v>
      </c>
      <c r="D7762">
        <v>158978</v>
      </c>
      <c r="E7762">
        <v>20</v>
      </c>
      <c r="F7762" t="s">
        <v>60</v>
      </c>
    </row>
    <row r="7763" spans="1:6" x14ac:dyDescent="0.3">
      <c r="A7763">
        <v>342831</v>
      </c>
      <c r="B7763" s="2">
        <v>44410.441126213591</v>
      </c>
      <c r="C7763">
        <v>19348</v>
      </c>
      <c r="D7763">
        <v>225748</v>
      </c>
      <c r="E7763">
        <v>10</v>
      </c>
      <c r="F7763" t="s">
        <v>59</v>
      </c>
    </row>
    <row r="7764" spans="1:6" x14ac:dyDescent="0.3">
      <c r="A7764">
        <v>354244</v>
      </c>
      <c r="B7764" s="2">
        <v>44414.497760517799</v>
      </c>
      <c r="C7764">
        <v>19348</v>
      </c>
      <c r="D7764">
        <v>411922</v>
      </c>
      <c r="E7764">
        <v>11</v>
      </c>
      <c r="F7764" t="s">
        <v>60</v>
      </c>
    </row>
    <row r="7765" spans="1:6" x14ac:dyDescent="0.3">
      <c r="A7765">
        <v>365031</v>
      </c>
      <c r="B7765" s="2">
        <v>44416.717001861631</v>
      </c>
      <c r="C7765">
        <v>19348</v>
      </c>
      <c r="D7765">
        <v>324893</v>
      </c>
      <c r="E7765">
        <v>17</v>
      </c>
      <c r="F7765" t="s">
        <v>59</v>
      </c>
    </row>
    <row r="7766" spans="1:6" x14ac:dyDescent="0.3">
      <c r="A7766">
        <v>378023</v>
      </c>
      <c r="B7766" s="2">
        <v>44421.54468608414</v>
      </c>
      <c r="C7766">
        <v>19348</v>
      </c>
      <c r="D7766">
        <v>301890</v>
      </c>
      <c r="E7766">
        <v>13</v>
      </c>
      <c r="F7766" t="s">
        <v>60</v>
      </c>
    </row>
    <row r="7767" spans="1:6" x14ac:dyDescent="0.3">
      <c r="A7767">
        <v>382909</v>
      </c>
      <c r="B7767" s="2">
        <v>44422.620737864076</v>
      </c>
      <c r="C7767">
        <v>19348</v>
      </c>
      <c r="D7767">
        <v>182191</v>
      </c>
      <c r="E7767">
        <v>14</v>
      </c>
      <c r="F7767" t="s">
        <v>60</v>
      </c>
    </row>
    <row r="7768" spans="1:6" x14ac:dyDescent="0.3">
      <c r="A7768">
        <v>396749</v>
      </c>
      <c r="B7768" s="2">
        <v>44427.468634304205</v>
      </c>
      <c r="C7768">
        <v>19348</v>
      </c>
      <c r="D7768">
        <v>318588</v>
      </c>
      <c r="E7768">
        <v>11</v>
      </c>
      <c r="F7768" t="s">
        <v>59</v>
      </c>
    </row>
    <row r="7769" spans="1:6" x14ac:dyDescent="0.3">
      <c r="A7769">
        <v>410745</v>
      </c>
      <c r="B7769" s="2">
        <v>44430.869685964535</v>
      </c>
      <c r="C7769">
        <v>19348</v>
      </c>
      <c r="D7769">
        <v>258219</v>
      </c>
      <c r="E7769">
        <v>20</v>
      </c>
      <c r="F7769" t="s">
        <v>59</v>
      </c>
    </row>
    <row r="7770" spans="1:6" x14ac:dyDescent="0.3">
      <c r="A7770">
        <v>420848</v>
      </c>
      <c r="B7770" s="2">
        <v>44434.924944983817</v>
      </c>
      <c r="C7770">
        <v>19348</v>
      </c>
      <c r="D7770">
        <v>394819</v>
      </c>
      <c r="E7770">
        <v>22</v>
      </c>
      <c r="F7770" t="s">
        <v>59</v>
      </c>
    </row>
    <row r="7771" spans="1:6" x14ac:dyDescent="0.3">
      <c r="A7771">
        <v>121569</v>
      </c>
      <c r="B7771" s="2">
        <v>44346.275000000001</v>
      </c>
      <c r="C7771">
        <v>19349</v>
      </c>
      <c r="D7771">
        <v>301748</v>
      </c>
      <c r="E7771">
        <v>6</v>
      </c>
      <c r="F7771" t="s">
        <v>59</v>
      </c>
    </row>
    <row r="7772" spans="1:6" x14ac:dyDescent="0.3">
      <c r="A7772">
        <v>127417</v>
      </c>
      <c r="B7772" s="2">
        <v>44347.762323624593</v>
      </c>
      <c r="C7772">
        <v>19349</v>
      </c>
      <c r="D7772">
        <v>469849</v>
      </c>
      <c r="E7772">
        <v>18</v>
      </c>
      <c r="F7772" t="s">
        <v>59</v>
      </c>
    </row>
    <row r="7773" spans="1:6" x14ac:dyDescent="0.3">
      <c r="A7773">
        <v>140845</v>
      </c>
      <c r="B7773" s="2">
        <v>44352.428632465591</v>
      </c>
      <c r="C7773">
        <v>19349</v>
      </c>
      <c r="D7773">
        <v>25014</v>
      </c>
      <c r="E7773">
        <v>10</v>
      </c>
      <c r="F7773" t="s">
        <v>60</v>
      </c>
    </row>
    <row r="7774" spans="1:6" x14ac:dyDescent="0.3">
      <c r="A7774">
        <v>164918</v>
      </c>
      <c r="B7774" s="2">
        <v>44359.530014954071</v>
      </c>
      <c r="C7774">
        <v>19349</v>
      </c>
      <c r="D7774">
        <v>250679</v>
      </c>
      <c r="E7774">
        <v>12</v>
      </c>
      <c r="F7774" t="s">
        <v>60</v>
      </c>
    </row>
    <row r="7775" spans="1:6" x14ac:dyDescent="0.3">
      <c r="A7775">
        <v>190116</v>
      </c>
      <c r="B7775" s="2">
        <v>44366.606402783291</v>
      </c>
      <c r="C7775">
        <v>19349</v>
      </c>
      <c r="D7775">
        <v>31749</v>
      </c>
      <c r="E7775">
        <v>14</v>
      </c>
      <c r="F7775" t="s">
        <v>60</v>
      </c>
    </row>
    <row r="7776" spans="1:6" x14ac:dyDescent="0.3">
      <c r="A7776">
        <v>289249</v>
      </c>
      <c r="B7776" s="2">
        <v>44394.917783135468</v>
      </c>
      <c r="C7776">
        <v>19349</v>
      </c>
      <c r="D7776">
        <v>266075</v>
      </c>
      <c r="E7776">
        <v>22</v>
      </c>
      <c r="F7776" t="s">
        <v>60</v>
      </c>
    </row>
    <row r="7777" spans="1:6" x14ac:dyDescent="0.3">
      <c r="A7777">
        <v>292410</v>
      </c>
      <c r="B7777" s="2">
        <v>44395.80601294498</v>
      </c>
      <c r="C7777">
        <v>19349</v>
      </c>
      <c r="D7777">
        <v>321129</v>
      </c>
      <c r="E7777">
        <v>19</v>
      </c>
      <c r="F7777" t="s">
        <v>59</v>
      </c>
    </row>
    <row r="7778" spans="1:6" x14ac:dyDescent="0.3">
      <c r="A7778">
        <v>293951</v>
      </c>
      <c r="B7778" s="2">
        <v>44396.592420711975</v>
      </c>
      <c r="C7778">
        <v>19349</v>
      </c>
      <c r="D7778">
        <v>227775</v>
      </c>
      <c r="E7778">
        <v>14</v>
      </c>
      <c r="F7778" t="s">
        <v>59</v>
      </c>
    </row>
    <row r="7779" spans="1:6" x14ac:dyDescent="0.3">
      <c r="A7779">
        <v>309300</v>
      </c>
      <c r="B7779" s="2">
        <v>44401.314218573563</v>
      </c>
      <c r="C7779">
        <v>19349</v>
      </c>
      <c r="D7779">
        <v>158978</v>
      </c>
      <c r="E7779">
        <v>7</v>
      </c>
      <c r="F7779" t="s">
        <v>60</v>
      </c>
    </row>
    <row r="7780" spans="1:6" x14ac:dyDescent="0.3">
      <c r="A7780">
        <v>325108</v>
      </c>
      <c r="B7780" s="2">
        <v>44405.755851132686</v>
      </c>
      <c r="C7780">
        <v>19349</v>
      </c>
      <c r="D7780">
        <v>271248</v>
      </c>
      <c r="E7780">
        <v>18</v>
      </c>
      <c r="F7780" t="s">
        <v>59</v>
      </c>
    </row>
    <row r="7781" spans="1:6" x14ac:dyDescent="0.3">
      <c r="A7781">
        <v>336786</v>
      </c>
      <c r="B7781" s="2">
        <v>44408.824243903931</v>
      </c>
      <c r="C7781">
        <v>19349</v>
      </c>
      <c r="D7781">
        <v>412293</v>
      </c>
      <c r="E7781">
        <v>19</v>
      </c>
      <c r="F7781" t="s">
        <v>60</v>
      </c>
    </row>
    <row r="7782" spans="1:6" x14ac:dyDescent="0.3">
      <c r="A7782">
        <v>359580</v>
      </c>
      <c r="B7782" s="2">
        <v>44415.594531083101</v>
      </c>
      <c r="C7782">
        <v>19349</v>
      </c>
      <c r="D7782">
        <v>284325</v>
      </c>
      <c r="E7782">
        <v>14</v>
      </c>
      <c r="F7782" t="s">
        <v>60</v>
      </c>
    </row>
    <row r="7783" spans="1:6" x14ac:dyDescent="0.3">
      <c r="A7783">
        <v>383019</v>
      </c>
      <c r="B7783" s="2">
        <v>44422.63472396008</v>
      </c>
      <c r="C7783">
        <v>19349</v>
      </c>
      <c r="D7783">
        <v>344668</v>
      </c>
      <c r="E7783">
        <v>15</v>
      </c>
      <c r="F7783" t="s">
        <v>60</v>
      </c>
    </row>
    <row r="7784" spans="1:6" x14ac:dyDescent="0.3">
      <c r="A7784">
        <v>383783</v>
      </c>
      <c r="B7784" s="2">
        <v>44422.750996763752</v>
      </c>
      <c r="C7784">
        <v>19349</v>
      </c>
      <c r="D7784">
        <v>118549</v>
      </c>
      <c r="E7784">
        <v>18</v>
      </c>
      <c r="F7784" t="s">
        <v>60</v>
      </c>
    </row>
    <row r="7785" spans="1:6" x14ac:dyDescent="0.3">
      <c r="A7785">
        <v>414909</v>
      </c>
      <c r="B7785" s="2">
        <v>44432.679799352751</v>
      </c>
      <c r="C7785">
        <v>19349</v>
      </c>
      <c r="D7785">
        <v>180863</v>
      </c>
      <c r="E7785">
        <v>16</v>
      </c>
      <c r="F7785" t="s">
        <v>59</v>
      </c>
    </row>
    <row r="7786" spans="1:6" x14ac:dyDescent="0.3">
      <c r="A7786">
        <v>415206</v>
      </c>
      <c r="B7786" s="2">
        <v>44432.825430420715</v>
      </c>
      <c r="C7786">
        <v>19349</v>
      </c>
      <c r="D7786">
        <v>325852</v>
      </c>
      <c r="E7786">
        <v>19</v>
      </c>
      <c r="F7786" t="s">
        <v>59</v>
      </c>
    </row>
    <row r="7787" spans="1:6" x14ac:dyDescent="0.3">
      <c r="A7787">
        <v>12801</v>
      </c>
      <c r="B7787" s="2">
        <v>44303.540999999997</v>
      </c>
      <c r="C7787">
        <v>19394</v>
      </c>
      <c r="D7787">
        <v>153893</v>
      </c>
      <c r="E7787">
        <v>12</v>
      </c>
      <c r="F7787" t="s">
        <v>60</v>
      </c>
    </row>
    <row r="7788" spans="1:6" x14ac:dyDescent="0.3">
      <c r="A7788">
        <v>23874</v>
      </c>
      <c r="B7788" s="2">
        <v>44310.64865048544</v>
      </c>
      <c r="C7788">
        <v>19394</v>
      </c>
      <c r="D7788">
        <v>347008</v>
      </c>
      <c r="E7788">
        <v>15</v>
      </c>
      <c r="F7788" t="s">
        <v>60</v>
      </c>
    </row>
    <row r="7789" spans="1:6" x14ac:dyDescent="0.3">
      <c r="A7789">
        <v>31662</v>
      </c>
      <c r="B7789" s="2">
        <v>44314.685867313914</v>
      </c>
      <c r="C7789">
        <v>19394</v>
      </c>
      <c r="D7789">
        <v>250679</v>
      </c>
      <c r="E7789">
        <v>16</v>
      </c>
      <c r="F7789" t="s">
        <v>59</v>
      </c>
    </row>
    <row r="7790" spans="1:6" x14ac:dyDescent="0.3">
      <c r="A7790">
        <v>109761</v>
      </c>
      <c r="B7790" s="2">
        <v>44343.768391585763</v>
      </c>
      <c r="C7790">
        <v>19394</v>
      </c>
      <c r="D7790">
        <v>127233</v>
      </c>
      <c r="E7790">
        <v>18</v>
      </c>
      <c r="F7790" t="s">
        <v>59</v>
      </c>
    </row>
    <row r="7791" spans="1:6" x14ac:dyDescent="0.3">
      <c r="A7791">
        <v>116701</v>
      </c>
      <c r="B7791" s="2">
        <v>44345.428540910063</v>
      </c>
      <c r="C7791">
        <v>19394</v>
      </c>
      <c r="D7791">
        <v>65383</v>
      </c>
      <c r="E7791">
        <v>10</v>
      </c>
      <c r="F7791" t="s">
        <v>60</v>
      </c>
    </row>
    <row r="7792" spans="1:6" x14ac:dyDescent="0.3">
      <c r="A7792">
        <v>146085</v>
      </c>
      <c r="B7792" s="2">
        <v>44353.684249190941</v>
      </c>
      <c r="C7792">
        <v>19394</v>
      </c>
      <c r="D7792">
        <v>182191</v>
      </c>
      <c r="E7792">
        <v>16</v>
      </c>
      <c r="F7792" t="s">
        <v>59</v>
      </c>
    </row>
    <row r="7793" spans="1:6" x14ac:dyDescent="0.3">
      <c r="A7793">
        <v>178363</v>
      </c>
      <c r="B7793" s="2">
        <v>44363.428</v>
      </c>
      <c r="C7793">
        <v>19394</v>
      </c>
      <c r="D7793">
        <v>294042</v>
      </c>
      <c r="E7793">
        <v>10</v>
      </c>
      <c r="F7793" t="s">
        <v>59</v>
      </c>
    </row>
    <row r="7794" spans="1:6" x14ac:dyDescent="0.3">
      <c r="A7794">
        <v>189475</v>
      </c>
      <c r="B7794" s="2">
        <v>44366.478747572815</v>
      </c>
      <c r="C7794">
        <v>19394</v>
      </c>
      <c r="D7794">
        <v>313585</v>
      </c>
      <c r="E7794">
        <v>11</v>
      </c>
      <c r="F7794" t="s">
        <v>60</v>
      </c>
    </row>
    <row r="7795" spans="1:6" x14ac:dyDescent="0.3">
      <c r="A7795">
        <v>193640</v>
      </c>
      <c r="B7795" s="2">
        <v>44367.302713095494</v>
      </c>
      <c r="C7795">
        <v>19394</v>
      </c>
      <c r="D7795">
        <v>226824</v>
      </c>
      <c r="E7795">
        <v>7</v>
      </c>
      <c r="F7795" t="s">
        <v>59</v>
      </c>
    </row>
    <row r="7796" spans="1:6" x14ac:dyDescent="0.3">
      <c r="A7796">
        <v>197296</v>
      </c>
      <c r="B7796" s="2">
        <v>44368.125</v>
      </c>
      <c r="C7796">
        <v>19394</v>
      </c>
      <c r="D7796">
        <v>351192</v>
      </c>
      <c r="E7796">
        <v>3</v>
      </c>
      <c r="F7796" t="s">
        <v>59</v>
      </c>
    </row>
    <row r="7797" spans="1:6" x14ac:dyDescent="0.3">
      <c r="A7797">
        <v>112879</v>
      </c>
      <c r="B7797" s="2">
        <v>44344.676563106797</v>
      </c>
      <c r="C7797">
        <v>19397</v>
      </c>
      <c r="D7797">
        <v>351192</v>
      </c>
      <c r="E7797">
        <v>16</v>
      </c>
      <c r="F7797" t="s">
        <v>60</v>
      </c>
    </row>
    <row r="7798" spans="1:6" x14ac:dyDescent="0.3">
      <c r="A7798">
        <v>152315</v>
      </c>
      <c r="B7798" s="2">
        <v>44355.776886731393</v>
      </c>
      <c r="C7798">
        <v>19397</v>
      </c>
      <c r="D7798">
        <v>347393</v>
      </c>
      <c r="E7798">
        <v>18</v>
      </c>
      <c r="F7798" t="s">
        <v>59</v>
      </c>
    </row>
    <row r="7799" spans="1:6" x14ac:dyDescent="0.3">
      <c r="A7799">
        <v>169742</v>
      </c>
      <c r="B7799" s="2">
        <v>44360.474532303844</v>
      </c>
      <c r="C7799">
        <v>19397</v>
      </c>
      <c r="D7799">
        <v>105352</v>
      </c>
      <c r="E7799">
        <v>11</v>
      </c>
      <c r="F7799" t="s">
        <v>59</v>
      </c>
    </row>
    <row r="7800" spans="1:6" x14ac:dyDescent="0.3">
      <c r="A7800">
        <v>174137</v>
      </c>
      <c r="B7800" s="2">
        <v>44361.704071197411</v>
      </c>
      <c r="C7800">
        <v>19397</v>
      </c>
      <c r="D7800">
        <v>403089</v>
      </c>
      <c r="E7800">
        <v>16</v>
      </c>
      <c r="F7800" t="s">
        <v>59</v>
      </c>
    </row>
    <row r="7801" spans="1:6" x14ac:dyDescent="0.3">
      <c r="A7801">
        <v>185422</v>
      </c>
      <c r="B7801" s="2">
        <v>44365.64581877023</v>
      </c>
      <c r="C7801">
        <v>19397</v>
      </c>
      <c r="D7801">
        <v>250679</v>
      </c>
      <c r="E7801">
        <v>15</v>
      </c>
      <c r="F7801" t="s">
        <v>60</v>
      </c>
    </row>
    <row r="7802" spans="1:6" x14ac:dyDescent="0.3">
      <c r="A7802">
        <v>199789</v>
      </c>
      <c r="B7802" s="2">
        <v>44368.878828478963</v>
      </c>
      <c r="C7802">
        <v>19397</v>
      </c>
      <c r="D7802">
        <v>369523</v>
      </c>
      <c r="E7802">
        <v>21</v>
      </c>
      <c r="F7802" t="s">
        <v>59</v>
      </c>
    </row>
    <row r="7803" spans="1:6" x14ac:dyDescent="0.3">
      <c r="A7803">
        <v>217029</v>
      </c>
      <c r="B7803" s="2">
        <v>44373.784386730549</v>
      </c>
      <c r="C7803">
        <v>19397</v>
      </c>
      <c r="D7803">
        <v>190929</v>
      </c>
      <c r="E7803">
        <v>18</v>
      </c>
      <c r="F7803" t="s">
        <v>60</v>
      </c>
    </row>
    <row r="7804" spans="1:6" x14ac:dyDescent="0.3">
      <c r="A7804">
        <v>246064</v>
      </c>
      <c r="B7804" s="2">
        <v>44381.789831715214</v>
      </c>
      <c r="C7804">
        <v>19397</v>
      </c>
      <c r="D7804">
        <v>172207</v>
      </c>
      <c r="E7804">
        <v>18</v>
      </c>
      <c r="F7804" t="s">
        <v>59</v>
      </c>
    </row>
    <row r="7805" spans="1:6" x14ac:dyDescent="0.3">
      <c r="A7805">
        <v>271892</v>
      </c>
      <c r="B7805" s="2">
        <v>44389.7833592233</v>
      </c>
      <c r="C7805">
        <v>19397</v>
      </c>
      <c r="D7805">
        <v>88863</v>
      </c>
      <c r="E7805">
        <v>18</v>
      </c>
      <c r="F7805" t="s">
        <v>59</v>
      </c>
    </row>
    <row r="7806" spans="1:6" x14ac:dyDescent="0.3">
      <c r="A7806">
        <v>352379</v>
      </c>
      <c r="B7806" s="2">
        <v>44413.78497734628</v>
      </c>
      <c r="C7806">
        <v>19397</v>
      </c>
      <c r="D7806">
        <v>183290</v>
      </c>
      <c r="E7806">
        <v>18</v>
      </c>
      <c r="F7806" t="s">
        <v>59</v>
      </c>
    </row>
    <row r="7807" spans="1:6" x14ac:dyDescent="0.3">
      <c r="A7807">
        <v>358081</v>
      </c>
      <c r="B7807" s="2">
        <v>44415.206427198093</v>
      </c>
      <c r="C7807">
        <v>19397</v>
      </c>
      <c r="D7807">
        <v>301518</v>
      </c>
      <c r="E7807">
        <v>4</v>
      </c>
      <c r="F7807" t="s">
        <v>60</v>
      </c>
    </row>
    <row r="7808" spans="1:6" x14ac:dyDescent="0.3">
      <c r="A7808">
        <v>400382</v>
      </c>
      <c r="B7808" s="2">
        <v>44428.647436893203</v>
      </c>
      <c r="C7808">
        <v>19397</v>
      </c>
      <c r="D7808">
        <v>129610</v>
      </c>
      <c r="E7808">
        <v>15</v>
      </c>
      <c r="F7808" t="s">
        <v>60</v>
      </c>
    </row>
    <row r="7809" spans="1:6" x14ac:dyDescent="0.3">
      <c r="A7809">
        <v>32467</v>
      </c>
      <c r="B7809" s="2">
        <v>44314.861433656959</v>
      </c>
      <c r="C7809">
        <v>19439</v>
      </c>
      <c r="D7809">
        <v>122902</v>
      </c>
      <c r="E7809">
        <v>20</v>
      </c>
      <c r="F7809" t="s">
        <v>59</v>
      </c>
    </row>
    <row r="7810" spans="1:6" x14ac:dyDescent="0.3">
      <c r="A7810">
        <v>36820</v>
      </c>
      <c r="B7810" s="2">
        <v>44316.741692556636</v>
      </c>
      <c r="C7810">
        <v>19439</v>
      </c>
      <c r="D7810">
        <v>250679</v>
      </c>
      <c r="E7810">
        <v>17</v>
      </c>
      <c r="F7810" t="s">
        <v>60</v>
      </c>
    </row>
    <row r="7811" spans="1:6" x14ac:dyDescent="0.3">
      <c r="A7811">
        <v>38273</v>
      </c>
      <c r="B7811" s="2">
        <v>44317.081789605392</v>
      </c>
      <c r="C7811">
        <v>19439</v>
      </c>
      <c r="D7811">
        <v>328259</v>
      </c>
      <c r="E7811">
        <v>1</v>
      </c>
      <c r="F7811" t="s">
        <v>60</v>
      </c>
    </row>
    <row r="7812" spans="1:6" x14ac:dyDescent="0.3">
      <c r="A7812">
        <v>42427</v>
      </c>
      <c r="B7812" s="2">
        <v>44318.691530744341</v>
      </c>
      <c r="C7812">
        <v>19439</v>
      </c>
      <c r="D7812">
        <v>439981</v>
      </c>
      <c r="E7812">
        <v>16</v>
      </c>
      <c r="F7812" t="s">
        <v>59</v>
      </c>
    </row>
    <row r="7813" spans="1:6" x14ac:dyDescent="0.3">
      <c r="A7813">
        <v>46760</v>
      </c>
      <c r="B7813" s="2">
        <v>44320.685058252428</v>
      </c>
      <c r="C7813">
        <v>19439</v>
      </c>
      <c r="D7813">
        <v>158978</v>
      </c>
      <c r="E7813">
        <v>16</v>
      </c>
      <c r="F7813" t="s">
        <v>59</v>
      </c>
    </row>
    <row r="7814" spans="1:6" x14ac:dyDescent="0.3">
      <c r="A7814">
        <v>50334</v>
      </c>
      <c r="B7814" s="2">
        <v>44322.628423948219</v>
      </c>
      <c r="C7814">
        <v>19439</v>
      </c>
      <c r="D7814">
        <v>4199</v>
      </c>
      <c r="E7814">
        <v>15</v>
      </c>
      <c r="F7814" t="s">
        <v>59</v>
      </c>
    </row>
    <row r="7815" spans="1:6" x14ac:dyDescent="0.3">
      <c r="A7815">
        <v>70879</v>
      </c>
      <c r="B7815" s="2">
        <v>44330.738456310683</v>
      </c>
      <c r="C7815">
        <v>19439</v>
      </c>
      <c r="D7815">
        <v>316541</v>
      </c>
      <c r="E7815">
        <v>17</v>
      </c>
      <c r="F7815" t="s">
        <v>60</v>
      </c>
    </row>
    <row r="7816" spans="1:6" x14ac:dyDescent="0.3">
      <c r="A7816">
        <v>224895</v>
      </c>
      <c r="B7816" s="2">
        <v>44375.806417475731</v>
      </c>
      <c r="C7816">
        <v>19446</v>
      </c>
      <c r="D7816">
        <v>250679</v>
      </c>
      <c r="E7816">
        <v>19</v>
      </c>
      <c r="F7816" t="s">
        <v>59</v>
      </c>
    </row>
    <row r="7817" spans="1:6" x14ac:dyDescent="0.3">
      <c r="A7817">
        <v>293960</v>
      </c>
      <c r="B7817" s="2">
        <v>44396.594443365699</v>
      </c>
      <c r="C7817">
        <v>19446</v>
      </c>
      <c r="D7817">
        <v>274664</v>
      </c>
      <c r="E7817">
        <v>14</v>
      </c>
      <c r="F7817" t="s">
        <v>59</v>
      </c>
    </row>
    <row r="7818" spans="1:6" x14ac:dyDescent="0.3">
      <c r="A7818">
        <v>324429</v>
      </c>
      <c r="B7818" s="2">
        <v>44405.660333333333</v>
      </c>
      <c r="C7818">
        <v>19446</v>
      </c>
      <c r="D7818">
        <v>154256</v>
      </c>
      <c r="E7818">
        <v>15</v>
      </c>
      <c r="F7818" t="s">
        <v>59</v>
      </c>
    </row>
    <row r="7819" spans="1:6" x14ac:dyDescent="0.3">
      <c r="A7819">
        <v>326758</v>
      </c>
      <c r="B7819" s="2">
        <v>44406.516773462783</v>
      </c>
      <c r="C7819">
        <v>19446</v>
      </c>
      <c r="D7819">
        <v>68023</v>
      </c>
      <c r="E7819">
        <v>12</v>
      </c>
      <c r="F7819" t="s">
        <v>59</v>
      </c>
    </row>
    <row r="7820" spans="1:6" x14ac:dyDescent="0.3">
      <c r="A7820">
        <v>353369</v>
      </c>
      <c r="B7820" s="2">
        <v>44413.913213592234</v>
      </c>
      <c r="C7820">
        <v>19446</v>
      </c>
      <c r="D7820">
        <v>231092</v>
      </c>
      <c r="E7820">
        <v>21</v>
      </c>
      <c r="F7820" t="s">
        <v>59</v>
      </c>
    </row>
    <row r="7821" spans="1:6" x14ac:dyDescent="0.3">
      <c r="A7821">
        <v>356133</v>
      </c>
      <c r="B7821" s="2">
        <v>44414.806417475731</v>
      </c>
      <c r="C7821">
        <v>19446</v>
      </c>
      <c r="D7821">
        <v>63666</v>
      </c>
      <c r="E7821">
        <v>19</v>
      </c>
      <c r="F7821" t="s">
        <v>60</v>
      </c>
    </row>
    <row r="7822" spans="1:6" x14ac:dyDescent="0.3">
      <c r="A7822">
        <v>383689</v>
      </c>
      <c r="B7822" s="2">
        <v>44422.738456310683</v>
      </c>
      <c r="C7822">
        <v>19446</v>
      </c>
      <c r="D7822">
        <v>328888</v>
      </c>
      <c r="E7822">
        <v>17</v>
      </c>
      <c r="F7822" t="s">
        <v>60</v>
      </c>
    </row>
    <row r="7823" spans="1:6" x14ac:dyDescent="0.3">
      <c r="A7823">
        <v>395308</v>
      </c>
      <c r="B7823" s="2">
        <v>44426.693148867314</v>
      </c>
      <c r="C7823">
        <v>19446</v>
      </c>
      <c r="D7823">
        <v>264100</v>
      </c>
      <c r="E7823">
        <v>16</v>
      </c>
      <c r="F7823" t="s">
        <v>59</v>
      </c>
    </row>
    <row r="7824" spans="1:6" x14ac:dyDescent="0.3">
      <c r="A7824">
        <v>404800</v>
      </c>
      <c r="B7824" s="2">
        <v>44429.600915857605</v>
      </c>
      <c r="C7824">
        <v>19446</v>
      </c>
      <c r="D7824">
        <v>473323</v>
      </c>
      <c r="E7824">
        <v>14</v>
      </c>
      <c r="F7824" t="s">
        <v>60</v>
      </c>
    </row>
    <row r="7825" spans="1:6" x14ac:dyDescent="0.3">
      <c r="A7825">
        <v>406182</v>
      </c>
      <c r="B7825" s="2">
        <v>44429.813745536667</v>
      </c>
      <c r="C7825">
        <v>19446</v>
      </c>
      <c r="D7825">
        <v>189009</v>
      </c>
      <c r="E7825">
        <v>19</v>
      </c>
      <c r="F7825" t="s">
        <v>60</v>
      </c>
    </row>
    <row r="7826" spans="1:6" x14ac:dyDescent="0.3">
      <c r="A7826">
        <v>22196</v>
      </c>
      <c r="B7826" s="2">
        <v>44309.907145631063</v>
      </c>
      <c r="C7826">
        <v>19473</v>
      </c>
      <c r="D7826">
        <v>411922</v>
      </c>
      <c r="E7826">
        <v>21</v>
      </c>
      <c r="F7826" t="s">
        <v>60</v>
      </c>
    </row>
    <row r="7827" spans="1:6" x14ac:dyDescent="0.3">
      <c r="A7827">
        <v>47885</v>
      </c>
      <c r="B7827" s="2">
        <v>44320.989666666661</v>
      </c>
      <c r="C7827">
        <v>19473</v>
      </c>
      <c r="D7827">
        <v>355267</v>
      </c>
      <c r="E7827">
        <v>23</v>
      </c>
      <c r="F7827" t="s">
        <v>59</v>
      </c>
    </row>
    <row r="7828" spans="1:6" x14ac:dyDescent="0.3">
      <c r="A7828">
        <v>52358</v>
      </c>
      <c r="B7828" s="2">
        <v>44323.669281553397</v>
      </c>
      <c r="C7828">
        <v>19473</v>
      </c>
      <c r="D7828">
        <v>4316</v>
      </c>
      <c r="E7828">
        <v>16</v>
      </c>
      <c r="F7828" t="s">
        <v>60</v>
      </c>
    </row>
    <row r="7829" spans="1:6" x14ac:dyDescent="0.3">
      <c r="A7829">
        <v>74587</v>
      </c>
      <c r="B7829" s="2">
        <v>44331.721061488672</v>
      </c>
      <c r="C7829">
        <v>19473</v>
      </c>
      <c r="D7829">
        <v>104355</v>
      </c>
      <c r="E7829">
        <v>17</v>
      </c>
      <c r="F7829" t="s">
        <v>60</v>
      </c>
    </row>
    <row r="7830" spans="1:6" x14ac:dyDescent="0.3">
      <c r="A7830">
        <v>91283</v>
      </c>
      <c r="B7830" s="2">
        <v>44337.866692556629</v>
      </c>
      <c r="C7830">
        <v>19473</v>
      </c>
      <c r="D7830">
        <v>158978</v>
      </c>
      <c r="E7830">
        <v>20</v>
      </c>
      <c r="F7830" t="s">
        <v>60</v>
      </c>
    </row>
    <row r="7831" spans="1:6" x14ac:dyDescent="0.3">
      <c r="A7831">
        <v>150059</v>
      </c>
      <c r="B7831" s="2">
        <v>44354.889346278316</v>
      </c>
      <c r="C7831">
        <v>19473</v>
      </c>
      <c r="D7831">
        <v>137309</v>
      </c>
      <c r="E7831">
        <v>21</v>
      </c>
      <c r="F7831" t="s">
        <v>59</v>
      </c>
    </row>
    <row r="7832" spans="1:6" x14ac:dyDescent="0.3">
      <c r="A7832">
        <v>181823</v>
      </c>
      <c r="B7832" s="2">
        <v>44364.654718446596</v>
      </c>
      <c r="C7832">
        <v>19473</v>
      </c>
      <c r="D7832">
        <v>233626</v>
      </c>
      <c r="E7832">
        <v>15</v>
      </c>
      <c r="F7832" t="s">
        <v>59</v>
      </c>
    </row>
    <row r="7833" spans="1:6" x14ac:dyDescent="0.3">
      <c r="A7833">
        <v>199058</v>
      </c>
      <c r="B7833" s="2">
        <v>44368.752666666667</v>
      </c>
      <c r="C7833">
        <v>19473</v>
      </c>
      <c r="D7833">
        <v>217307</v>
      </c>
      <c r="E7833">
        <v>18</v>
      </c>
      <c r="F7833" t="s">
        <v>59</v>
      </c>
    </row>
    <row r="7834" spans="1:6" x14ac:dyDescent="0.3">
      <c r="A7834">
        <v>199864</v>
      </c>
      <c r="B7834" s="2">
        <v>44368.895818770223</v>
      </c>
      <c r="C7834">
        <v>19473</v>
      </c>
      <c r="D7834">
        <v>411922</v>
      </c>
      <c r="E7834">
        <v>21</v>
      </c>
      <c r="F7834" t="s">
        <v>59</v>
      </c>
    </row>
    <row r="7835" spans="1:6" x14ac:dyDescent="0.3">
      <c r="A7835">
        <v>214856</v>
      </c>
      <c r="B7835" s="2">
        <v>44373.509087378639</v>
      </c>
      <c r="C7835">
        <v>19473</v>
      </c>
      <c r="D7835">
        <v>141135</v>
      </c>
      <c r="E7835">
        <v>12</v>
      </c>
      <c r="F7835" t="s">
        <v>60</v>
      </c>
    </row>
    <row r="7836" spans="1:6" x14ac:dyDescent="0.3">
      <c r="A7836">
        <v>256639</v>
      </c>
      <c r="B7836" s="2">
        <v>44385.923326860837</v>
      </c>
      <c r="C7836">
        <v>19473</v>
      </c>
      <c r="D7836">
        <v>363126</v>
      </c>
      <c r="E7836">
        <v>22</v>
      </c>
      <c r="F7836" t="s">
        <v>59</v>
      </c>
    </row>
    <row r="7837" spans="1:6" x14ac:dyDescent="0.3">
      <c r="A7837">
        <v>277601</v>
      </c>
      <c r="B7837" s="2">
        <v>44391.767987055013</v>
      </c>
      <c r="C7837">
        <v>19473</v>
      </c>
      <c r="D7837">
        <v>250679</v>
      </c>
      <c r="E7837">
        <v>18</v>
      </c>
      <c r="F7837" t="s">
        <v>59</v>
      </c>
    </row>
    <row r="7838" spans="1:6" x14ac:dyDescent="0.3">
      <c r="A7838">
        <v>281238</v>
      </c>
      <c r="B7838" s="2">
        <v>44392.960666666666</v>
      </c>
      <c r="C7838">
        <v>19473</v>
      </c>
      <c r="D7838">
        <v>100414</v>
      </c>
      <c r="E7838">
        <v>23</v>
      </c>
      <c r="F7838" t="s">
        <v>59</v>
      </c>
    </row>
    <row r="7839" spans="1:6" x14ac:dyDescent="0.3">
      <c r="A7839">
        <v>282958</v>
      </c>
      <c r="B7839" s="2">
        <v>44393.635300970869</v>
      </c>
      <c r="C7839">
        <v>19473</v>
      </c>
      <c r="D7839">
        <v>387595</v>
      </c>
      <c r="E7839">
        <v>15</v>
      </c>
      <c r="F7839" t="s">
        <v>60</v>
      </c>
    </row>
    <row r="7840" spans="1:6" x14ac:dyDescent="0.3">
      <c r="A7840">
        <v>298559</v>
      </c>
      <c r="B7840" s="2">
        <v>44397.936666666661</v>
      </c>
      <c r="C7840">
        <v>19473</v>
      </c>
      <c r="D7840">
        <v>156268</v>
      </c>
      <c r="E7840">
        <v>22</v>
      </c>
      <c r="F7840" t="s">
        <v>59</v>
      </c>
    </row>
    <row r="7841" spans="1:6" x14ac:dyDescent="0.3">
      <c r="A7841">
        <v>394309</v>
      </c>
      <c r="B7841" s="2">
        <v>44426.444362459544</v>
      </c>
      <c r="C7841">
        <v>19473</v>
      </c>
      <c r="D7841">
        <v>301748</v>
      </c>
      <c r="E7841">
        <v>10</v>
      </c>
      <c r="F7841" t="s">
        <v>59</v>
      </c>
    </row>
    <row r="7842" spans="1:6" x14ac:dyDescent="0.3">
      <c r="A7842">
        <v>401991</v>
      </c>
      <c r="B7842" s="2">
        <v>44428.795495145627</v>
      </c>
      <c r="C7842">
        <v>19473</v>
      </c>
      <c r="D7842">
        <v>305248</v>
      </c>
      <c r="E7842">
        <v>19</v>
      </c>
      <c r="F7842" t="s">
        <v>60</v>
      </c>
    </row>
    <row r="7843" spans="1:6" x14ac:dyDescent="0.3">
      <c r="A7843">
        <v>408650</v>
      </c>
      <c r="B7843" s="2">
        <v>44430.54468608414</v>
      </c>
      <c r="C7843">
        <v>19473</v>
      </c>
      <c r="D7843">
        <v>311565</v>
      </c>
      <c r="E7843">
        <v>13</v>
      </c>
      <c r="F7843" t="s">
        <v>59</v>
      </c>
    </row>
    <row r="7844" spans="1:6" x14ac:dyDescent="0.3">
      <c r="A7844">
        <v>31717</v>
      </c>
      <c r="B7844" s="2">
        <v>44314.701644012945</v>
      </c>
      <c r="C7844">
        <v>19482</v>
      </c>
      <c r="D7844">
        <v>158978</v>
      </c>
      <c r="E7844">
        <v>16</v>
      </c>
      <c r="F7844" t="s">
        <v>59</v>
      </c>
    </row>
    <row r="7845" spans="1:6" x14ac:dyDescent="0.3">
      <c r="A7845">
        <v>41511</v>
      </c>
      <c r="B7845" s="2">
        <v>44318.436666666661</v>
      </c>
      <c r="C7845">
        <v>19482</v>
      </c>
      <c r="D7845">
        <v>308537</v>
      </c>
      <c r="E7845">
        <v>10</v>
      </c>
      <c r="F7845" t="s">
        <v>59</v>
      </c>
    </row>
    <row r="7846" spans="1:6" x14ac:dyDescent="0.3">
      <c r="A7846">
        <v>48689</v>
      </c>
      <c r="B7846" s="2">
        <v>44321.637666666662</v>
      </c>
      <c r="C7846">
        <v>19482</v>
      </c>
      <c r="D7846">
        <v>347393</v>
      </c>
      <c r="E7846">
        <v>15</v>
      </c>
      <c r="F7846" t="s">
        <v>59</v>
      </c>
    </row>
    <row r="7847" spans="1:6" x14ac:dyDescent="0.3">
      <c r="A7847">
        <v>62329</v>
      </c>
      <c r="B7847" s="2">
        <v>44327.015559870546</v>
      </c>
      <c r="C7847">
        <v>19482</v>
      </c>
      <c r="D7847">
        <v>411922</v>
      </c>
      <c r="E7847">
        <v>0</v>
      </c>
      <c r="F7847" t="s">
        <v>59</v>
      </c>
    </row>
    <row r="7848" spans="1:6" x14ac:dyDescent="0.3">
      <c r="A7848">
        <v>92128</v>
      </c>
      <c r="B7848" s="2">
        <v>44337.981579288025</v>
      </c>
      <c r="C7848">
        <v>19482</v>
      </c>
      <c r="D7848">
        <v>274147</v>
      </c>
      <c r="E7848">
        <v>23</v>
      </c>
      <c r="F7848" t="s">
        <v>60</v>
      </c>
    </row>
    <row r="7849" spans="1:6" x14ac:dyDescent="0.3">
      <c r="A7849">
        <v>151361</v>
      </c>
      <c r="B7849" s="2">
        <v>44355.611029126208</v>
      </c>
      <c r="C7849">
        <v>19482</v>
      </c>
      <c r="D7849">
        <v>397390</v>
      </c>
      <c r="E7849">
        <v>14</v>
      </c>
      <c r="F7849" t="s">
        <v>59</v>
      </c>
    </row>
    <row r="7850" spans="1:6" x14ac:dyDescent="0.3">
      <c r="A7850">
        <v>199499</v>
      </c>
      <c r="B7850" s="2">
        <v>44368.835948220061</v>
      </c>
      <c r="C7850">
        <v>19482</v>
      </c>
      <c r="D7850">
        <v>436459</v>
      </c>
      <c r="E7850">
        <v>20</v>
      </c>
      <c r="F7850" t="s">
        <v>59</v>
      </c>
    </row>
    <row r="7851" spans="1:6" x14ac:dyDescent="0.3">
      <c r="A7851">
        <v>28077</v>
      </c>
      <c r="B7851" s="2">
        <v>44312.393391585756</v>
      </c>
      <c r="C7851">
        <v>19498</v>
      </c>
      <c r="D7851">
        <v>411922</v>
      </c>
      <c r="E7851">
        <v>9</v>
      </c>
      <c r="F7851" t="s">
        <v>59</v>
      </c>
    </row>
    <row r="7852" spans="1:6" x14ac:dyDescent="0.3">
      <c r="A7852">
        <v>51901</v>
      </c>
      <c r="B7852" s="2">
        <v>44323.459734627831</v>
      </c>
      <c r="C7852">
        <v>19498</v>
      </c>
      <c r="D7852">
        <v>472712</v>
      </c>
      <c r="E7852">
        <v>11</v>
      </c>
      <c r="F7852" t="s">
        <v>60</v>
      </c>
    </row>
    <row r="7853" spans="1:6" x14ac:dyDescent="0.3">
      <c r="A7853">
        <v>67482</v>
      </c>
      <c r="B7853" s="2">
        <v>44329.581093851128</v>
      </c>
      <c r="C7853">
        <v>19498</v>
      </c>
      <c r="D7853">
        <v>182191</v>
      </c>
      <c r="E7853">
        <v>13</v>
      </c>
      <c r="F7853" t="s">
        <v>59</v>
      </c>
    </row>
    <row r="7854" spans="1:6" x14ac:dyDescent="0.3">
      <c r="A7854">
        <v>76563</v>
      </c>
      <c r="B7854" s="2">
        <v>44332.25910214545</v>
      </c>
      <c r="C7854">
        <v>19498</v>
      </c>
      <c r="D7854">
        <v>401945</v>
      </c>
      <c r="E7854">
        <v>6</v>
      </c>
      <c r="F7854" t="s">
        <v>59</v>
      </c>
    </row>
    <row r="7855" spans="1:6" x14ac:dyDescent="0.3">
      <c r="A7855">
        <v>86286</v>
      </c>
      <c r="B7855" s="2">
        <v>44336.403100323623</v>
      </c>
      <c r="C7855">
        <v>19498</v>
      </c>
      <c r="D7855">
        <v>439981</v>
      </c>
      <c r="E7855">
        <v>9</v>
      </c>
      <c r="F7855" t="s">
        <v>59</v>
      </c>
    </row>
    <row r="7856" spans="1:6" x14ac:dyDescent="0.3">
      <c r="A7856">
        <v>117606</v>
      </c>
      <c r="B7856" s="2">
        <v>44345.585985900449</v>
      </c>
      <c r="C7856">
        <v>19507</v>
      </c>
      <c r="D7856">
        <v>411922</v>
      </c>
      <c r="E7856">
        <v>14</v>
      </c>
      <c r="F7856" t="s">
        <v>60</v>
      </c>
    </row>
    <row r="7857" spans="1:6" x14ac:dyDescent="0.3">
      <c r="A7857">
        <v>147026</v>
      </c>
      <c r="B7857" s="2">
        <v>44353.829475728155</v>
      </c>
      <c r="C7857">
        <v>19507</v>
      </c>
      <c r="D7857">
        <v>339039</v>
      </c>
      <c r="E7857">
        <v>19</v>
      </c>
      <c r="F7857" t="s">
        <v>59</v>
      </c>
    </row>
    <row r="7858" spans="1:6" x14ac:dyDescent="0.3">
      <c r="A7858">
        <v>154582</v>
      </c>
      <c r="B7858" s="2">
        <v>44356.675754045304</v>
      </c>
      <c r="C7858">
        <v>19507</v>
      </c>
      <c r="D7858">
        <v>84382</v>
      </c>
      <c r="E7858">
        <v>16</v>
      </c>
      <c r="F7858" t="s">
        <v>59</v>
      </c>
    </row>
    <row r="7859" spans="1:6" x14ac:dyDescent="0.3">
      <c r="A7859">
        <v>205880</v>
      </c>
      <c r="B7859" s="2">
        <v>44370.861838187702</v>
      </c>
      <c r="C7859">
        <v>19507</v>
      </c>
      <c r="D7859">
        <v>173184</v>
      </c>
      <c r="E7859">
        <v>20</v>
      </c>
      <c r="F7859" t="s">
        <v>59</v>
      </c>
    </row>
    <row r="7860" spans="1:6" x14ac:dyDescent="0.3">
      <c r="A7860">
        <v>212365</v>
      </c>
      <c r="B7860" s="2">
        <v>44372.764750809059</v>
      </c>
      <c r="C7860">
        <v>19507</v>
      </c>
      <c r="D7860">
        <v>158978</v>
      </c>
      <c r="E7860">
        <v>18</v>
      </c>
      <c r="F7860" t="s">
        <v>60</v>
      </c>
    </row>
    <row r="7861" spans="1:6" x14ac:dyDescent="0.3">
      <c r="A7861">
        <v>273645</v>
      </c>
      <c r="B7861" s="2">
        <v>44390.594847896435</v>
      </c>
      <c r="C7861">
        <v>19507</v>
      </c>
      <c r="D7861">
        <v>129410</v>
      </c>
      <c r="E7861">
        <v>14</v>
      </c>
      <c r="F7861" t="s">
        <v>59</v>
      </c>
    </row>
    <row r="7862" spans="1:6" x14ac:dyDescent="0.3">
      <c r="A7862">
        <v>280625</v>
      </c>
      <c r="B7862" s="2">
        <v>44392.758278317153</v>
      </c>
      <c r="C7862">
        <v>19507</v>
      </c>
      <c r="D7862">
        <v>428166</v>
      </c>
      <c r="E7862">
        <v>18</v>
      </c>
      <c r="F7862" t="s">
        <v>59</v>
      </c>
    </row>
    <row r="7863" spans="1:6" x14ac:dyDescent="0.3">
      <c r="A7863">
        <v>374585</v>
      </c>
      <c r="B7863" s="2">
        <v>44419.950834951451</v>
      </c>
      <c r="C7863">
        <v>19507</v>
      </c>
      <c r="D7863">
        <v>394819</v>
      </c>
      <c r="E7863">
        <v>22</v>
      </c>
      <c r="F7863" t="s">
        <v>59</v>
      </c>
    </row>
    <row r="7864" spans="1:6" x14ac:dyDescent="0.3">
      <c r="A7864">
        <v>388450</v>
      </c>
      <c r="B7864" s="2">
        <v>44423.827666666664</v>
      </c>
      <c r="C7864">
        <v>19507</v>
      </c>
      <c r="D7864">
        <v>347393</v>
      </c>
      <c r="E7864">
        <v>19</v>
      </c>
      <c r="F7864" t="s">
        <v>59</v>
      </c>
    </row>
    <row r="7865" spans="1:6" x14ac:dyDescent="0.3">
      <c r="A7865">
        <v>411177</v>
      </c>
      <c r="B7865" s="2">
        <v>44430.945980582524</v>
      </c>
      <c r="C7865">
        <v>19507</v>
      </c>
      <c r="D7865">
        <v>230507</v>
      </c>
      <c r="E7865">
        <v>22</v>
      </c>
      <c r="F7865" t="s">
        <v>59</v>
      </c>
    </row>
    <row r="7866" spans="1:6" x14ac:dyDescent="0.3">
      <c r="A7866">
        <v>11807</v>
      </c>
      <c r="B7866" s="2">
        <v>44302.781741100327</v>
      </c>
      <c r="C7866">
        <v>19528</v>
      </c>
      <c r="D7866">
        <v>347008</v>
      </c>
      <c r="E7866">
        <v>18</v>
      </c>
      <c r="F7866" t="s">
        <v>60</v>
      </c>
    </row>
    <row r="7867" spans="1:6" x14ac:dyDescent="0.3">
      <c r="A7867">
        <v>13522</v>
      </c>
      <c r="B7867" s="2">
        <v>44303.768796116507</v>
      </c>
      <c r="C7867">
        <v>19528</v>
      </c>
      <c r="D7867">
        <v>230507</v>
      </c>
      <c r="E7867">
        <v>18</v>
      </c>
      <c r="F7867" t="s">
        <v>60</v>
      </c>
    </row>
    <row r="7868" spans="1:6" x14ac:dyDescent="0.3">
      <c r="A7868">
        <v>16329</v>
      </c>
      <c r="B7868" s="2">
        <v>44305.720252427185</v>
      </c>
      <c r="C7868">
        <v>19528</v>
      </c>
      <c r="D7868">
        <v>258219</v>
      </c>
      <c r="E7868">
        <v>17</v>
      </c>
      <c r="F7868" t="s">
        <v>59</v>
      </c>
    </row>
    <row r="7869" spans="1:6" x14ac:dyDescent="0.3">
      <c r="A7869">
        <v>58912</v>
      </c>
      <c r="B7869" s="2">
        <v>44325.715398058252</v>
      </c>
      <c r="C7869">
        <v>19528</v>
      </c>
      <c r="D7869">
        <v>104958</v>
      </c>
      <c r="E7869">
        <v>17</v>
      </c>
      <c r="F7869" t="s">
        <v>59</v>
      </c>
    </row>
    <row r="7870" spans="1:6" x14ac:dyDescent="0.3">
      <c r="A7870">
        <v>89606</v>
      </c>
      <c r="B7870" s="2">
        <v>44337.692744336571</v>
      </c>
      <c r="C7870">
        <v>19528</v>
      </c>
      <c r="D7870">
        <v>21136</v>
      </c>
      <c r="E7870">
        <v>16</v>
      </c>
      <c r="F7870" t="s">
        <v>60</v>
      </c>
    </row>
    <row r="7871" spans="1:6" x14ac:dyDescent="0.3">
      <c r="A7871">
        <v>91824</v>
      </c>
      <c r="B7871" s="2">
        <v>44337.933844660198</v>
      </c>
      <c r="C7871">
        <v>19528</v>
      </c>
      <c r="D7871">
        <v>411922</v>
      </c>
      <c r="E7871">
        <v>22</v>
      </c>
      <c r="F7871" t="s">
        <v>60</v>
      </c>
    </row>
    <row r="7872" spans="1:6" x14ac:dyDescent="0.3">
      <c r="A7872">
        <v>205683</v>
      </c>
      <c r="B7872" s="2">
        <v>44370.823812297735</v>
      </c>
      <c r="C7872">
        <v>19528</v>
      </c>
      <c r="D7872">
        <v>334039</v>
      </c>
      <c r="E7872">
        <v>19</v>
      </c>
      <c r="F7872" t="s">
        <v>59</v>
      </c>
    </row>
    <row r="7873" spans="1:6" x14ac:dyDescent="0.3">
      <c r="A7873">
        <v>209045</v>
      </c>
      <c r="B7873" s="2">
        <v>44371.873974110029</v>
      </c>
      <c r="C7873">
        <v>19528</v>
      </c>
      <c r="D7873">
        <v>290149</v>
      </c>
      <c r="E7873">
        <v>20</v>
      </c>
      <c r="F7873" t="s">
        <v>59</v>
      </c>
    </row>
    <row r="7874" spans="1:6" x14ac:dyDescent="0.3">
      <c r="A7874">
        <v>229418</v>
      </c>
      <c r="B7874" s="2">
        <v>44377.222000000002</v>
      </c>
      <c r="C7874">
        <v>19528</v>
      </c>
      <c r="D7874">
        <v>88863</v>
      </c>
      <c r="E7874">
        <v>5</v>
      </c>
      <c r="F7874" t="s">
        <v>59</v>
      </c>
    </row>
    <row r="7875" spans="1:6" x14ac:dyDescent="0.3">
      <c r="A7875">
        <v>269847</v>
      </c>
      <c r="B7875" s="2">
        <v>44389.051967637541</v>
      </c>
      <c r="C7875">
        <v>19528</v>
      </c>
      <c r="D7875">
        <v>285680</v>
      </c>
      <c r="E7875">
        <v>1</v>
      </c>
      <c r="F7875" t="s">
        <v>59</v>
      </c>
    </row>
    <row r="7876" spans="1:6" x14ac:dyDescent="0.3">
      <c r="A7876">
        <v>286282</v>
      </c>
      <c r="B7876" s="2">
        <v>44394.356852931305</v>
      </c>
      <c r="C7876">
        <v>19528</v>
      </c>
      <c r="D7876">
        <v>244574</v>
      </c>
      <c r="E7876">
        <v>8</v>
      </c>
      <c r="F7876" t="s">
        <v>60</v>
      </c>
    </row>
    <row r="7877" spans="1:6" x14ac:dyDescent="0.3">
      <c r="A7877">
        <v>301695</v>
      </c>
      <c r="B7877" s="2">
        <v>44398.956498381878</v>
      </c>
      <c r="C7877">
        <v>19528</v>
      </c>
      <c r="D7877">
        <v>328843</v>
      </c>
      <c r="E7877">
        <v>22</v>
      </c>
      <c r="F7877" t="s">
        <v>59</v>
      </c>
    </row>
    <row r="7878" spans="1:6" x14ac:dyDescent="0.3">
      <c r="A7878">
        <v>316401</v>
      </c>
      <c r="B7878" s="2">
        <v>44402.823812297735</v>
      </c>
      <c r="C7878">
        <v>19528</v>
      </c>
      <c r="D7878">
        <v>227775</v>
      </c>
      <c r="E7878">
        <v>19</v>
      </c>
      <c r="F7878" t="s">
        <v>59</v>
      </c>
    </row>
    <row r="7879" spans="1:6" x14ac:dyDescent="0.3">
      <c r="A7879">
        <v>342225</v>
      </c>
      <c r="B7879" s="2">
        <v>44409.946000000004</v>
      </c>
      <c r="C7879">
        <v>19528</v>
      </c>
      <c r="D7879">
        <v>217497</v>
      </c>
      <c r="E7879">
        <v>22</v>
      </c>
      <c r="F7879" t="s">
        <v>59</v>
      </c>
    </row>
    <row r="7880" spans="1:6" x14ac:dyDescent="0.3">
      <c r="A7880">
        <v>107562</v>
      </c>
      <c r="B7880" s="2">
        <v>44342.802372168284</v>
      </c>
      <c r="C7880">
        <v>19550</v>
      </c>
      <c r="D7880">
        <v>378738</v>
      </c>
      <c r="E7880">
        <v>19</v>
      </c>
      <c r="F7880" t="s">
        <v>59</v>
      </c>
    </row>
    <row r="7881" spans="1:6" x14ac:dyDescent="0.3">
      <c r="A7881">
        <v>118446</v>
      </c>
      <c r="B7881" s="2">
        <v>44345.684249190941</v>
      </c>
      <c r="C7881">
        <v>19550</v>
      </c>
      <c r="D7881">
        <v>351192</v>
      </c>
      <c r="E7881">
        <v>16</v>
      </c>
      <c r="F7881" t="s">
        <v>60</v>
      </c>
    </row>
    <row r="7882" spans="1:6" x14ac:dyDescent="0.3">
      <c r="A7882">
        <v>133637</v>
      </c>
      <c r="B7882" s="2">
        <v>44350.543472491911</v>
      </c>
      <c r="C7882">
        <v>19550</v>
      </c>
      <c r="D7882">
        <v>439981</v>
      </c>
      <c r="E7882">
        <v>13</v>
      </c>
      <c r="F7882" t="s">
        <v>59</v>
      </c>
    </row>
    <row r="7883" spans="1:6" x14ac:dyDescent="0.3">
      <c r="A7883">
        <v>143575</v>
      </c>
      <c r="B7883" s="2">
        <v>44352.90431391586</v>
      </c>
      <c r="C7883">
        <v>19550</v>
      </c>
      <c r="D7883">
        <v>184941</v>
      </c>
      <c r="E7883">
        <v>21</v>
      </c>
      <c r="F7883" t="s">
        <v>60</v>
      </c>
    </row>
    <row r="7884" spans="1:6" x14ac:dyDescent="0.3">
      <c r="A7884">
        <v>156535</v>
      </c>
      <c r="B7884" s="2">
        <v>44357.392987055013</v>
      </c>
      <c r="C7884">
        <v>19550</v>
      </c>
      <c r="D7884">
        <v>143750</v>
      </c>
      <c r="E7884">
        <v>9</v>
      </c>
      <c r="F7884" t="s">
        <v>59</v>
      </c>
    </row>
    <row r="7885" spans="1:6" x14ac:dyDescent="0.3">
      <c r="A7885">
        <v>158375</v>
      </c>
      <c r="B7885" s="2">
        <v>44357.820171521038</v>
      </c>
      <c r="C7885">
        <v>19550</v>
      </c>
      <c r="D7885">
        <v>230507</v>
      </c>
      <c r="E7885">
        <v>19</v>
      </c>
      <c r="F7885" t="s">
        <v>59</v>
      </c>
    </row>
    <row r="7886" spans="1:6" x14ac:dyDescent="0.3">
      <c r="A7886">
        <v>171688</v>
      </c>
      <c r="B7886" s="2">
        <v>44360.76353721683</v>
      </c>
      <c r="C7886">
        <v>19550</v>
      </c>
      <c r="D7886">
        <v>410635</v>
      </c>
      <c r="E7886">
        <v>18</v>
      </c>
      <c r="F7886" t="s">
        <v>59</v>
      </c>
    </row>
    <row r="7887" spans="1:6" x14ac:dyDescent="0.3">
      <c r="A7887">
        <v>203814</v>
      </c>
      <c r="B7887" s="2">
        <v>44370.451239482201</v>
      </c>
      <c r="C7887">
        <v>19550</v>
      </c>
      <c r="D7887">
        <v>425360</v>
      </c>
      <c r="E7887">
        <v>10</v>
      </c>
      <c r="F7887" t="s">
        <v>59</v>
      </c>
    </row>
    <row r="7888" spans="1:6" x14ac:dyDescent="0.3">
      <c r="A7888">
        <v>205073</v>
      </c>
      <c r="B7888" s="2">
        <v>44370.736029126216</v>
      </c>
      <c r="C7888">
        <v>19550</v>
      </c>
      <c r="D7888">
        <v>246093</v>
      </c>
      <c r="E7888">
        <v>17</v>
      </c>
      <c r="F7888" t="s">
        <v>59</v>
      </c>
    </row>
    <row r="7889" spans="1:6" x14ac:dyDescent="0.3">
      <c r="A7889">
        <v>125471</v>
      </c>
      <c r="B7889" s="2">
        <v>44347.055203883494</v>
      </c>
      <c r="C7889">
        <v>19564</v>
      </c>
      <c r="D7889">
        <v>411922</v>
      </c>
      <c r="E7889">
        <v>1</v>
      </c>
      <c r="F7889" t="s">
        <v>59</v>
      </c>
    </row>
    <row r="7890" spans="1:6" x14ac:dyDescent="0.3">
      <c r="A7890">
        <v>139269</v>
      </c>
      <c r="B7890" s="2">
        <v>44351.87721035599</v>
      </c>
      <c r="C7890">
        <v>19564</v>
      </c>
      <c r="D7890">
        <v>394819</v>
      </c>
      <c r="E7890">
        <v>21</v>
      </c>
      <c r="F7890" t="s">
        <v>60</v>
      </c>
    </row>
    <row r="7891" spans="1:6" x14ac:dyDescent="0.3">
      <c r="A7891">
        <v>163826</v>
      </c>
      <c r="B7891" s="2">
        <v>44359.192744336571</v>
      </c>
      <c r="C7891">
        <v>19564</v>
      </c>
      <c r="D7891">
        <v>250679</v>
      </c>
      <c r="E7891">
        <v>4</v>
      </c>
      <c r="F7891" t="s">
        <v>60</v>
      </c>
    </row>
    <row r="7892" spans="1:6" x14ac:dyDescent="0.3">
      <c r="A7892">
        <v>168197</v>
      </c>
      <c r="B7892" s="2">
        <v>44360.02769579288</v>
      </c>
      <c r="C7892">
        <v>19564</v>
      </c>
      <c r="D7892">
        <v>105352</v>
      </c>
      <c r="E7892">
        <v>0</v>
      </c>
      <c r="F7892" t="s">
        <v>59</v>
      </c>
    </row>
    <row r="7893" spans="1:6" x14ac:dyDescent="0.3">
      <c r="A7893">
        <v>180796</v>
      </c>
      <c r="B7893" s="2">
        <v>44364.100511326862</v>
      </c>
      <c r="C7893">
        <v>19564</v>
      </c>
      <c r="D7893">
        <v>118549</v>
      </c>
      <c r="E7893">
        <v>2</v>
      </c>
      <c r="F7893" t="s">
        <v>59</v>
      </c>
    </row>
    <row r="7894" spans="1:6" x14ac:dyDescent="0.3">
      <c r="A7894">
        <v>312112</v>
      </c>
      <c r="B7894" s="2">
        <v>44401.836352750812</v>
      </c>
      <c r="C7894">
        <v>19570</v>
      </c>
      <c r="D7894">
        <v>470762</v>
      </c>
      <c r="E7894">
        <v>20</v>
      </c>
      <c r="F7894" t="s">
        <v>60</v>
      </c>
    </row>
    <row r="7895" spans="1:6" x14ac:dyDescent="0.3">
      <c r="A7895">
        <v>324990</v>
      </c>
      <c r="B7895" s="2">
        <v>44405.740883495142</v>
      </c>
      <c r="C7895">
        <v>19570</v>
      </c>
      <c r="D7895">
        <v>425453</v>
      </c>
      <c r="E7895">
        <v>17</v>
      </c>
      <c r="F7895" t="s">
        <v>59</v>
      </c>
    </row>
    <row r="7896" spans="1:6" x14ac:dyDescent="0.3">
      <c r="A7896">
        <v>391901</v>
      </c>
      <c r="B7896" s="2">
        <v>44425.467420711975</v>
      </c>
      <c r="C7896">
        <v>19570</v>
      </c>
      <c r="D7896">
        <v>411922</v>
      </c>
      <c r="E7896">
        <v>11</v>
      </c>
      <c r="F7896" t="s">
        <v>59</v>
      </c>
    </row>
    <row r="7897" spans="1:6" x14ac:dyDescent="0.3">
      <c r="A7897">
        <v>411496</v>
      </c>
      <c r="B7897" s="2">
        <v>44431.101999999999</v>
      </c>
      <c r="C7897">
        <v>19570</v>
      </c>
      <c r="D7897">
        <v>394819</v>
      </c>
      <c r="E7897">
        <v>2</v>
      </c>
      <c r="F7897" t="s">
        <v>59</v>
      </c>
    </row>
    <row r="7898" spans="1:6" x14ac:dyDescent="0.3">
      <c r="A7898">
        <v>148372</v>
      </c>
      <c r="B7898" s="2">
        <v>44354.567333333332</v>
      </c>
      <c r="C7898">
        <v>19574</v>
      </c>
      <c r="D7898">
        <v>343712</v>
      </c>
      <c r="E7898">
        <v>13</v>
      </c>
      <c r="F7898" t="s">
        <v>59</v>
      </c>
    </row>
    <row r="7899" spans="1:6" x14ac:dyDescent="0.3">
      <c r="A7899">
        <v>281958</v>
      </c>
      <c r="B7899" s="2">
        <v>44393.435058252428</v>
      </c>
      <c r="C7899">
        <v>19574</v>
      </c>
      <c r="D7899">
        <v>21407</v>
      </c>
      <c r="E7899">
        <v>10</v>
      </c>
      <c r="F7899" t="s">
        <v>60</v>
      </c>
    </row>
    <row r="7900" spans="1:6" x14ac:dyDescent="0.3">
      <c r="A7900">
        <v>303405</v>
      </c>
      <c r="B7900" s="2">
        <v>44399.710139158582</v>
      </c>
      <c r="C7900">
        <v>19574</v>
      </c>
      <c r="D7900">
        <v>86587</v>
      </c>
      <c r="E7900">
        <v>17</v>
      </c>
      <c r="F7900" t="s">
        <v>59</v>
      </c>
    </row>
    <row r="7901" spans="1:6" x14ac:dyDescent="0.3">
      <c r="A7901">
        <v>314094</v>
      </c>
      <c r="B7901" s="2">
        <v>44402.405932038841</v>
      </c>
      <c r="C7901">
        <v>19574</v>
      </c>
      <c r="D7901">
        <v>182984</v>
      </c>
      <c r="E7901">
        <v>9</v>
      </c>
      <c r="F7901" t="s">
        <v>59</v>
      </c>
    </row>
    <row r="7902" spans="1:6" x14ac:dyDescent="0.3">
      <c r="A7902">
        <v>318234</v>
      </c>
      <c r="B7902" s="2">
        <v>44403.564508090618</v>
      </c>
      <c r="C7902">
        <v>19574</v>
      </c>
      <c r="D7902">
        <v>118549</v>
      </c>
      <c r="E7902">
        <v>13</v>
      </c>
      <c r="F7902" t="s">
        <v>59</v>
      </c>
    </row>
    <row r="7903" spans="1:6" x14ac:dyDescent="0.3">
      <c r="A7903">
        <v>194972</v>
      </c>
      <c r="B7903" s="2">
        <v>44367.642177993526</v>
      </c>
      <c r="C7903">
        <v>19575</v>
      </c>
      <c r="D7903">
        <v>429494</v>
      </c>
      <c r="E7903">
        <v>15</v>
      </c>
      <c r="F7903" t="s">
        <v>59</v>
      </c>
    </row>
    <row r="7904" spans="1:6" x14ac:dyDescent="0.3">
      <c r="A7904">
        <v>116333</v>
      </c>
      <c r="B7904" s="2">
        <v>44345.306741538741</v>
      </c>
      <c r="C7904">
        <v>19602</v>
      </c>
      <c r="D7904">
        <v>470762</v>
      </c>
      <c r="E7904">
        <v>7</v>
      </c>
      <c r="F7904" t="s">
        <v>60</v>
      </c>
    </row>
    <row r="7905" spans="1:6" x14ac:dyDescent="0.3">
      <c r="A7905">
        <v>202908</v>
      </c>
      <c r="B7905" s="2">
        <v>44369.876401294496</v>
      </c>
      <c r="C7905">
        <v>19602</v>
      </c>
      <c r="D7905">
        <v>349014</v>
      </c>
      <c r="E7905">
        <v>21</v>
      </c>
      <c r="F7905" t="s">
        <v>59</v>
      </c>
    </row>
    <row r="7906" spans="1:6" x14ac:dyDescent="0.3">
      <c r="A7906">
        <v>274546</v>
      </c>
      <c r="B7906" s="2">
        <v>44390.735624595465</v>
      </c>
      <c r="C7906">
        <v>19602</v>
      </c>
      <c r="D7906">
        <v>323760</v>
      </c>
      <c r="E7906">
        <v>17</v>
      </c>
      <c r="F7906" t="s">
        <v>59</v>
      </c>
    </row>
    <row r="7907" spans="1:6" x14ac:dyDescent="0.3">
      <c r="A7907">
        <v>286423</v>
      </c>
      <c r="B7907" s="2">
        <v>44394.406903286843</v>
      </c>
      <c r="C7907">
        <v>19602</v>
      </c>
      <c r="D7907">
        <v>153893</v>
      </c>
      <c r="E7907">
        <v>9</v>
      </c>
      <c r="F7907" t="s">
        <v>60</v>
      </c>
    </row>
    <row r="7908" spans="1:6" x14ac:dyDescent="0.3">
      <c r="A7908">
        <v>230143</v>
      </c>
      <c r="B7908" s="2">
        <v>44377.650666666661</v>
      </c>
      <c r="C7908">
        <v>19618</v>
      </c>
      <c r="D7908">
        <v>18748</v>
      </c>
      <c r="E7908">
        <v>15</v>
      </c>
      <c r="F7908" t="s">
        <v>59</v>
      </c>
    </row>
    <row r="7909" spans="1:6" x14ac:dyDescent="0.3">
      <c r="A7909">
        <v>242684</v>
      </c>
      <c r="B7909" s="2">
        <v>44380.895818770223</v>
      </c>
      <c r="C7909">
        <v>19618</v>
      </c>
      <c r="D7909">
        <v>62570</v>
      </c>
      <c r="E7909">
        <v>21</v>
      </c>
      <c r="F7909" t="s">
        <v>60</v>
      </c>
    </row>
    <row r="7910" spans="1:6" x14ac:dyDescent="0.3">
      <c r="A7910">
        <v>244670</v>
      </c>
      <c r="B7910" s="2">
        <v>44381.599702265368</v>
      </c>
      <c r="C7910">
        <v>19618</v>
      </c>
      <c r="D7910">
        <v>230507</v>
      </c>
      <c r="E7910">
        <v>14</v>
      </c>
      <c r="F7910" t="s">
        <v>59</v>
      </c>
    </row>
    <row r="7911" spans="1:6" x14ac:dyDescent="0.3">
      <c r="A7911">
        <v>262863</v>
      </c>
      <c r="B7911" s="2">
        <v>44387.609411003235</v>
      </c>
      <c r="C7911">
        <v>19618</v>
      </c>
      <c r="D7911">
        <v>411922</v>
      </c>
      <c r="E7911">
        <v>14</v>
      </c>
      <c r="F7911" t="s">
        <v>60</v>
      </c>
    </row>
    <row r="7912" spans="1:6" x14ac:dyDescent="0.3">
      <c r="A7912">
        <v>325432</v>
      </c>
      <c r="B7912" s="2">
        <v>44405.806822006467</v>
      </c>
      <c r="C7912">
        <v>19618</v>
      </c>
      <c r="D7912">
        <v>473323</v>
      </c>
      <c r="E7912">
        <v>19</v>
      </c>
      <c r="F7912" t="s">
        <v>59</v>
      </c>
    </row>
    <row r="7913" spans="1:6" x14ac:dyDescent="0.3">
      <c r="A7913">
        <v>329056</v>
      </c>
      <c r="B7913" s="2">
        <v>44407.403666666665</v>
      </c>
      <c r="C7913">
        <v>19618</v>
      </c>
      <c r="D7913">
        <v>450285</v>
      </c>
      <c r="E7913">
        <v>9</v>
      </c>
      <c r="F7913" t="s">
        <v>60</v>
      </c>
    </row>
    <row r="7914" spans="1:6" x14ac:dyDescent="0.3">
      <c r="A7914">
        <v>330485</v>
      </c>
      <c r="B7914" s="2">
        <v>44407.698407766991</v>
      </c>
      <c r="C7914">
        <v>19618</v>
      </c>
      <c r="D7914">
        <v>43842</v>
      </c>
      <c r="E7914">
        <v>16</v>
      </c>
      <c r="F7914" t="s">
        <v>60</v>
      </c>
    </row>
    <row r="7915" spans="1:6" x14ac:dyDescent="0.3">
      <c r="A7915">
        <v>341002</v>
      </c>
      <c r="B7915" s="2">
        <v>44409.732388349512</v>
      </c>
      <c r="C7915">
        <v>19618</v>
      </c>
      <c r="D7915">
        <v>97699</v>
      </c>
      <c r="E7915">
        <v>17</v>
      </c>
      <c r="F7915" t="s">
        <v>59</v>
      </c>
    </row>
    <row r="7916" spans="1:6" x14ac:dyDescent="0.3">
      <c r="A7916">
        <v>376006</v>
      </c>
      <c r="B7916" s="2">
        <v>44420.737242718445</v>
      </c>
      <c r="C7916">
        <v>19618</v>
      </c>
      <c r="D7916">
        <v>184941</v>
      </c>
      <c r="E7916">
        <v>17</v>
      </c>
      <c r="F7916" t="s">
        <v>59</v>
      </c>
    </row>
    <row r="7917" spans="1:6" x14ac:dyDescent="0.3">
      <c r="A7917">
        <v>400827</v>
      </c>
      <c r="B7917" s="2">
        <v>44428.682226537218</v>
      </c>
      <c r="C7917">
        <v>19618</v>
      </c>
      <c r="D7917">
        <v>179296</v>
      </c>
      <c r="E7917">
        <v>16</v>
      </c>
      <c r="F7917" t="s">
        <v>60</v>
      </c>
    </row>
    <row r="7918" spans="1:6" x14ac:dyDescent="0.3">
      <c r="A7918">
        <v>412244</v>
      </c>
      <c r="B7918" s="2">
        <v>44431.654718446596</v>
      </c>
      <c r="C7918">
        <v>19618</v>
      </c>
      <c r="D7918">
        <v>63666</v>
      </c>
      <c r="E7918">
        <v>15</v>
      </c>
      <c r="F7918" t="s">
        <v>59</v>
      </c>
    </row>
    <row r="7919" spans="1:6" x14ac:dyDescent="0.3">
      <c r="A7919">
        <v>28573</v>
      </c>
      <c r="B7919" s="2">
        <v>44312.64136893204</v>
      </c>
      <c r="C7919">
        <v>19625</v>
      </c>
      <c r="D7919">
        <v>381300</v>
      </c>
      <c r="E7919">
        <v>15</v>
      </c>
      <c r="F7919" t="s">
        <v>59</v>
      </c>
    </row>
    <row r="7920" spans="1:6" x14ac:dyDescent="0.3">
      <c r="A7920">
        <v>55483</v>
      </c>
      <c r="B7920" s="2">
        <v>44324.644605177993</v>
      </c>
      <c r="C7920">
        <v>19625</v>
      </c>
      <c r="D7920">
        <v>258219</v>
      </c>
      <c r="E7920">
        <v>15</v>
      </c>
      <c r="F7920" t="s">
        <v>60</v>
      </c>
    </row>
    <row r="7921" spans="1:6" x14ac:dyDescent="0.3">
      <c r="A7921">
        <v>58353</v>
      </c>
      <c r="B7921" s="2">
        <v>44325.604152103566</v>
      </c>
      <c r="C7921">
        <v>19625</v>
      </c>
      <c r="D7921">
        <v>243531</v>
      </c>
      <c r="E7921">
        <v>14</v>
      </c>
      <c r="F7921" t="s">
        <v>59</v>
      </c>
    </row>
    <row r="7922" spans="1:6" x14ac:dyDescent="0.3">
      <c r="A7922">
        <v>66019</v>
      </c>
      <c r="B7922" s="2">
        <v>44328.765964401297</v>
      </c>
      <c r="C7922">
        <v>19625</v>
      </c>
      <c r="D7922">
        <v>230507</v>
      </c>
      <c r="E7922">
        <v>18</v>
      </c>
      <c r="F7922" t="s">
        <v>59</v>
      </c>
    </row>
    <row r="7923" spans="1:6" x14ac:dyDescent="0.3">
      <c r="A7923">
        <v>71718</v>
      </c>
      <c r="B7923" s="2">
        <v>44330.869524271846</v>
      </c>
      <c r="C7923">
        <v>19625</v>
      </c>
      <c r="D7923">
        <v>230201</v>
      </c>
      <c r="E7923">
        <v>20</v>
      </c>
      <c r="F7923" t="s">
        <v>60</v>
      </c>
    </row>
    <row r="7924" spans="1:6" x14ac:dyDescent="0.3">
      <c r="A7924">
        <v>90627</v>
      </c>
      <c r="B7924" s="2">
        <v>44337.806333333334</v>
      </c>
      <c r="C7924">
        <v>19625</v>
      </c>
      <c r="D7924">
        <v>266896</v>
      </c>
      <c r="E7924">
        <v>19</v>
      </c>
      <c r="F7924" t="s">
        <v>60</v>
      </c>
    </row>
    <row r="7925" spans="1:6" x14ac:dyDescent="0.3">
      <c r="A7925">
        <v>130208</v>
      </c>
      <c r="B7925" s="2">
        <v>44348.843634304212</v>
      </c>
      <c r="C7925">
        <v>19625</v>
      </c>
      <c r="D7925">
        <v>128523</v>
      </c>
      <c r="E7925">
        <v>20</v>
      </c>
      <c r="F7925" t="s">
        <v>59</v>
      </c>
    </row>
    <row r="7926" spans="1:6" x14ac:dyDescent="0.3">
      <c r="A7926">
        <v>135492</v>
      </c>
      <c r="B7926" s="2">
        <v>44350.8873236246</v>
      </c>
      <c r="C7926">
        <v>19625</v>
      </c>
      <c r="D7926">
        <v>153893</v>
      </c>
      <c r="E7926">
        <v>21</v>
      </c>
      <c r="F7926" t="s">
        <v>59</v>
      </c>
    </row>
    <row r="7927" spans="1:6" x14ac:dyDescent="0.3">
      <c r="A7927">
        <v>170851</v>
      </c>
      <c r="B7927" s="2">
        <v>44360.644428846092</v>
      </c>
      <c r="C7927">
        <v>19625</v>
      </c>
      <c r="D7927">
        <v>347393</v>
      </c>
      <c r="E7927">
        <v>15</v>
      </c>
      <c r="F7927" t="s">
        <v>59</v>
      </c>
    </row>
    <row r="7928" spans="1:6" x14ac:dyDescent="0.3">
      <c r="A7928">
        <v>221023</v>
      </c>
      <c r="B7928" s="2">
        <v>44374.709330097088</v>
      </c>
      <c r="C7928">
        <v>19625</v>
      </c>
      <c r="D7928">
        <v>158978</v>
      </c>
      <c r="E7928">
        <v>17</v>
      </c>
      <c r="F7928" t="s">
        <v>59</v>
      </c>
    </row>
    <row r="7929" spans="1:6" x14ac:dyDescent="0.3">
      <c r="A7929">
        <v>222385</v>
      </c>
      <c r="B7929" s="2">
        <v>44374.911595469261</v>
      </c>
      <c r="C7929">
        <v>19625</v>
      </c>
      <c r="D7929">
        <v>328843</v>
      </c>
      <c r="E7929">
        <v>21</v>
      </c>
      <c r="F7929" t="s">
        <v>59</v>
      </c>
    </row>
    <row r="7930" spans="1:6" x14ac:dyDescent="0.3">
      <c r="A7930">
        <v>270744</v>
      </c>
      <c r="B7930" s="2">
        <v>44389.589588996765</v>
      </c>
      <c r="C7930">
        <v>19625</v>
      </c>
      <c r="D7930">
        <v>95024</v>
      </c>
      <c r="E7930">
        <v>14</v>
      </c>
      <c r="F7930" t="s">
        <v>59</v>
      </c>
    </row>
    <row r="7931" spans="1:6" x14ac:dyDescent="0.3">
      <c r="A7931">
        <v>342765</v>
      </c>
      <c r="B7931" s="2">
        <v>44410.377333333337</v>
      </c>
      <c r="C7931">
        <v>19625</v>
      </c>
      <c r="D7931">
        <v>409488</v>
      </c>
      <c r="E7931">
        <v>9</v>
      </c>
      <c r="F7931" t="s">
        <v>59</v>
      </c>
    </row>
    <row r="7932" spans="1:6" x14ac:dyDescent="0.3">
      <c r="A7932">
        <v>346200</v>
      </c>
      <c r="B7932" s="2">
        <v>44411.655932038841</v>
      </c>
      <c r="C7932">
        <v>19625</v>
      </c>
      <c r="D7932">
        <v>27486</v>
      </c>
      <c r="E7932">
        <v>15</v>
      </c>
      <c r="F7932" t="s">
        <v>59</v>
      </c>
    </row>
    <row r="7933" spans="1:6" x14ac:dyDescent="0.3">
      <c r="A7933">
        <v>355166</v>
      </c>
      <c r="B7933" s="2">
        <v>44414.680203883494</v>
      </c>
      <c r="C7933">
        <v>19625</v>
      </c>
      <c r="D7933">
        <v>459455</v>
      </c>
      <c r="E7933">
        <v>16</v>
      </c>
      <c r="F7933" t="s">
        <v>60</v>
      </c>
    </row>
    <row r="7934" spans="1:6" x14ac:dyDescent="0.3">
      <c r="A7934">
        <v>366193</v>
      </c>
      <c r="B7934" s="2">
        <v>44416.89865048544</v>
      </c>
      <c r="C7934">
        <v>19625</v>
      </c>
      <c r="D7934">
        <v>354126</v>
      </c>
      <c r="E7934">
        <v>21</v>
      </c>
      <c r="F7934" t="s">
        <v>59</v>
      </c>
    </row>
    <row r="7935" spans="1:6" x14ac:dyDescent="0.3">
      <c r="A7935">
        <v>119961</v>
      </c>
      <c r="B7935" s="2">
        <v>44345.846466019415</v>
      </c>
      <c r="C7935">
        <v>19626</v>
      </c>
      <c r="D7935">
        <v>347008</v>
      </c>
      <c r="E7935">
        <v>20</v>
      </c>
      <c r="F7935" t="s">
        <v>60</v>
      </c>
    </row>
    <row r="7936" spans="1:6" x14ac:dyDescent="0.3">
      <c r="A7936">
        <v>141883</v>
      </c>
      <c r="B7936" s="2">
        <v>44352.652291262137</v>
      </c>
      <c r="C7936">
        <v>19626</v>
      </c>
      <c r="D7936">
        <v>230507</v>
      </c>
      <c r="E7936">
        <v>15</v>
      </c>
      <c r="F7936" t="s">
        <v>60</v>
      </c>
    </row>
    <row r="7937" spans="1:6" x14ac:dyDescent="0.3">
      <c r="A7937">
        <v>146483</v>
      </c>
      <c r="B7937" s="2">
        <v>44353.742906148866</v>
      </c>
      <c r="C7937">
        <v>19626</v>
      </c>
      <c r="D7937">
        <v>330333</v>
      </c>
      <c r="E7937">
        <v>17</v>
      </c>
      <c r="F7937" t="s">
        <v>59</v>
      </c>
    </row>
    <row r="7938" spans="1:6" x14ac:dyDescent="0.3">
      <c r="A7938">
        <v>149409</v>
      </c>
      <c r="B7938" s="2">
        <v>44354.759087378639</v>
      </c>
      <c r="C7938">
        <v>19626</v>
      </c>
      <c r="D7938">
        <v>449373</v>
      </c>
      <c r="E7938">
        <v>18</v>
      </c>
      <c r="F7938" t="s">
        <v>59</v>
      </c>
    </row>
    <row r="7939" spans="1:6" x14ac:dyDescent="0.3">
      <c r="A7939">
        <v>220171</v>
      </c>
      <c r="B7939" s="2">
        <v>44374.600915857605</v>
      </c>
      <c r="C7939">
        <v>19642</v>
      </c>
      <c r="D7939">
        <v>139011</v>
      </c>
      <c r="E7939">
        <v>14</v>
      </c>
      <c r="F7939" t="s">
        <v>59</v>
      </c>
    </row>
    <row r="7940" spans="1:6" x14ac:dyDescent="0.3">
      <c r="A7940">
        <v>221659</v>
      </c>
      <c r="B7940" s="2">
        <v>44374.808035598711</v>
      </c>
      <c r="C7940">
        <v>19642</v>
      </c>
      <c r="D7940">
        <v>411922</v>
      </c>
      <c r="E7940">
        <v>19</v>
      </c>
      <c r="F7940" t="s">
        <v>59</v>
      </c>
    </row>
    <row r="7941" spans="1:6" x14ac:dyDescent="0.3">
      <c r="A7941">
        <v>222966</v>
      </c>
      <c r="B7941" s="2">
        <v>44375.054333333333</v>
      </c>
      <c r="C7941">
        <v>19642</v>
      </c>
      <c r="D7941">
        <v>376840</v>
      </c>
      <c r="E7941">
        <v>1</v>
      </c>
      <c r="F7941" t="s">
        <v>59</v>
      </c>
    </row>
    <row r="7942" spans="1:6" x14ac:dyDescent="0.3">
      <c r="A7942">
        <v>275162</v>
      </c>
      <c r="B7942" s="2">
        <v>44390.830689320392</v>
      </c>
      <c r="C7942">
        <v>19642</v>
      </c>
      <c r="D7942">
        <v>341081</v>
      </c>
      <c r="E7942">
        <v>19</v>
      </c>
      <c r="F7942" t="s">
        <v>59</v>
      </c>
    </row>
    <row r="7943" spans="1:6" x14ac:dyDescent="0.3">
      <c r="A7943">
        <v>4505</v>
      </c>
      <c r="B7943" s="2">
        <v>44290.618945890681</v>
      </c>
      <c r="C7943">
        <v>19658</v>
      </c>
      <c r="D7943">
        <v>230507</v>
      </c>
      <c r="E7943">
        <v>14</v>
      </c>
      <c r="F7943" t="s">
        <v>59</v>
      </c>
    </row>
    <row r="7944" spans="1:6" x14ac:dyDescent="0.3">
      <c r="A7944">
        <v>6375</v>
      </c>
      <c r="B7944" s="2">
        <v>44296.007469255659</v>
      </c>
      <c r="C7944">
        <v>19658</v>
      </c>
      <c r="D7944">
        <v>153893</v>
      </c>
      <c r="E7944">
        <v>0</v>
      </c>
      <c r="F7944" t="s">
        <v>60</v>
      </c>
    </row>
    <row r="7945" spans="1:6" x14ac:dyDescent="0.3">
      <c r="A7945">
        <v>30940</v>
      </c>
      <c r="B7945" s="2">
        <v>44313.945980582524</v>
      </c>
      <c r="C7945">
        <v>19658</v>
      </c>
      <c r="D7945">
        <v>394154</v>
      </c>
      <c r="E7945">
        <v>22</v>
      </c>
      <c r="F7945" t="s">
        <v>59</v>
      </c>
    </row>
    <row r="7946" spans="1:6" x14ac:dyDescent="0.3">
      <c r="A7946">
        <v>49615</v>
      </c>
      <c r="B7946" s="2">
        <v>44321.976724919092</v>
      </c>
      <c r="C7946">
        <v>19658</v>
      </c>
      <c r="D7946">
        <v>76405</v>
      </c>
      <c r="E7946">
        <v>23</v>
      </c>
      <c r="F7946" t="s">
        <v>59</v>
      </c>
    </row>
    <row r="7947" spans="1:6" x14ac:dyDescent="0.3">
      <c r="A7947">
        <v>52011</v>
      </c>
      <c r="B7947" s="2">
        <v>44323.504233009706</v>
      </c>
      <c r="C7947">
        <v>19658</v>
      </c>
      <c r="D7947">
        <v>394819</v>
      </c>
      <c r="E7947">
        <v>12</v>
      </c>
      <c r="F7947" t="s">
        <v>60</v>
      </c>
    </row>
    <row r="7948" spans="1:6" x14ac:dyDescent="0.3">
      <c r="A7948">
        <v>52742</v>
      </c>
      <c r="B7948" s="2">
        <v>44323.730770226532</v>
      </c>
      <c r="C7948">
        <v>19658</v>
      </c>
      <c r="D7948">
        <v>182191</v>
      </c>
      <c r="E7948">
        <v>17</v>
      </c>
      <c r="F7948" t="s">
        <v>60</v>
      </c>
    </row>
    <row r="7949" spans="1:6" x14ac:dyDescent="0.3">
      <c r="A7949">
        <v>58587</v>
      </c>
      <c r="B7949" s="2">
        <v>44325.645009708736</v>
      </c>
      <c r="C7949">
        <v>19658</v>
      </c>
      <c r="D7949">
        <v>463334</v>
      </c>
      <c r="E7949">
        <v>15</v>
      </c>
      <c r="F7949" t="s">
        <v>59</v>
      </c>
    </row>
    <row r="7950" spans="1:6" x14ac:dyDescent="0.3">
      <c r="A7950">
        <v>61473</v>
      </c>
      <c r="B7950" s="2">
        <v>44326.756660194173</v>
      </c>
      <c r="C7950">
        <v>19658</v>
      </c>
      <c r="D7950">
        <v>397</v>
      </c>
      <c r="E7950">
        <v>18</v>
      </c>
      <c r="F7950" t="s">
        <v>59</v>
      </c>
    </row>
    <row r="7951" spans="1:6" x14ac:dyDescent="0.3">
      <c r="A7951">
        <v>84344</v>
      </c>
      <c r="B7951" s="2">
        <v>44335.591611650481</v>
      </c>
      <c r="C7951">
        <v>19658</v>
      </c>
      <c r="D7951">
        <v>73643</v>
      </c>
      <c r="E7951">
        <v>14</v>
      </c>
      <c r="F7951" t="s">
        <v>59</v>
      </c>
    </row>
    <row r="7952" spans="1:6" x14ac:dyDescent="0.3">
      <c r="A7952">
        <v>98890</v>
      </c>
      <c r="B7952" s="2">
        <v>44339.696789644011</v>
      </c>
      <c r="C7952">
        <v>19658</v>
      </c>
      <c r="D7952">
        <v>87238</v>
      </c>
      <c r="E7952">
        <v>16</v>
      </c>
      <c r="F7952" t="s">
        <v>59</v>
      </c>
    </row>
    <row r="7953" spans="1:6" x14ac:dyDescent="0.3">
      <c r="A7953">
        <v>284246</v>
      </c>
      <c r="B7953" s="2">
        <v>44393.827048543688</v>
      </c>
      <c r="C7953">
        <v>19685</v>
      </c>
      <c r="D7953">
        <v>392434</v>
      </c>
      <c r="E7953">
        <v>19</v>
      </c>
      <c r="F7953" t="s">
        <v>60</v>
      </c>
    </row>
    <row r="7954" spans="1:6" x14ac:dyDescent="0.3">
      <c r="A7954">
        <v>25235</v>
      </c>
      <c r="B7954" s="2">
        <v>44310.890155339803</v>
      </c>
      <c r="C7954">
        <v>19689</v>
      </c>
      <c r="D7954">
        <v>55183</v>
      </c>
      <c r="E7954">
        <v>21</v>
      </c>
      <c r="F7954" t="s">
        <v>60</v>
      </c>
    </row>
    <row r="7955" spans="1:6" x14ac:dyDescent="0.3">
      <c r="A7955">
        <v>45551</v>
      </c>
      <c r="B7955" s="2">
        <v>44319.880446601943</v>
      </c>
      <c r="C7955">
        <v>19689</v>
      </c>
      <c r="D7955">
        <v>78899</v>
      </c>
      <c r="E7955">
        <v>21</v>
      </c>
      <c r="F7955" t="s">
        <v>59</v>
      </c>
    </row>
    <row r="7956" spans="1:6" x14ac:dyDescent="0.3">
      <c r="A7956">
        <v>66729</v>
      </c>
      <c r="B7956" s="2">
        <v>44328.932226537218</v>
      </c>
      <c r="C7956">
        <v>19689</v>
      </c>
      <c r="D7956">
        <v>380527</v>
      </c>
      <c r="E7956">
        <v>22</v>
      </c>
      <c r="F7956" t="s">
        <v>59</v>
      </c>
    </row>
    <row r="7957" spans="1:6" x14ac:dyDescent="0.3">
      <c r="A7957">
        <v>68893</v>
      </c>
      <c r="B7957" s="2">
        <v>44329.987242718445</v>
      </c>
      <c r="C7957">
        <v>19689</v>
      </c>
      <c r="D7957">
        <v>411922</v>
      </c>
      <c r="E7957">
        <v>23</v>
      </c>
      <c r="F7957" t="s">
        <v>59</v>
      </c>
    </row>
    <row r="7958" spans="1:6" x14ac:dyDescent="0.3">
      <c r="A7958">
        <v>70907</v>
      </c>
      <c r="B7958" s="2">
        <v>44330.744524271846</v>
      </c>
      <c r="C7958">
        <v>19689</v>
      </c>
      <c r="D7958">
        <v>153893</v>
      </c>
      <c r="E7958">
        <v>17</v>
      </c>
      <c r="F7958" t="s">
        <v>60</v>
      </c>
    </row>
    <row r="7959" spans="1:6" x14ac:dyDescent="0.3">
      <c r="A7959">
        <v>94503</v>
      </c>
      <c r="B7959" s="2">
        <v>44338.660381877024</v>
      </c>
      <c r="C7959">
        <v>19689</v>
      </c>
      <c r="D7959">
        <v>424994</v>
      </c>
      <c r="E7959">
        <v>15</v>
      </c>
      <c r="F7959" t="s">
        <v>60</v>
      </c>
    </row>
    <row r="7960" spans="1:6" x14ac:dyDescent="0.3">
      <c r="A7960">
        <v>118312</v>
      </c>
      <c r="B7960" s="2">
        <v>44345.671193578906</v>
      </c>
      <c r="C7960">
        <v>19689</v>
      </c>
      <c r="D7960">
        <v>154256</v>
      </c>
      <c r="E7960">
        <v>16</v>
      </c>
      <c r="F7960" t="s">
        <v>60</v>
      </c>
    </row>
    <row r="7961" spans="1:6" x14ac:dyDescent="0.3">
      <c r="A7961">
        <v>126591</v>
      </c>
      <c r="B7961" s="2">
        <v>44347.64420064725</v>
      </c>
      <c r="C7961">
        <v>19689</v>
      </c>
      <c r="D7961">
        <v>230507</v>
      </c>
      <c r="E7961">
        <v>15</v>
      </c>
      <c r="F7961" t="s">
        <v>59</v>
      </c>
    </row>
    <row r="7962" spans="1:6" x14ac:dyDescent="0.3">
      <c r="A7962">
        <v>143469</v>
      </c>
      <c r="B7962" s="2">
        <v>44352.88853721683</v>
      </c>
      <c r="C7962">
        <v>19689</v>
      </c>
      <c r="D7962">
        <v>439981</v>
      </c>
      <c r="E7962">
        <v>21</v>
      </c>
      <c r="F7962" t="s">
        <v>60</v>
      </c>
    </row>
    <row r="7963" spans="1:6" x14ac:dyDescent="0.3">
      <c r="A7963">
        <v>167254</v>
      </c>
      <c r="B7963" s="2">
        <v>44359.839999999997</v>
      </c>
      <c r="C7963">
        <v>19689</v>
      </c>
      <c r="D7963">
        <v>351192</v>
      </c>
      <c r="E7963">
        <v>20</v>
      </c>
      <c r="F7963" t="s">
        <v>60</v>
      </c>
    </row>
    <row r="7964" spans="1:6" x14ac:dyDescent="0.3">
      <c r="A7964">
        <v>4468</v>
      </c>
      <c r="B7964" s="2">
        <v>44290.510238959927</v>
      </c>
      <c r="C7964">
        <v>19746</v>
      </c>
      <c r="D7964">
        <v>188440</v>
      </c>
      <c r="E7964">
        <v>12</v>
      </c>
      <c r="F7964" t="s">
        <v>59</v>
      </c>
    </row>
    <row r="7965" spans="1:6" x14ac:dyDescent="0.3">
      <c r="A7965">
        <v>6637</v>
      </c>
      <c r="B7965" s="2">
        <v>44296.411999999997</v>
      </c>
      <c r="C7965">
        <v>19746</v>
      </c>
      <c r="D7965">
        <v>411922</v>
      </c>
      <c r="E7965">
        <v>9</v>
      </c>
      <c r="F7965" t="s">
        <v>60</v>
      </c>
    </row>
    <row r="7966" spans="1:6" x14ac:dyDescent="0.3">
      <c r="A7966">
        <v>7770</v>
      </c>
      <c r="B7966" s="2">
        <v>44297.722666666661</v>
      </c>
      <c r="C7966">
        <v>19746</v>
      </c>
      <c r="D7966">
        <v>406648</v>
      </c>
      <c r="E7966">
        <v>17</v>
      </c>
      <c r="F7966" t="s">
        <v>59</v>
      </c>
    </row>
    <row r="7967" spans="1:6" x14ac:dyDescent="0.3">
      <c r="A7967">
        <v>19399</v>
      </c>
      <c r="B7967" s="2">
        <v>44308.513941747573</v>
      </c>
      <c r="C7967">
        <v>19746</v>
      </c>
      <c r="D7967">
        <v>404226</v>
      </c>
      <c r="E7967">
        <v>12</v>
      </c>
      <c r="F7967" t="s">
        <v>59</v>
      </c>
    </row>
    <row r="7968" spans="1:6" x14ac:dyDescent="0.3">
      <c r="A7968">
        <v>24556</v>
      </c>
      <c r="B7968" s="2">
        <v>44310.76636893204</v>
      </c>
      <c r="C7968">
        <v>19746</v>
      </c>
      <c r="D7968">
        <v>349014</v>
      </c>
      <c r="E7968">
        <v>18</v>
      </c>
      <c r="F7968" t="s">
        <v>60</v>
      </c>
    </row>
    <row r="7969" spans="1:6" x14ac:dyDescent="0.3">
      <c r="A7969">
        <v>146288</v>
      </c>
      <c r="B7969" s="2">
        <v>44353.716207119738</v>
      </c>
      <c r="C7969">
        <v>19746</v>
      </c>
      <c r="D7969">
        <v>262099</v>
      </c>
      <c r="E7969">
        <v>17</v>
      </c>
      <c r="F7969" t="s">
        <v>59</v>
      </c>
    </row>
    <row r="7970" spans="1:6" x14ac:dyDescent="0.3">
      <c r="A7970">
        <v>168212</v>
      </c>
      <c r="B7970" s="2">
        <v>44360.032959990232</v>
      </c>
      <c r="C7970">
        <v>19746</v>
      </c>
      <c r="D7970">
        <v>98921</v>
      </c>
      <c r="E7970">
        <v>0</v>
      </c>
      <c r="F7970" t="s">
        <v>59</v>
      </c>
    </row>
    <row r="7971" spans="1:6" x14ac:dyDescent="0.3">
      <c r="A7971">
        <v>191703</v>
      </c>
      <c r="B7971" s="2">
        <v>44366.79873139158</v>
      </c>
      <c r="C7971">
        <v>19746</v>
      </c>
      <c r="D7971">
        <v>313862</v>
      </c>
      <c r="E7971">
        <v>19</v>
      </c>
      <c r="F7971" t="s">
        <v>60</v>
      </c>
    </row>
    <row r="7972" spans="1:6" x14ac:dyDescent="0.3">
      <c r="A7972">
        <v>195164</v>
      </c>
      <c r="B7972" s="2">
        <v>44367.67089967637</v>
      </c>
      <c r="C7972">
        <v>19746</v>
      </c>
      <c r="D7972">
        <v>249345</v>
      </c>
      <c r="E7972">
        <v>16</v>
      </c>
      <c r="F7972" t="s">
        <v>59</v>
      </c>
    </row>
    <row r="7973" spans="1:6" x14ac:dyDescent="0.3">
      <c r="A7973">
        <v>231828</v>
      </c>
      <c r="B7973" s="2">
        <v>44377.887728155336</v>
      </c>
      <c r="C7973">
        <v>19746</v>
      </c>
      <c r="D7973">
        <v>347393</v>
      </c>
      <c r="E7973">
        <v>21</v>
      </c>
      <c r="F7973" t="s">
        <v>59</v>
      </c>
    </row>
    <row r="7974" spans="1:6" x14ac:dyDescent="0.3">
      <c r="A7974">
        <v>233022</v>
      </c>
      <c r="B7974" s="2">
        <v>44378.643391585756</v>
      </c>
      <c r="C7974">
        <v>19746</v>
      </c>
      <c r="D7974">
        <v>347008</v>
      </c>
      <c r="E7974">
        <v>15</v>
      </c>
      <c r="F7974" t="s">
        <v>59</v>
      </c>
    </row>
    <row r="7975" spans="1:6" x14ac:dyDescent="0.3">
      <c r="A7975">
        <v>254305</v>
      </c>
      <c r="B7975" s="2">
        <v>44384.921708737864</v>
      </c>
      <c r="C7975">
        <v>19746</v>
      </c>
      <c r="D7975">
        <v>19525</v>
      </c>
      <c r="E7975">
        <v>22</v>
      </c>
      <c r="F7975" t="s">
        <v>59</v>
      </c>
    </row>
    <row r="7976" spans="1:6" x14ac:dyDescent="0.3">
      <c r="A7976">
        <v>261679</v>
      </c>
      <c r="B7976" s="2">
        <v>44387.306192205571</v>
      </c>
      <c r="C7976">
        <v>19746</v>
      </c>
      <c r="D7976">
        <v>471403</v>
      </c>
      <c r="E7976">
        <v>7</v>
      </c>
      <c r="F7976" t="s">
        <v>60</v>
      </c>
    </row>
    <row r="7977" spans="1:6" x14ac:dyDescent="0.3">
      <c r="A7977">
        <v>324085</v>
      </c>
      <c r="B7977" s="2">
        <v>44405.594847896435</v>
      </c>
      <c r="C7977">
        <v>19746</v>
      </c>
      <c r="D7977">
        <v>62570</v>
      </c>
      <c r="E7977">
        <v>14</v>
      </c>
      <c r="F7977" t="s">
        <v>59</v>
      </c>
    </row>
    <row r="7978" spans="1:6" x14ac:dyDescent="0.3">
      <c r="A7978">
        <v>334514</v>
      </c>
      <c r="B7978" s="2">
        <v>44408.527115695666</v>
      </c>
      <c r="C7978">
        <v>19746</v>
      </c>
      <c r="D7978">
        <v>227775</v>
      </c>
      <c r="E7978">
        <v>12</v>
      </c>
      <c r="F7978" t="s">
        <v>60</v>
      </c>
    </row>
    <row r="7979" spans="1:6" x14ac:dyDescent="0.3">
      <c r="A7979">
        <v>27646</v>
      </c>
      <c r="B7979" s="2">
        <v>44311.952757347331</v>
      </c>
      <c r="C7979">
        <v>19843</v>
      </c>
      <c r="D7979">
        <v>124253</v>
      </c>
      <c r="E7979">
        <v>22</v>
      </c>
      <c r="F7979" t="s">
        <v>59</v>
      </c>
    </row>
    <row r="7980" spans="1:6" x14ac:dyDescent="0.3">
      <c r="A7980">
        <v>46925</v>
      </c>
      <c r="B7980" s="2">
        <v>44320.717420711975</v>
      </c>
      <c r="C7980">
        <v>19843</v>
      </c>
      <c r="D7980">
        <v>118549</v>
      </c>
      <c r="E7980">
        <v>17</v>
      </c>
      <c r="F7980" t="s">
        <v>59</v>
      </c>
    </row>
    <row r="7981" spans="1:6" x14ac:dyDescent="0.3">
      <c r="A7981">
        <v>54128</v>
      </c>
      <c r="B7981" s="2">
        <v>44324.07528916288</v>
      </c>
      <c r="C7981">
        <v>19843</v>
      </c>
      <c r="D7981">
        <v>423572</v>
      </c>
      <c r="E7981">
        <v>1</v>
      </c>
      <c r="F7981" t="s">
        <v>60</v>
      </c>
    </row>
    <row r="7982" spans="1:6" x14ac:dyDescent="0.3">
      <c r="A7982">
        <v>56970</v>
      </c>
      <c r="B7982" s="2">
        <v>44324.939103559875</v>
      </c>
      <c r="C7982">
        <v>19843</v>
      </c>
      <c r="D7982">
        <v>97294</v>
      </c>
      <c r="E7982">
        <v>22</v>
      </c>
      <c r="F7982" t="s">
        <v>60</v>
      </c>
    </row>
    <row r="7983" spans="1:6" x14ac:dyDescent="0.3">
      <c r="A7983">
        <v>59474</v>
      </c>
      <c r="B7983" s="2">
        <v>44325.811271844665</v>
      </c>
      <c r="C7983">
        <v>19843</v>
      </c>
      <c r="D7983">
        <v>196571</v>
      </c>
      <c r="E7983">
        <v>19</v>
      </c>
      <c r="F7983" t="s">
        <v>59</v>
      </c>
    </row>
    <row r="7984" spans="1:6" x14ac:dyDescent="0.3">
      <c r="A7984">
        <v>77814</v>
      </c>
      <c r="B7984" s="2">
        <v>44332.680203883494</v>
      </c>
      <c r="C7984">
        <v>19843</v>
      </c>
      <c r="D7984">
        <v>254768</v>
      </c>
      <c r="E7984">
        <v>16</v>
      </c>
      <c r="F7984" t="s">
        <v>59</v>
      </c>
    </row>
    <row r="7985" spans="1:6" x14ac:dyDescent="0.3">
      <c r="A7985">
        <v>83986</v>
      </c>
      <c r="B7985" s="2">
        <v>44335.364333333338</v>
      </c>
      <c r="C7985">
        <v>19843</v>
      </c>
      <c r="D7985">
        <v>153893</v>
      </c>
      <c r="E7985">
        <v>8</v>
      </c>
      <c r="F7985" t="s">
        <v>59</v>
      </c>
    </row>
    <row r="7986" spans="1:6" x14ac:dyDescent="0.3">
      <c r="A7986">
        <v>111859</v>
      </c>
      <c r="B7986" s="2">
        <v>44344.52810032363</v>
      </c>
      <c r="C7986">
        <v>19843</v>
      </c>
      <c r="D7986">
        <v>347393</v>
      </c>
      <c r="E7986">
        <v>12</v>
      </c>
      <c r="F7986" t="s">
        <v>60</v>
      </c>
    </row>
    <row r="7987" spans="1:6" x14ac:dyDescent="0.3">
      <c r="A7987">
        <v>134220</v>
      </c>
      <c r="B7987" s="2">
        <v>44350.656333333332</v>
      </c>
      <c r="C7987">
        <v>19843</v>
      </c>
      <c r="D7987">
        <v>191608</v>
      </c>
      <c r="E7987">
        <v>15</v>
      </c>
      <c r="F7987" t="s">
        <v>59</v>
      </c>
    </row>
    <row r="7988" spans="1:6" x14ac:dyDescent="0.3">
      <c r="A7988">
        <v>144056</v>
      </c>
      <c r="B7988" s="2">
        <v>44353.016773462783</v>
      </c>
      <c r="C7988">
        <v>19843</v>
      </c>
      <c r="D7988">
        <v>394819</v>
      </c>
      <c r="E7988">
        <v>0</v>
      </c>
      <c r="F7988" t="s">
        <v>59</v>
      </c>
    </row>
    <row r="7989" spans="1:6" x14ac:dyDescent="0.3">
      <c r="A7989">
        <v>176385</v>
      </c>
      <c r="B7989" s="2">
        <v>44362.639750809067</v>
      </c>
      <c r="C7989">
        <v>19843</v>
      </c>
      <c r="D7989">
        <v>252661</v>
      </c>
      <c r="E7989">
        <v>15</v>
      </c>
      <c r="F7989" t="s">
        <v>59</v>
      </c>
    </row>
    <row r="7990" spans="1:6" x14ac:dyDescent="0.3">
      <c r="A7990">
        <v>212753</v>
      </c>
      <c r="B7990" s="2">
        <v>44372.80601294498</v>
      </c>
      <c r="C7990">
        <v>19844</v>
      </c>
      <c r="D7990">
        <v>325852</v>
      </c>
      <c r="E7990">
        <v>19</v>
      </c>
      <c r="F7990" t="s">
        <v>60</v>
      </c>
    </row>
    <row r="7991" spans="1:6" x14ac:dyDescent="0.3">
      <c r="A7991">
        <v>227249</v>
      </c>
      <c r="B7991" s="2">
        <v>44376.65714563107</v>
      </c>
      <c r="C7991">
        <v>19844</v>
      </c>
      <c r="D7991">
        <v>406793</v>
      </c>
      <c r="E7991">
        <v>15</v>
      </c>
      <c r="F7991" t="s">
        <v>59</v>
      </c>
    </row>
    <row r="7992" spans="1:6" x14ac:dyDescent="0.3">
      <c r="A7992">
        <v>234783</v>
      </c>
      <c r="B7992" s="2">
        <v>44378.987999999998</v>
      </c>
      <c r="C7992">
        <v>19844</v>
      </c>
      <c r="D7992">
        <v>118549</v>
      </c>
      <c r="E7992">
        <v>23</v>
      </c>
      <c r="F7992" t="s">
        <v>59</v>
      </c>
    </row>
    <row r="7993" spans="1:6" x14ac:dyDescent="0.3">
      <c r="A7993">
        <v>252008</v>
      </c>
      <c r="B7993" s="2">
        <v>44383.969443365699</v>
      </c>
      <c r="C7993">
        <v>19844</v>
      </c>
      <c r="D7993">
        <v>351192</v>
      </c>
      <c r="E7993">
        <v>23</v>
      </c>
      <c r="F7993" t="s">
        <v>59</v>
      </c>
    </row>
    <row r="7994" spans="1:6" x14ac:dyDescent="0.3">
      <c r="A7994">
        <v>259999</v>
      </c>
      <c r="B7994" s="2">
        <v>44386.844847896442</v>
      </c>
      <c r="C7994">
        <v>19844</v>
      </c>
      <c r="D7994">
        <v>248817</v>
      </c>
      <c r="E7994">
        <v>20</v>
      </c>
      <c r="F7994" t="s">
        <v>60</v>
      </c>
    </row>
    <row r="7995" spans="1:6" x14ac:dyDescent="0.3">
      <c r="A7995">
        <v>175773</v>
      </c>
      <c r="B7995" s="2">
        <v>44362.469847896442</v>
      </c>
      <c r="C7995">
        <v>19855</v>
      </c>
      <c r="D7995">
        <v>208672</v>
      </c>
      <c r="E7995">
        <v>11</v>
      </c>
      <c r="F7995" t="s">
        <v>59</v>
      </c>
    </row>
    <row r="7996" spans="1:6" x14ac:dyDescent="0.3">
      <c r="A7996">
        <v>202059</v>
      </c>
      <c r="B7996" s="2">
        <v>44369.722275080909</v>
      </c>
      <c r="C7996">
        <v>19855</v>
      </c>
      <c r="D7996">
        <v>471403</v>
      </c>
      <c r="E7996">
        <v>17</v>
      </c>
      <c r="F7996" t="s">
        <v>59</v>
      </c>
    </row>
    <row r="7997" spans="1:6" x14ac:dyDescent="0.3">
      <c r="A7997">
        <v>208632</v>
      </c>
      <c r="B7997" s="2">
        <v>44371.819333333333</v>
      </c>
      <c r="C7997">
        <v>19855</v>
      </c>
      <c r="D7997">
        <v>7084</v>
      </c>
      <c r="E7997">
        <v>19</v>
      </c>
      <c r="F7997" t="s">
        <v>59</v>
      </c>
    </row>
    <row r="7998" spans="1:6" x14ac:dyDescent="0.3">
      <c r="A7998">
        <v>4582</v>
      </c>
      <c r="B7998" s="2">
        <v>44290.895009708736</v>
      </c>
      <c r="C7998">
        <v>19869</v>
      </c>
      <c r="D7998">
        <v>160701</v>
      </c>
      <c r="E7998">
        <v>21</v>
      </c>
      <c r="F7998" t="s">
        <v>59</v>
      </c>
    </row>
    <row r="7999" spans="1:6" x14ac:dyDescent="0.3">
      <c r="A7999">
        <v>23722</v>
      </c>
      <c r="B7999" s="2">
        <v>44310.621546925569</v>
      </c>
      <c r="C7999">
        <v>19869</v>
      </c>
      <c r="D7999">
        <v>439981</v>
      </c>
      <c r="E7999">
        <v>14</v>
      </c>
      <c r="F7999" t="s">
        <v>60</v>
      </c>
    </row>
    <row r="8000" spans="1:6" x14ac:dyDescent="0.3">
      <c r="A8000">
        <v>21046</v>
      </c>
      <c r="B8000" s="2">
        <v>44309.701239482201</v>
      </c>
      <c r="C8000">
        <v>19883</v>
      </c>
      <c r="D8000">
        <v>156678</v>
      </c>
      <c r="E8000">
        <v>16</v>
      </c>
      <c r="F8000" t="s">
        <v>60</v>
      </c>
    </row>
    <row r="8001" spans="1:6" x14ac:dyDescent="0.3">
      <c r="A8001">
        <v>35861</v>
      </c>
      <c r="B8001" s="2">
        <v>44316.605770226539</v>
      </c>
      <c r="C8001">
        <v>19883</v>
      </c>
      <c r="D8001">
        <v>118079</v>
      </c>
      <c r="E8001">
        <v>14</v>
      </c>
      <c r="F8001" t="s">
        <v>60</v>
      </c>
    </row>
    <row r="8002" spans="1:6" x14ac:dyDescent="0.3">
      <c r="A8002">
        <v>54812</v>
      </c>
      <c r="B8002" s="2">
        <v>44324.458521035602</v>
      </c>
      <c r="C8002">
        <v>19883</v>
      </c>
      <c r="D8002">
        <v>179296</v>
      </c>
      <c r="E8002">
        <v>11</v>
      </c>
      <c r="F8002" t="s">
        <v>60</v>
      </c>
    </row>
    <row r="8003" spans="1:6" x14ac:dyDescent="0.3">
      <c r="A8003">
        <v>56432</v>
      </c>
      <c r="B8003" s="2">
        <v>44324.825834951458</v>
      </c>
      <c r="C8003">
        <v>19883</v>
      </c>
      <c r="D8003">
        <v>158978</v>
      </c>
      <c r="E8003">
        <v>19</v>
      </c>
      <c r="F8003" t="s">
        <v>60</v>
      </c>
    </row>
    <row r="8004" spans="1:6" x14ac:dyDescent="0.3">
      <c r="A8004">
        <v>99932</v>
      </c>
      <c r="B8004" s="2">
        <v>44339.88570550162</v>
      </c>
      <c r="C8004">
        <v>19883</v>
      </c>
      <c r="D8004">
        <v>25268</v>
      </c>
      <c r="E8004">
        <v>21</v>
      </c>
      <c r="F8004" t="s">
        <v>59</v>
      </c>
    </row>
    <row r="8005" spans="1:6" x14ac:dyDescent="0.3">
      <c r="A8005">
        <v>113769</v>
      </c>
      <c r="B8005" s="2">
        <v>44344.762728155343</v>
      </c>
      <c r="C8005">
        <v>19883</v>
      </c>
      <c r="D8005">
        <v>184629</v>
      </c>
      <c r="E8005">
        <v>18</v>
      </c>
      <c r="F8005" t="s">
        <v>60</v>
      </c>
    </row>
    <row r="8006" spans="1:6" x14ac:dyDescent="0.3">
      <c r="A8006">
        <v>157997</v>
      </c>
      <c r="B8006" s="2">
        <v>44357.749783171523</v>
      </c>
      <c r="C8006">
        <v>19883</v>
      </c>
      <c r="D8006">
        <v>102086</v>
      </c>
      <c r="E8006">
        <v>17</v>
      </c>
      <c r="F8006" t="s">
        <v>59</v>
      </c>
    </row>
    <row r="8007" spans="1:6" x14ac:dyDescent="0.3">
      <c r="A8007">
        <v>166834</v>
      </c>
      <c r="B8007" s="2">
        <v>44359.790236245957</v>
      </c>
      <c r="C8007">
        <v>19883</v>
      </c>
      <c r="D8007">
        <v>283642</v>
      </c>
      <c r="E8007">
        <v>18</v>
      </c>
      <c r="F8007" t="s">
        <v>60</v>
      </c>
    </row>
    <row r="8008" spans="1:6" x14ac:dyDescent="0.3">
      <c r="A8008">
        <v>200084</v>
      </c>
      <c r="B8008" s="2">
        <v>44368.963375404535</v>
      </c>
      <c r="C8008">
        <v>19883</v>
      </c>
      <c r="D8008">
        <v>123413</v>
      </c>
      <c r="E8008">
        <v>23</v>
      </c>
      <c r="F8008" t="s">
        <v>59</v>
      </c>
    </row>
    <row r="8009" spans="1:6" x14ac:dyDescent="0.3">
      <c r="A8009">
        <v>219996</v>
      </c>
      <c r="B8009" s="2">
        <v>44374.569048127691</v>
      </c>
      <c r="C8009">
        <v>19883</v>
      </c>
      <c r="D8009">
        <v>230507</v>
      </c>
      <c r="E8009">
        <v>13</v>
      </c>
      <c r="F8009" t="s">
        <v>59</v>
      </c>
    </row>
    <row r="8010" spans="1:6" x14ac:dyDescent="0.3">
      <c r="A8010">
        <v>257732</v>
      </c>
      <c r="B8010" s="2">
        <v>44386.562080906151</v>
      </c>
      <c r="C8010">
        <v>19883</v>
      </c>
      <c r="D8010">
        <v>55183</v>
      </c>
      <c r="E8010">
        <v>13</v>
      </c>
      <c r="F8010" t="s">
        <v>60</v>
      </c>
    </row>
    <row r="8011" spans="1:6" x14ac:dyDescent="0.3">
      <c r="A8011">
        <v>281703</v>
      </c>
      <c r="B8011" s="2">
        <v>44393.261333333336</v>
      </c>
      <c r="C8011">
        <v>19883</v>
      </c>
      <c r="D8011">
        <v>129210</v>
      </c>
      <c r="E8011">
        <v>6</v>
      </c>
      <c r="F8011" t="s">
        <v>60</v>
      </c>
    </row>
    <row r="8012" spans="1:6" x14ac:dyDescent="0.3">
      <c r="A8012">
        <v>290420</v>
      </c>
      <c r="B8012" s="2">
        <v>44395.304818872646</v>
      </c>
      <c r="C8012">
        <v>19883</v>
      </c>
      <c r="D8012">
        <v>381626</v>
      </c>
      <c r="E8012">
        <v>7</v>
      </c>
      <c r="F8012" t="s">
        <v>59</v>
      </c>
    </row>
    <row r="8013" spans="1:6" x14ac:dyDescent="0.3">
      <c r="A8013">
        <v>311905</v>
      </c>
      <c r="B8013" s="2">
        <v>44401.814508090618</v>
      </c>
      <c r="C8013">
        <v>19883</v>
      </c>
      <c r="D8013">
        <v>465525</v>
      </c>
      <c r="E8013">
        <v>19</v>
      </c>
      <c r="F8013" t="s">
        <v>60</v>
      </c>
    </row>
    <row r="8014" spans="1:6" x14ac:dyDescent="0.3">
      <c r="A8014">
        <v>314286</v>
      </c>
      <c r="B8014" s="2">
        <v>44402.477309488204</v>
      </c>
      <c r="C8014">
        <v>19883</v>
      </c>
      <c r="D8014">
        <v>154256</v>
      </c>
      <c r="E8014">
        <v>11</v>
      </c>
      <c r="F8014" t="s">
        <v>59</v>
      </c>
    </row>
    <row r="8015" spans="1:6" x14ac:dyDescent="0.3">
      <c r="A8015">
        <v>417947</v>
      </c>
      <c r="B8015" s="2">
        <v>44433.827453074438</v>
      </c>
      <c r="C8015">
        <v>19883</v>
      </c>
      <c r="D8015">
        <v>89186</v>
      </c>
      <c r="E8015">
        <v>19</v>
      </c>
      <c r="F8015" t="s">
        <v>59</v>
      </c>
    </row>
    <row r="8016" spans="1:6" x14ac:dyDescent="0.3">
      <c r="A8016">
        <v>20793</v>
      </c>
      <c r="B8016" s="2">
        <v>44309.188999999998</v>
      </c>
      <c r="C8016">
        <v>19902</v>
      </c>
      <c r="D8016">
        <v>182191</v>
      </c>
      <c r="E8016">
        <v>4</v>
      </c>
      <c r="F8016" t="s">
        <v>60</v>
      </c>
    </row>
    <row r="8017" spans="1:6" x14ac:dyDescent="0.3">
      <c r="A8017">
        <v>27697</v>
      </c>
      <c r="B8017" s="2">
        <v>44311.976000000002</v>
      </c>
      <c r="C8017">
        <v>19902</v>
      </c>
      <c r="D8017">
        <v>397</v>
      </c>
      <c r="E8017">
        <v>23</v>
      </c>
      <c r="F8017" t="s">
        <v>59</v>
      </c>
    </row>
    <row r="8018" spans="1:6" x14ac:dyDescent="0.3">
      <c r="A8018">
        <v>39939</v>
      </c>
      <c r="B8018" s="2">
        <v>44317.731579288025</v>
      </c>
      <c r="C8018">
        <v>19902</v>
      </c>
      <c r="D8018">
        <v>381626</v>
      </c>
      <c r="E8018">
        <v>17</v>
      </c>
      <c r="F8018" t="s">
        <v>60</v>
      </c>
    </row>
    <row r="8019" spans="1:6" x14ac:dyDescent="0.3">
      <c r="A8019">
        <v>50235</v>
      </c>
      <c r="B8019" s="2">
        <v>44322.595656957928</v>
      </c>
      <c r="C8019">
        <v>19902</v>
      </c>
      <c r="D8019">
        <v>433247</v>
      </c>
      <c r="E8019">
        <v>14</v>
      </c>
      <c r="F8019" t="s">
        <v>59</v>
      </c>
    </row>
    <row r="8020" spans="1:6" x14ac:dyDescent="0.3">
      <c r="A8020">
        <v>53671</v>
      </c>
      <c r="B8020" s="2">
        <v>44323.91280906149</v>
      </c>
      <c r="C8020">
        <v>19902</v>
      </c>
      <c r="D8020">
        <v>470762</v>
      </c>
      <c r="E8020">
        <v>21</v>
      </c>
      <c r="F8020" t="s">
        <v>60</v>
      </c>
    </row>
    <row r="8021" spans="1:6" x14ac:dyDescent="0.3">
      <c r="A8021">
        <v>70803</v>
      </c>
      <c r="B8021" s="2">
        <v>44330.728343042072</v>
      </c>
      <c r="C8021">
        <v>19902</v>
      </c>
      <c r="D8021">
        <v>294042</v>
      </c>
      <c r="E8021">
        <v>17</v>
      </c>
      <c r="F8021" t="s">
        <v>60</v>
      </c>
    </row>
    <row r="8022" spans="1:6" x14ac:dyDescent="0.3">
      <c r="A8022">
        <v>123896</v>
      </c>
      <c r="B8022" s="2">
        <v>44346.765559870553</v>
      </c>
      <c r="C8022">
        <v>19902</v>
      </c>
      <c r="D8022">
        <v>250679</v>
      </c>
      <c r="E8022">
        <v>18</v>
      </c>
      <c r="F8022" t="s">
        <v>59</v>
      </c>
    </row>
    <row r="8023" spans="1:6" x14ac:dyDescent="0.3">
      <c r="A8023">
        <v>124969</v>
      </c>
      <c r="B8023" s="2">
        <v>44346.903100323623</v>
      </c>
      <c r="C8023">
        <v>19902</v>
      </c>
      <c r="D8023">
        <v>158978</v>
      </c>
      <c r="E8023">
        <v>21</v>
      </c>
      <c r="F8023" t="s">
        <v>59</v>
      </c>
    </row>
    <row r="8024" spans="1:6" x14ac:dyDescent="0.3">
      <c r="A8024">
        <v>135533</v>
      </c>
      <c r="B8024" s="2">
        <v>44350.89824595469</v>
      </c>
      <c r="C8024">
        <v>19902</v>
      </c>
      <c r="D8024">
        <v>98436</v>
      </c>
      <c r="E8024">
        <v>21</v>
      </c>
      <c r="F8024" t="s">
        <v>59</v>
      </c>
    </row>
    <row r="8025" spans="1:6" x14ac:dyDescent="0.3">
      <c r="A8025">
        <v>138314</v>
      </c>
      <c r="B8025" s="2">
        <v>44351.755851132686</v>
      </c>
      <c r="C8025">
        <v>19902</v>
      </c>
      <c r="D8025">
        <v>453695</v>
      </c>
      <c r="E8025">
        <v>18</v>
      </c>
      <c r="F8025" t="s">
        <v>60</v>
      </c>
    </row>
    <row r="8026" spans="1:6" x14ac:dyDescent="0.3">
      <c r="A8026">
        <v>168243</v>
      </c>
      <c r="B8026" s="2">
        <v>44360.04385509812</v>
      </c>
      <c r="C8026">
        <v>19902</v>
      </c>
      <c r="D8026">
        <v>262755</v>
      </c>
      <c r="E8026">
        <v>1</v>
      </c>
      <c r="F8026" t="s">
        <v>59</v>
      </c>
    </row>
    <row r="8027" spans="1:6" x14ac:dyDescent="0.3">
      <c r="A8027">
        <v>187342</v>
      </c>
      <c r="B8027" s="2">
        <v>44365.854556634302</v>
      </c>
      <c r="C8027">
        <v>19902</v>
      </c>
      <c r="D8027">
        <v>9427</v>
      </c>
      <c r="E8027">
        <v>20</v>
      </c>
      <c r="F8027" t="s">
        <v>60</v>
      </c>
    </row>
    <row r="8028" spans="1:6" x14ac:dyDescent="0.3">
      <c r="A8028">
        <v>275867</v>
      </c>
      <c r="B8028" s="2">
        <v>44391.092420711975</v>
      </c>
      <c r="C8028">
        <v>19902</v>
      </c>
      <c r="D8028">
        <v>227775</v>
      </c>
      <c r="E8028">
        <v>2</v>
      </c>
      <c r="F8028" t="s">
        <v>59</v>
      </c>
    </row>
    <row r="8029" spans="1:6" x14ac:dyDescent="0.3">
      <c r="A8029">
        <v>322845</v>
      </c>
      <c r="B8029" s="2">
        <v>44404.907954692557</v>
      </c>
      <c r="C8029">
        <v>19902</v>
      </c>
      <c r="D8029">
        <v>347393</v>
      </c>
      <c r="E8029">
        <v>21</v>
      </c>
      <c r="F8029" t="s">
        <v>59</v>
      </c>
    </row>
    <row r="8030" spans="1:6" x14ac:dyDescent="0.3">
      <c r="A8030">
        <v>218540</v>
      </c>
      <c r="B8030" s="2">
        <v>44374.080284789641</v>
      </c>
      <c r="C8030">
        <v>19938</v>
      </c>
      <c r="D8030">
        <v>118549</v>
      </c>
      <c r="E8030">
        <v>1</v>
      </c>
      <c r="F8030" t="s">
        <v>59</v>
      </c>
    </row>
    <row r="8031" spans="1:6" x14ac:dyDescent="0.3">
      <c r="A8031">
        <v>238753</v>
      </c>
      <c r="B8031" s="2">
        <v>44380.104556634302</v>
      </c>
      <c r="C8031">
        <v>19938</v>
      </c>
      <c r="D8031">
        <v>231678</v>
      </c>
      <c r="E8031">
        <v>2</v>
      </c>
      <c r="F8031" t="s">
        <v>60</v>
      </c>
    </row>
    <row r="8032" spans="1:6" x14ac:dyDescent="0.3">
      <c r="A8032">
        <v>259725</v>
      </c>
      <c r="B8032" s="2">
        <v>44386.814912621361</v>
      </c>
      <c r="C8032">
        <v>19938</v>
      </c>
      <c r="D8032">
        <v>4722</v>
      </c>
      <c r="E8032">
        <v>19</v>
      </c>
      <c r="F8032" t="s">
        <v>60</v>
      </c>
    </row>
    <row r="8033" spans="1:6" x14ac:dyDescent="0.3">
      <c r="A8033">
        <v>292387</v>
      </c>
      <c r="B8033" s="2">
        <v>44395.801967637541</v>
      </c>
      <c r="C8033">
        <v>19938</v>
      </c>
      <c r="D8033">
        <v>78687</v>
      </c>
      <c r="E8033">
        <v>19</v>
      </c>
      <c r="F8033" t="s">
        <v>59</v>
      </c>
    </row>
    <row r="8034" spans="1:6" x14ac:dyDescent="0.3">
      <c r="A8034">
        <v>318092</v>
      </c>
      <c r="B8034" s="2">
        <v>44403.536</v>
      </c>
      <c r="C8034">
        <v>19938</v>
      </c>
      <c r="D8034">
        <v>137670</v>
      </c>
      <c r="E8034">
        <v>12</v>
      </c>
      <c r="F8034" t="s">
        <v>59</v>
      </c>
    </row>
    <row r="8035" spans="1:6" x14ac:dyDescent="0.3">
      <c r="A8035">
        <v>338463</v>
      </c>
      <c r="B8035" s="2">
        <v>44409.15665150914</v>
      </c>
      <c r="C8035">
        <v>19938</v>
      </c>
      <c r="D8035">
        <v>319518</v>
      </c>
      <c r="E8035">
        <v>3</v>
      </c>
      <c r="F8035" t="s">
        <v>59</v>
      </c>
    </row>
    <row r="8036" spans="1:6" x14ac:dyDescent="0.3">
      <c r="A8036">
        <v>357772</v>
      </c>
      <c r="B8036" s="2">
        <v>44415.102938511329</v>
      </c>
      <c r="C8036">
        <v>19938</v>
      </c>
      <c r="D8036">
        <v>158978</v>
      </c>
      <c r="E8036">
        <v>2</v>
      </c>
      <c r="F8036" t="s">
        <v>60</v>
      </c>
    </row>
    <row r="8037" spans="1:6" x14ac:dyDescent="0.3">
      <c r="A8037">
        <v>384941</v>
      </c>
      <c r="B8037" s="2">
        <v>44422.908763754043</v>
      </c>
      <c r="C8037">
        <v>19938</v>
      </c>
      <c r="D8037">
        <v>242135</v>
      </c>
      <c r="E8037">
        <v>21</v>
      </c>
      <c r="F8037" t="s">
        <v>60</v>
      </c>
    </row>
    <row r="8038" spans="1:6" x14ac:dyDescent="0.3">
      <c r="A8038">
        <v>393913</v>
      </c>
      <c r="B8038" s="2">
        <v>44426.030122977347</v>
      </c>
      <c r="C8038">
        <v>19938</v>
      </c>
      <c r="D8038">
        <v>154256</v>
      </c>
      <c r="E8038">
        <v>0</v>
      </c>
      <c r="F8038" t="s">
        <v>59</v>
      </c>
    </row>
    <row r="8039" spans="1:6" x14ac:dyDescent="0.3">
      <c r="A8039">
        <v>413979</v>
      </c>
      <c r="B8039" s="2">
        <v>44432.196789644011</v>
      </c>
      <c r="C8039">
        <v>19938</v>
      </c>
      <c r="D8039">
        <v>78646</v>
      </c>
      <c r="E8039">
        <v>4</v>
      </c>
      <c r="F8039" t="s">
        <v>59</v>
      </c>
    </row>
    <row r="8040" spans="1:6" x14ac:dyDescent="0.3">
      <c r="A8040">
        <v>222755</v>
      </c>
      <c r="B8040" s="2">
        <v>44374.966611650489</v>
      </c>
      <c r="C8040">
        <v>19940</v>
      </c>
      <c r="D8040">
        <v>349014</v>
      </c>
      <c r="E8040">
        <v>23</v>
      </c>
      <c r="F8040" t="s">
        <v>59</v>
      </c>
    </row>
    <row r="8041" spans="1:6" x14ac:dyDescent="0.3">
      <c r="A8041">
        <v>291538</v>
      </c>
      <c r="B8041" s="2">
        <v>44395.698003236248</v>
      </c>
      <c r="C8041">
        <v>19940</v>
      </c>
      <c r="D8041">
        <v>401297</v>
      </c>
      <c r="E8041">
        <v>16</v>
      </c>
      <c r="F8041" t="s">
        <v>59</v>
      </c>
    </row>
    <row r="8042" spans="1:6" x14ac:dyDescent="0.3">
      <c r="A8042">
        <v>298540</v>
      </c>
      <c r="B8042" s="2">
        <v>44397.931012944988</v>
      </c>
      <c r="C8042">
        <v>19940</v>
      </c>
      <c r="D8042">
        <v>191893</v>
      </c>
      <c r="E8042">
        <v>22</v>
      </c>
      <c r="F8042" t="s">
        <v>59</v>
      </c>
    </row>
    <row r="8043" spans="1:6" x14ac:dyDescent="0.3">
      <c r="A8043">
        <v>373171</v>
      </c>
      <c r="B8043" s="2">
        <v>44419.706093851135</v>
      </c>
      <c r="C8043">
        <v>19940</v>
      </c>
      <c r="D8043">
        <v>347008</v>
      </c>
      <c r="E8043">
        <v>16</v>
      </c>
      <c r="F8043" t="s">
        <v>59</v>
      </c>
    </row>
    <row r="8044" spans="1:6" x14ac:dyDescent="0.3">
      <c r="A8044">
        <v>402021</v>
      </c>
      <c r="B8044" s="2">
        <v>44428.798326860844</v>
      </c>
      <c r="C8044">
        <v>19940</v>
      </c>
      <c r="D8044">
        <v>185131</v>
      </c>
      <c r="E8044">
        <v>19</v>
      </c>
      <c r="F8044" t="s">
        <v>60</v>
      </c>
    </row>
    <row r="8045" spans="1:6" x14ac:dyDescent="0.3">
      <c r="A8045">
        <v>111017</v>
      </c>
      <c r="B8045" s="2">
        <v>44344.046000000002</v>
      </c>
      <c r="C8045">
        <v>20000</v>
      </c>
      <c r="D8045">
        <v>158978</v>
      </c>
      <c r="E8045">
        <v>1</v>
      </c>
      <c r="F8045" t="s">
        <v>60</v>
      </c>
    </row>
    <row r="8046" spans="1:6" x14ac:dyDescent="0.3">
      <c r="A8046">
        <v>121690</v>
      </c>
      <c r="B8046" s="2">
        <v>44346.333689382613</v>
      </c>
      <c r="C8046">
        <v>20000</v>
      </c>
      <c r="D8046">
        <v>411922</v>
      </c>
      <c r="E8046">
        <v>8</v>
      </c>
      <c r="F8046" t="s">
        <v>59</v>
      </c>
    </row>
    <row r="8047" spans="1:6" x14ac:dyDescent="0.3">
      <c r="A8047">
        <v>132223</v>
      </c>
      <c r="B8047" s="2">
        <v>44349.802776699027</v>
      </c>
      <c r="C8047">
        <v>20000</v>
      </c>
      <c r="D8047">
        <v>63666</v>
      </c>
      <c r="E8047">
        <v>19</v>
      </c>
      <c r="F8047" t="s">
        <v>59</v>
      </c>
    </row>
    <row r="8048" spans="1:6" x14ac:dyDescent="0.3">
      <c r="A8048">
        <v>167520</v>
      </c>
      <c r="B8048" s="2">
        <v>44359.878828478963</v>
      </c>
      <c r="C8048">
        <v>20000</v>
      </c>
      <c r="D8048">
        <v>43842</v>
      </c>
      <c r="E8048">
        <v>21</v>
      </c>
      <c r="F8048" t="s">
        <v>60</v>
      </c>
    </row>
    <row r="8049" spans="1:6" x14ac:dyDescent="0.3">
      <c r="A8049">
        <v>206710</v>
      </c>
      <c r="B8049" s="2">
        <v>44371.334000000003</v>
      </c>
      <c r="C8049">
        <v>20000</v>
      </c>
      <c r="D8049">
        <v>201884</v>
      </c>
      <c r="E8049">
        <v>8</v>
      </c>
      <c r="F8049" t="s">
        <v>59</v>
      </c>
    </row>
    <row r="8050" spans="1:6" x14ac:dyDescent="0.3">
      <c r="A8050">
        <v>210740</v>
      </c>
      <c r="B8050" s="2">
        <v>44372.589184466022</v>
      </c>
      <c r="C8050">
        <v>20000</v>
      </c>
      <c r="D8050">
        <v>421608</v>
      </c>
      <c r="E8050">
        <v>14</v>
      </c>
      <c r="F8050" t="s">
        <v>60</v>
      </c>
    </row>
    <row r="8051" spans="1:6" x14ac:dyDescent="0.3">
      <c r="A8051">
        <v>240396</v>
      </c>
      <c r="B8051" s="2">
        <v>44380.608601941749</v>
      </c>
      <c r="C8051">
        <v>20000</v>
      </c>
      <c r="D8051">
        <v>230507</v>
      </c>
      <c r="E8051">
        <v>14</v>
      </c>
      <c r="F8051" t="s">
        <v>60</v>
      </c>
    </row>
    <row r="8052" spans="1:6" x14ac:dyDescent="0.3">
      <c r="A8052">
        <v>303478</v>
      </c>
      <c r="B8052" s="2">
        <v>44399.725106796119</v>
      </c>
      <c r="C8052">
        <v>20000</v>
      </c>
      <c r="D8052">
        <v>381626</v>
      </c>
      <c r="E8052">
        <v>17</v>
      </c>
      <c r="F8052" t="s">
        <v>59</v>
      </c>
    </row>
    <row r="8053" spans="1:6" x14ac:dyDescent="0.3">
      <c r="A8053">
        <v>317385</v>
      </c>
      <c r="B8053" s="2">
        <v>44402.992187261574</v>
      </c>
      <c r="C8053">
        <v>20000</v>
      </c>
      <c r="D8053">
        <v>54852</v>
      </c>
      <c r="E8053">
        <v>23</v>
      </c>
      <c r="F8053" t="s">
        <v>59</v>
      </c>
    </row>
    <row r="8054" spans="1:6" x14ac:dyDescent="0.3">
      <c r="A8054">
        <v>320439</v>
      </c>
      <c r="B8054" s="2">
        <v>44403.953262135925</v>
      </c>
      <c r="C8054">
        <v>20000</v>
      </c>
      <c r="D8054">
        <v>333889</v>
      </c>
      <c r="E8054">
        <v>22</v>
      </c>
      <c r="F8054" t="s">
        <v>59</v>
      </c>
    </row>
    <row r="8055" spans="1:6" x14ac:dyDescent="0.3">
      <c r="A8055">
        <v>321443</v>
      </c>
      <c r="B8055" s="2">
        <v>44404.674944983817</v>
      </c>
      <c r="C8055">
        <v>20000</v>
      </c>
      <c r="D8055">
        <v>351192</v>
      </c>
      <c r="E8055">
        <v>16</v>
      </c>
      <c r="F8055" t="s">
        <v>59</v>
      </c>
    </row>
    <row r="8056" spans="1:6" x14ac:dyDescent="0.3">
      <c r="A8056">
        <v>352500</v>
      </c>
      <c r="B8056" s="2">
        <v>44413.810867313914</v>
      </c>
      <c r="C8056">
        <v>20000</v>
      </c>
      <c r="D8056">
        <v>472712</v>
      </c>
      <c r="E8056">
        <v>19</v>
      </c>
      <c r="F8056" t="s">
        <v>59</v>
      </c>
    </row>
    <row r="8057" spans="1:6" x14ac:dyDescent="0.3">
      <c r="A8057">
        <v>365824</v>
      </c>
      <c r="B8057" s="2">
        <v>44416.835108493302</v>
      </c>
      <c r="C8057">
        <v>20000</v>
      </c>
      <c r="D8057">
        <v>347008</v>
      </c>
      <c r="E8057">
        <v>20</v>
      </c>
      <c r="F8057" t="s">
        <v>59</v>
      </c>
    </row>
    <row r="8058" spans="1:6" x14ac:dyDescent="0.3">
      <c r="A8058">
        <v>35875</v>
      </c>
      <c r="B8058" s="2">
        <v>44316.607792880255</v>
      </c>
      <c r="C8058">
        <v>20052</v>
      </c>
      <c r="D8058">
        <v>130721</v>
      </c>
      <c r="E8058">
        <v>14</v>
      </c>
      <c r="F8058" t="s">
        <v>60</v>
      </c>
    </row>
    <row r="8059" spans="1:6" x14ac:dyDescent="0.3">
      <c r="A8059">
        <v>39818</v>
      </c>
      <c r="B8059" s="2">
        <v>44317.711352750805</v>
      </c>
      <c r="C8059">
        <v>20052</v>
      </c>
      <c r="D8059">
        <v>230507</v>
      </c>
      <c r="E8059">
        <v>17</v>
      </c>
      <c r="F8059" t="s">
        <v>60</v>
      </c>
    </row>
    <row r="8060" spans="1:6" x14ac:dyDescent="0.3">
      <c r="A8060">
        <v>44468</v>
      </c>
      <c r="B8060" s="2">
        <v>44319.609411003235</v>
      </c>
      <c r="C8060">
        <v>20052</v>
      </c>
      <c r="D8060">
        <v>153893</v>
      </c>
      <c r="E8060">
        <v>14</v>
      </c>
      <c r="F8060" t="s">
        <v>59</v>
      </c>
    </row>
    <row r="8061" spans="1:6" x14ac:dyDescent="0.3">
      <c r="A8061">
        <v>52554</v>
      </c>
      <c r="B8061" s="2">
        <v>44323.703262135918</v>
      </c>
      <c r="C8061">
        <v>20052</v>
      </c>
      <c r="D8061">
        <v>182191</v>
      </c>
      <c r="E8061">
        <v>16</v>
      </c>
      <c r="F8061" t="s">
        <v>60</v>
      </c>
    </row>
    <row r="8062" spans="1:6" x14ac:dyDescent="0.3">
      <c r="A8062">
        <v>53714</v>
      </c>
      <c r="B8062" s="2">
        <v>44323.924944983817</v>
      </c>
      <c r="C8062">
        <v>20052</v>
      </c>
      <c r="D8062">
        <v>81226</v>
      </c>
      <c r="E8062">
        <v>22</v>
      </c>
      <c r="F8062" t="s">
        <v>60</v>
      </c>
    </row>
    <row r="8063" spans="1:6" x14ac:dyDescent="0.3">
      <c r="A8063">
        <v>82739</v>
      </c>
      <c r="B8063" s="2">
        <v>44334.703262135918</v>
      </c>
      <c r="C8063">
        <v>20052</v>
      </c>
      <c r="D8063">
        <v>202865</v>
      </c>
      <c r="E8063">
        <v>16</v>
      </c>
      <c r="F8063" t="s">
        <v>59</v>
      </c>
    </row>
    <row r="8064" spans="1:6" x14ac:dyDescent="0.3">
      <c r="A8064">
        <v>139066</v>
      </c>
      <c r="B8064" s="2">
        <v>44351.845656957928</v>
      </c>
      <c r="C8064">
        <v>20052</v>
      </c>
      <c r="D8064">
        <v>21407</v>
      </c>
      <c r="E8064">
        <v>20</v>
      </c>
      <c r="F8064" t="s">
        <v>60</v>
      </c>
    </row>
    <row r="8065" spans="1:6" x14ac:dyDescent="0.3">
      <c r="A8065">
        <v>168351</v>
      </c>
      <c r="B8065" s="2">
        <v>44360.075666666664</v>
      </c>
      <c r="C8065">
        <v>20052</v>
      </c>
      <c r="D8065">
        <v>158978</v>
      </c>
      <c r="E8065">
        <v>1</v>
      </c>
      <c r="F8065" t="s">
        <v>59</v>
      </c>
    </row>
    <row r="8066" spans="1:6" x14ac:dyDescent="0.3">
      <c r="A8066">
        <v>172092</v>
      </c>
      <c r="B8066" s="2">
        <v>44360.810876796779</v>
      </c>
      <c r="C8066">
        <v>20052</v>
      </c>
      <c r="D8066">
        <v>118549</v>
      </c>
      <c r="E8066">
        <v>19</v>
      </c>
      <c r="F8066" t="s">
        <v>59</v>
      </c>
    </row>
    <row r="8067" spans="1:6" x14ac:dyDescent="0.3">
      <c r="A8067">
        <v>186607</v>
      </c>
      <c r="B8067" s="2">
        <v>44365.76636893204</v>
      </c>
      <c r="C8067">
        <v>20052</v>
      </c>
      <c r="D8067">
        <v>43623</v>
      </c>
      <c r="E8067">
        <v>18</v>
      </c>
      <c r="F8067" t="s">
        <v>60</v>
      </c>
    </row>
    <row r="8068" spans="1:6" x14ac:dyDescent="0.3">
      <c r="A8068">
        <v>197978</v>
      </c>
      <c r="B8068" s="2">
        <v>44368.575430420708</v>
      </c>
      <c r="C8068">
        <v>20052</v>
      </c>
      <c r="D8068">
        <v>180863</v>
      </c>
      <c r="E8068">
        <v>13</v>
      </c>
      <c r="F8068" t="s">
        <v>59</v>
      </c>
    </row>
    <row r="8069" spans="1:6" x14ac:dyDescent="0.3">
      <c r="A8069">
        <v>237187</v>
      </c>
      <c r="B8069" s="2">
        <v>44379.78902265372</v>
      </c>
      <c r="C8069">
        <v>20052</v>
      </c>
      <c r="D8069">
        <v>345906</v>
      </c>
      <c r="E8069">
        <v>18</v>
      </c>
      <c r="F8069" t="s">
        <v>60</v>
      </c>
    </row>
    <row r="8070" spans="1:6" x14ac:dyDescent="0.3">
      <c r="A8070">
        <v>255286</v>
      </c>
      <c r="B8070" s="2">
        <v>44385.67089967637</v>
      </c>
      <c r="C8070">
        <v>20052</v>
      </c>
      <c r="D8070">
        <v>458519</v>
      </c>
      <c r="E8070">
        <v>16</v>
      </c>
      <c r="F8070" t="s">
        <v>59</v>
      </c>
    </row>
    <row r="8071" spans="1:6" x14ac:dyDescent="0.3">
      <c r="A8071">
        <v>260130</v>
      </c>
      <c r="B8071" s="2">
        <v>44386.861838187702</v>
      </c>
      <c r="C8071">
        <v>20052</v>
      </c>
      <c r="D8071">
        <v>345147</v>
      </c>
      <c r="E8071">
        <v>20</v>
      </c>
      <c r="F8071" t="s">
        <v>60</v>
      </c>
    </row>
    <row r="8072" spans="1:6" x14ac:dyDescent="0.3">
      <c r="A8072">
        <v>272575</v>
      </c>
      <c r="B8072" s="2">
        <v>44389.901666666665</v>
      </c>
      <c r="C8072">
        <v>20052</v>
      </c>
      <c r="D8072">
        <v>48813</v>
      </c>
      <c r="E8072">
        <v>21</v>
      </c>
      <c r="F8072" t="s">
        <v>59</v>
      </c>
    </row>
    <row r="8073" spans="1:6" x14ac:dyDescent="0.3">
      <c r="A8073">
        <v>290118</v>
      </c>
      <c r="B8073" s="2">
        <v>44395.157666666666</v>
      </c>
      <c r="C8073">
        <v>20052</v>
      </c>
      <c r="D8073">
        <v>154256</v>
      </c>
      <c r="E8073">
        <v>3</v>
      </c>
      <c r="F8073" t="s">
        <v>59</v>
      </c>
    </row>
    <row r="8074" spans="1:6" x14ac:dyDescent="0.3">
      <c r="A8074">
        <v>311532</v>
      </c>
      <c r="B8074" s="2">
        <v>44401.772841423946</v>
      </c>
      <c r="C8074">
        <v>20052</v>
      </c>
      <c r="D8074">
        <v>173184</v>
      </c>
      <c r="E8074">
        <v>18</v>
      </c>
      <c r="F8074" t="s">
        <v>60</v>
      </c>
    </row>
    <row r="8075" spans="1:6" x14ac:dyDescent="0.3">
      <c r="A8075">
        <v>31356</v>
      </c>
      <c r="B8075" s="2">
        <v>44314.612242718445</v>
      </c>
      <c r="C8075">
        <v>20062</v>
      </c>
      <c r="D8075">
        <v>191893</v>
      </c>
      <c r="E8075">
        <v>14</v>
      </c>
      <c r="F8075" t="s">
        <v>59</v>
      </c>
    </row>
    <row r="8076" spans="1:6" x14ac:dyDescent="0.3">
      <c r="A8076">
        <v>42266</v>
      </c>
      <c r="B8076" s="2">
        <v>44318.6656407767</v>
      </c>
      <c r="C8076">
        <v>20062</v>
      </c>
      <c r="D8076">
        <v>134382</v>
      </c>
      <c r="E8076">
        <v>15</v>
      </c>
      <c r="F8076" t="s">
        <v>59</v>
      </c>
    </row>
    <row r="8077" spans="1:6" x14ac:dyDescent="0.3">
      <c r="A8077">
        <v>54250</v>
      </c>
      <c r="B8077" s="2">
        <v>44324.14148380993</v>
      </c>
      <c r="C8077">
        <v>20062</v>
      </c>
      <c r="D8077">
        <v>254309</v>
      </c>
      <c r="E8077">
        <v>3</v>
      </c>
      <c r="F8077" t="s">
        <v>60</v>
      </c>
    </row>
    <row r="8078" spans="1:6" x14ac:dyDescent="0.3">
      <c r="A8078">
        <v>93834</v>
      </c>
      <c r="B8078" s="2">
        <v>44338.511032441173</v>
      </c>
      <c r="C8078">
        <v>20062</v>
      </c>
      <c r="D8078">
        <v>250771</v>
      </c>
      <c r="E8078">
        <v>12</v>
      </c>
      <c r="F8078" t="s">
        <v>60</v>
      </c>
    </row>
    <row r="8079" spans="1:6" x14ac:dyDescent="0.3">
      <c r="A8079">
        <v>116248</v>
      </c>
      <c r="B8079" s="2">
        <v>44345.267494735555</v>
      </c>
      <c r="C8079">
        <v>20062</v>
      </c>
      <c r="D8079">
        <v>399866</v>
      </c>
      <c r="E8079">
        <v>6</v>
      </c>
      <c r="F8079" t="s">
        <v>60</v>
      </c>
    </row>
    <row r="8080" spans="1:6" x14ac:dyDescent="0.3">
      <c r="A8080">
        <v>126446</v>
      </c>
      <c r="B8080" s="2">
        <v>44347.623333333337</v>
      </c>
      <c r="C8080">
        <v>20062</v>
      </c>
      <c r="D8080">
        <v>397</v>
      </c>
      <c r="E8080">
        <v>14</v>
      </c>
      <c r="F8080" t="s">
        <v>59</v>
      </c>
    </row>
    <row r="8081" spans="1:6" x14ac:dyDescent="0.3">
      <c r="A8081">
        <v>135345</v>
      </c>
      <c r="B8081" s="2">
        <v>44350.854961165052</v>
      </c>
      <c r="C8081">
        <v>20062</v>
      </c>
      <c r="D8081">
        <v>104958</v>
      </c>
      <c r="E8081">
        <v>20</v>
      </c>
      <c r="F8081" t="s">
        <v>59</v>
      </c>
    </row>
    <row r="8082" spans="1:6" x14ac:dyDescent="0.3">
      <c r="A8082">
        <v>139854</v>
      </c>
      <c r="B8082" s="2">
        <v>44351.995737864083</v>
      </c>
      <c r="C8082">
        <v>20062</v>
      </c>
      <c r="D8082">
        <v>227775</v>
      </c>
      <c r="E8082">
        <v>23</v>
      </c>
      <c r="F8082" t="s">
        <v>60</v>
      </c>
    </row>
    <row r="8083" spans="1:6" x14ac:dyDescent="0.3">
      <c r="A8083">
        <v>144910</v>
      </c>
      <c r="B8083" s="2">
        <v>44353.387524033329</v>
      </c>
      <c r="C8083">
        <v>20062</v>
      </c>
      <c r="D8083">
        <v>59485</v>
      </c>
      <c r="E8083">
        <v>9</v>
      </c>
      <c r="F8083" t="s">
        <v>59</v>
      </c>
    </row>
    <row r="8084" spans="1:6" x14ac:dyDescent="0.3">
      <c r="A8084">
        <v>149679</v>
      </c>
      <c r="B8084" s="2">
        <v>44354.812889967638</v>
      </c>
      <c r="C8084">
        <v>20062</v>
      </c>
      <c r="D8084">
        <v>154256</v>
      </c>
      <c r="E8084">
        <v>19</v>
      </c>
      <c r="F8084" t="s">
        <v>59</v>
      </c>
    </row>
    <row r="8085" spans="1:6" x14ac:dyDescent="0.3">
      <c r="A8085">
        <v>190112</v>
      </c>
      <c r="B8085" s="2">
        <v>44366.605670339064</v>
      </c>
      <c r="C8085">
        <v>20062</v>
      </c>
      <c r="D8085">
        <v>169991</v>
      </c>
      <c r="E8085">
        <v>14</v>
      </c>
      <c r="F8085" t="s">
        <v>60</v>
      </c>
    </row>
    <row r="8086" spans="1:6" x14ac:dyDescent="0.3">
      <c r="A8086">
        <v>216384</v>
      </c>
      <c r="B8086" s="2">
        <v>44373.709330097088</v>
      </c>
      <c r="C8086">
        <v>20062</v>
      </c>
      <c r="D8086">
        <v>206313</v>
      </c>
      <c r="E8086">
        <v>17</v>
      </c>
      <c r="F8086" t="s">
        <v>60</v>
      </c>
    </row>
    <row r="8087" spans="1:6" x14ac:dyDescent="0.3">
      <c r="A8087">
        <v>286904</v>
      </c>
      <c r="B8087" s="2">
        <v>44394.533310953091</v>
      </c>
      <c r="C8087">
        <v>20062</v>
      </c>
      <c r="D8087">
        <v>325852</v>
      </c>
      <c r="E8087">
        <v>12</v>
      </c>
      <c r="F8087" t="s">
        <v>60</v>
      </c>
    </row>
    <row r="8088" spans="1:6" x14ac:dyDescent="0.3">
      <c r="A8088">
        <v>298036</v>
      </c>
      <c r="B8088" s="2">
        <v>44397.78214563107</v>
      </c>
      <c r="C8088">
        <v>20062</v>
      </c>
      <c r="D8088">
        <v>470762</v>
      </c>
      <c r="E8088">
        <v>18</v>
      </c>
      <c r="F8088" t="s">
        <v>59</v>
      </c>
    </row>
    <row r="8089" spans="1:6" x14ac:dyDescent="0.3">
      <c r="A8089">
        <v>339186</v>
      </c>
      <c r="B8089" s="2">
        <v>44409.406964323862</v>
      </c>
      <c r="C8089">
        <v>20062</v>
      </c>
      <c r="D8089">
        <v>347008</v>
      </c>
      <c r="E8089">
        <v>9</v>
      </c>
      <c r="F8089" t="s">
        <v>59</v>
      </c>
    </row>
    <row r="8090" spans="1:6" x14ac:dyDescent="0.3">
      <c r="A8090">
        <v>400490</v>
      </c>
      <c r="B8090" s="2">
        <v>44428.65431391586</v>
      </c>
      <c r="C8090">
        <v>20062</v>
      </c>
      <c r="D8090">
        <v>230507</v>
      </c>
      <c r="E8090">
        <v>15</v>
      </c>
      <c r="F8090" t="s">
        <v>60</v>
      </c>
    </row>
    <row r="8091" spans="1:6" x14ac:dyDescent="0.3">
      <c r="A8091">
        <v>408535</v>
      </c>
      <c r="B8091" s="2">
        <v>44430.518391585763</v>
      </c>
      <c r="C8091">
        <v>20062</v>
      </c>
      <c r="D8091">
        <v>158978</v>
      </c>
      <c r="E8091">
        <v>12</v>
      </c>
      <c r="F8091" t="s">
        <v>59</v>
      </c>
    </row>
    <row r="8092" spans="1:6" x14ac:dyDescent="0.3">
      <c r="A8092">
        <v>417851</v>
      </c>
      <c r="B8092" s="2">
        <v>44433.804799352751</v>
      </c>
      <c r="C8092">
        <v>20062</v>
      </c>
      <c r="D8092">
        <v>250679</v>
      </c>
      <c r="E8092">
        <v>19</v>
      </c>
      <c r="F8092" t="s">
        <v>59</v>
      </c>
    </row>
    <row r="8093" spans="1:6" x14ac:dyDescent="0.3">
      <c r="A8093">
        <v>419538</v>
      </c>
      <c r="B8093" s="2">
        <v>44434.667258899681</v>
      </c>
      <c r="C8093">
        <v>20062</v>
      </c>
      <c r="D8093">
        <v>18748</v>
      </c>
      <c r="E8093">
        <v>16</v>
      </c>
      <c r="F8093" t="s">
        <v>59</v>
      </c>
    </row>
    <row r="8094" spans="1:6" x14ac:dyDescent="0.3">
      <c r="A8094">
        <v>228616</v>
      </c>
      <c r="B8094" s="2">
        <v>44376.862000000001</v>
      </c>
      <c r="C8094">
        <v>20075</v>
      </c>
      <c r="D8094">
        <v>118549</v>
      </c>
      <c r="E8094">
        <v>20</v>
      </c>
      <c r="F8094" t="s">
        <v>59</v>
      </c>
    </row>
    <row r="8095" spans="1:6" x14ac:dyDescent="0.3">
      <c r="A8095">
        <v>238260</v>
      </c>
      <c r="B8095" s="2">
        <v>44379.938294498381</v>
      </c>
      <c r="C8095">
        <v>20075</v>
      </c>
      <c r="D8095">
        <v>40049</v>
      </c>
      <c r="E8095">
        <v>22</v>
      </c>
      <c r="F8095" t="s">
        <v>60</v>
      </c>
    </row>
    <row r="8096" spans="1:6" x14ac:dyDescent="0.3">
      <c r="A8096">
        <v>273275</v>
      </c>
      <c r="B8096" s="2">
        <v>44390.470656957928</v>
      </c>
      <c r="C8096">
        <v>20075</v>
      </c>
      <c r="D8096">
        <v>411922</v>
      </c>
      <c r="E8096">
        <v>11</v>
      </c>
      <c r="F8096" t="s">
        <v>59</v>
      </c>
    </row>
    <row r="8097" spans="1:6" x14ac:dyDescent="0.3">
      <c r="A8097">
        <v>321739</v>
      </c>
      <c r="B8097" s="2">
        <v>44404.719847896442</v>
      </c>
      <c r="C8097">
        <v>20075</v>
      </c>
      <c r="D8097">
        <v>258219</v>
      </c>
      <c r="E8097">
        <v>17</v>
      </c>
      <c r="F8097" t="s">
        <v>59</v>
      </c>
    </row>
    <row r="8098" spans="1:6" x14ac:dyDescent="0.3">
      <c r="A8098">
        <v>391220</v>
      </c>
      <c r="B8098" s="2">
        <v>44424.889750809059</v>
      </c>
      <c r="C8098">
        <v>20075</v>
      </c>
      <c r="D8098">
        <v>122902</v>
      </c>
      <c r="E8098">
        <v>21</v>
      </c>
      <c r="F8098" t="s">
        <v>59</v>
      </c>
    </row>
    <row r="8099" spans="1:6" x14ac:dyDescent="0.3">
      <c r="A8099">
        <v>404970</v>
      </c>
      <c r="B8099" s="2">
        <v>44429.624378640779</v>
      </c>
      <c r="C8099">
        <v>20075</v>
      </c>
      <c r="D8099">
        <v>158978</v>
      </c>
      <c r="E8099">
        <v>14</v>
      </c>
      <c r="F8099" t="s">
        <v>60</v>
      </c>
    </row>
    <row r="8100" spans="1:6" x14ac:dyDescent="0.3">
      <c r="A8100">
        <v>107702</v>
      </c>
      <c r="B8100" s="2">
        <v>44342.823003236241</v>
      </c>
      <c r="C8100">
        <v>20081</v>
      </c>
      <c r="D8100">
        <v>439981</v>
      </c>
      <c r="E8100">
        <v>19</v>
      </c>
      <c r="F8100" t="s">
        <v>59</v>
      </c>
    </row>
    <row r="8101" spans="1:6" x14ac:dyDescent="0.3">
      <c r="A8101">
        <v>142180</v>
      </c>
      <c r="B8101" s="2">
        <v>44352.711996826074</v>
      </c>
      <c r="C8101">
        <v>20081</v>
      </c>
      <c r="D8101">
        <v>411922</v>
      </c>
      <c r="E8101">
        <v>17</v>
      </c>
      <c r="F8101" t="s">
        <v>60</v>
      </c>
    </row>
    <row r="8102" spans="1:6" x14ac:dyDescent="0.3">
      <c r="A8102">
        <v>173841</v>
      </c>
      <c r="B8102" s="2">
        <v>44361.657954692557</v>
      </c>
      <c r="C8102">
        <v>20081</v>
      </c>
      <c r="D8102">
        <v>460633</v>
      </c>
      <c r="E8102">
        <v>15</v>
      </c>
      <c r="F8102" t="s">
        <v>59</v>
      </c>
    </row>
    <row r="8103" spans="1:6" x14ac:dyDescent="0.3">
      <c r="A8103">
        <v>181230</v>
      </c>
      <c r="B8103" s="2">
        <v>44364.518796116499</v>
      </c>
      <c r="C8103">
        <v>20081</v>
      </c>
      <c r="D8103">
        <v>291304</v>
      </c>
      <c r="E8103">
        <v>12</v>
      </c>
      <c r="F8103" t="s">
        <v>59</v>
      </c>
    </row>
    <row r="8104" spans="1:6" x14ac:dyDescent="0.3">
      <c r="A8104">
        <v>244798</v>
      </c>
      <c r="B8104" s="2">
        <v>44381.623666666666</v>
      </c>
      <c r="C8104">
        <v>20081</v>
      </c>
      <c r="D8104">
        <v>288567</v>
      </c>
      <c r="E8104">
        <v>14</v>
      </c>
      <c r="F8104" t="s">
        <v>59</v>
      </c>
    </row>
    <row r="8105" spans="1:6" x14ac:dyDescent="0.3">
      <c r="A8105">
        <v>256465</v>
      </c>
      <c r="B8105" s="2">
        <v>44385.879637540449</v>
      </c>
      <c r="C8105">
        <v>20081</v>
      </c>
      <c r="D8105">
        <v>21760</v>
      </c>
      <c r="E8105">
        <v>21</v>
      </c>
      <c r="F8105" t="s">
        <v>59</v>
      </c>
    </row>
    <row r="8106" spans="1:6" x14ac:dyDescent="0.3">
      <c r="A8106">
        <v>268279</v>
      </c>
      <c r="B8106" s="2">
        <v>44388.735068819238</v>
      </c>
      <c r="C8106">
        <v>20081</v>
      </c>
      <c r="D8106">
        <v>459455</v>
      </c>
      <c r="E8106">
        <v>17</v>
      </c>
      <c r="F8106" t="s">
        <v>59</v>
      </c>
    </row>
    <row r="8107" spans="1:6" x14ac:dyDescent="0.3">
      <c r="A8107">
        <v>354417</v>
      </c>
      <c r="B8107" s="2">
        <v>44414.54306796116</v>
      </c>
      <c r="C8107">
        <v>20081</v>
      </c>
      <c r="D8107">
        <v>242428</v>
      </c>
      <c r="E8107">
        <v>13</v>
      </c>
      <c r="F8107" t="s">
        <v>60</v>
      </c>
    </row>
    <row r="8108" spans="1:6" x14ac:dyDescent="0.3">
      <c r="A8108">
        <v>366117</v>
      </c>
      <c r="B8108" s="2">
        <v>44416.883358256782</v>
      </c>
      <c r="C8108">
        <v>20081</v>
      </c>
      <c r="D8108">
        <v>250679</v>
      </c>
      <c r="E8108">
        <v>21</v>
      </c>
      <c r="F8108" t="s">
        <v>59</v>
      </c>
    </row>
    <row r="8109" spans="1:6" x14ac:dyDescent="0.3">
      <c r="A8109">
        <v>386112</v>
      </c>
      <c r="B8109" s="2">
        <v>44423.344828638568</v>
      </c>
      <c r="C8109">
        <v>20081</v>
      </c>
      <c r="D8109">
        <v>347008</v>
      </c>
      <c r="E8109">
        <v>8</v>
      </c>
      <c r="F8109" t="s">
        <v>59</v>
      </c>
    </row>
    <row r="8110" spans="1:6" x14ac:dyDescent="0.3">
      <c r="A8110">
        <v>212864</v>
      </c>
      <c r="B8110" s="2">
        <v>44372.818148867314</v>
      </c>
      <c r="C8110">
        <v>20094</v>
      </c>
      <c r="D8110">
        <v>206501</v>
      </c>
      <c r="E8110">
        <v>19</v>
      </c>
      <c r="F8110" t="s">
        <v>60</v>
      </c>
    </row>
    <row r="8111" spans="1:6" x14ac:dyDescent="0.3">
      <c r="A8111">
        <v>248134</v>
      </c>
      <c r="B8111" s="2">
        <v>44382.66119093851</v>
      </c>
      <c r="C8111">
        <v>20094</v>
      </c>
      <c r="D8111">
        <v>115256</v>
      </c>
      <c r="E8111">
        <v>15</v>
      </c>
      <c r="F8111" t="s">
        <v>59</v>
      </c>
    </row>
    <row r="8112" spans="1:6" x14ac:dyDescent="0.3">
      <c r="A8112">
        <v>269569</v>
      </c>
      <c r="B8112" s="2">
        <v>44388.935026093328</v>
      </c>
      <c r="C8112">
        <v>20094</v>
      </c>
      <c r="D8112">
        <v>224330</v>
      </c>
      <c r="E8112">
        <v>22</v>
      </c>
      <c r="F8112" t="s">
        <v>59</v>
      </c>
    </row>
    <row r="8113" spans="1:6" x14ac:dyDescent="0.3">
      <c r="A8113">
        <v>310322</v>
      </c>
      <c r="B8113" s="2">
        <v>44401.575430420708</v>
      </c>
      <c r="C8113">
        <v>20094</v>
      </c>
      <c r="D8113">
        <v>470762</v>
      </c>
      <c r="E8113">
        <v>13</v>
      </c>
      <c r="F8113" t="s">
        <v>60</v>
      </c>
    </row>
    <row r="8114" spans="1:6" x14ac:dyDescent="0.3">
      <c r="A8114">
        <v>322015</v>
      </c>
      <c r="B8114" s="2">
        <v>44404.772841423946</v>
      </c>
      <c r="C8114">
        <v>20094</v>
      </c>
      <c r="D8114">
        <v>473327</v>
      </c>
      <c r="E8114">
        <v>18</v>
      </c>
      <c r="F8114" t="s">
        <v>59</v>
      </c>
    </row>
    <row r="8115" spans="1:6" x14ac:dyDescent="0.3">
      <c r="A8115">
        <v>337236</v>
      </c>
      <c r="B8115" s="2">
        <v>44408.889346278316</v>
      </c>
      <c r="C8115">
        <v>20094</v>
      </c>
      <c r="D8115">
        <v>411922</v>
      </c>
      <c r="E8115">
        <v>21</v>
      </c>
      <c r="F8115" t="s">
        <v>60</v>
      </c>
    </row>
    <row r="8116" spans="1:6" x14ac:dyDescent="0.3">
      <c r="A8116">
        <v>345044</v>
      </c>
      <c r="B8116" s="2">
        <v>44410.997760517799</v>
      </c>
      <c r="C8116">
        <v>20094</v>
      </c>
      <c r="D8116">
        <v>411922</v>
      </c>
      <c r="E8116">
        <v>23</v>
      </c>
      <c r="F8116" t="s">
        <v>59</v>
      </c>
    </row>
    <row r="8117" spans="1:6" x14ac:dyDescent="0.3">
      <c r="A8117">
        <v>350020</v>
      </c>
      <c r="B8117" s="2">
        <v>44412.797113268607</v>
      </c>
      <c r="C8117">
        <v>20094</v>
      </c>
      <c r="D8117">
        <v>94638</v>
      </c>
      <c r="E8117">
        <v>19</v>
      </c>
      <c r="F8117" t="s">
        <v>59</v>
      </c>
    </row>
    <row r="8118" spans="1:6" x14ac:dyDescent="0.3">
      <c r="A8118">
        <v>368522</v>
      </c>
      <c r="B8118" s="2">
        <v>44417.774459546927</v>
      </c>
      <c r="C8118">
        <v>20094</v>
      </c>
      <c r="D8118">
        <v>158978</v>
      </c>
      <c r="E8118">
        <v>18</v>
      </c>
      <c r="F8118" t="s">
        <v>59</v>
      </c>
    </row>
    <row r="8119" spans="1:6" x14ac:dyDescent="0.3">
      <c r="A8119">
        <v>400964</v>
      </c>
      <c r="B8119" s="2">
        <v>44428.693553398058</v>
      </c>
      <c r="C8119">
        <v>20094</v>
      </c>
      <c r="D8119">
        <v>250679</v>
      </c>
      <c r="E8119">
        <v>16</v>
      </c>
      <c r="F8119" t="s">
        <v>60</v>
      </c>
    </row>
    <row r="8120" spans="1:6" x14ac:dyDescent="0.3">
      <c r="A8120">
        <v>402815</v>
      </c>
      <c r="B8120" s="2">
        <v>44428.936666666661</v>
      </c>
      <c r="C8120">
        <v>20094</v>
      </c>
      <c r="D8120">
        <v>56323</v>
      </c>
      <c r="E8120">
        <v>22</v>
      </c>
      <c r="F8120" t="s">
        <v>60</v>
      </c>
    </row>
    <row r="8121" spans="1:6" x14ac:dyDescent="0.3">
      <c r="A8121">
        <v>20900</v>
      </c>
      <c r="B8121" s="2">
        <v>44309.345666666661</v>
      </c>
      <c r="C8121">
        <v>20125</v>
      </c>
      <c r="D8121">
        <v>214224</v>
      </c>
      <c r="E8121">
        <v>8</v>
      </c>
      <c r="F8121" t="s">
        <v>60</v>
      </c>
    </row>
    <row r="8122" spans="1:6" x14ac:dyDescent="0.3">
      <c r="A8122">
        <v>32138</v>
      </c>
      <c r="B8122" s="2">
        <v>44314.785786407767</v>
      </c>
      <c r="C8122">
        <v>20125</v>
      </c>
      <c r="D8122">
        <v>347393</v>
      </c>
      <c r="E8122">
        <v>18</v>
      </c>
      <c r="F8122" t="s">
        <v>59</v>
      </c>
    </row>
    <row r="8123" spans="1:6" x14ac:dyDescent="0.3">
      <c r="A8123">
        <v>64937</v>
      </c>
      <c r="B8123" s="2">
        <v>44328.536595469253</v>
      </c>
      <c r="C8123">
        <v>20125</v>
      </c>
      <c r="D8123">
        <v>339039</v>
      </c>
      <c r="E8123">
        <v>12</v>
      </c>
      <c r="F8123" t="s">
        <v>59</v>
      </c>
    </row>
    <row r="8124" spans="1:6" x14ac:dyDescent="0.3">
      <c r="A8124">
        <v>106798</v>
      </c>
      <c r="B8124" s="2">
        <v>44342.683844660191</v>
      </c>
      <c r="C8124">
        <v>20125</v>
      </c>
      <c r="D8124">
        <v>250679</v>
      </c>
      <c r="E8124">
        <v>16</v>
      </c>
      <c r="F8124" t="s">
        <v>59</v>
      </c>
    </row>
    <row r="8125" spans="1:6" x14ac:dyDescent="0.3">
      <c r="A8125">
        <v>112147</v>
      </c>
      <c r="B8125" s="2">
        <v>44344.580284789641</v>
      </c>
      <c r="C8125">
        <v>20125</v>
      </c>
      <c r="D8125">
        <v>179524</v>
      </c>
      <c r="E8125">
        <v>13</v>
      </c>
      <c r="F8125" t="s">
        <v>60</v>
      </c>
    </row>
    <row r="8126" spans="1:6" x14ac:dyDescent="0.3">
      <c r="A8126">
        <v>132080</v>
      </c>
      <c r="B8126" s="2">
        <v>44349.675754045304</v>
      </c>
      <c r="C8126">
        <v>20125</v>
      </c>
      <c r="D8126">
        <v>276543</v>
      </c>
      <c r="E8126">
        <v>16</v>
      </c>
      <c r="F8126" t="s">
        <v>59</v>
      </c>
    </row>
    <row r="8127" spans="1:6" x14ac:dyDescent="0.3">
      <c r="A8127">
        <v>182934</v>
      </c>
      <c r="B8127" s="2">
        <v>44364.848893203882</v>
      </c>
      <c r="C8127">
        <v>20125</v>
      </c>
      <c r="D8127">
        <v>293657</v>
      </c>
      <c r="E8127">
        <v>20</v>
      </c>
      <c r="F8127" t="s">
        <v>59</v>
      </c>
    </row>
    <row r="8128" spans="1:6" x14ac:dyDescent="0.3">
      <c r="A8128">
        <v>36610</v>
      </c>
      <c r="B8128" s="2">
        <v>44316.712333333337</v>
      </c>
      <c r="C8128">
        <v>20172</v>
      </c>
      <c r="D8128">
        <v>347060</v>
      </c>
      <c r="E8128">
        <v>17</v>
      </c>
      <c r="F8128" t="s">
        <v>60</v>
      </c>
    </row>
    <row r="8129" spans="1:6" x14ac:dyDescent="0.3">
      <c r="A8129">
        <v>40822</v>
      </c>
      <c r="B8129" s="2">
        <v>44318.00382847897</v>
      </c>
      <c r="C8129">
        <v>20172</v>
      </c>
      <c r="D8129">
        <v>158978</v>
      </c>
      <c r="E8129">
        <v>0</v>
      </c>
      <c r="F8129" t="s">
        <v>59</v>
      </c>
    </row>
    <row r="8130" spans="1:6" x14ac:dyDescent="0.3">
      <c r="A8130">
        <v>44807</v>
      </c>
      <c r="B8130" s="2">
        <v>44319.699621359228</v>
      </c>
      <c r="C8130">
        <v>20172</v>
      </c>
      <c r="D8130">
        <v>373732</v>
      </c>
      <c r="E8130">
        <v>16</v>
      </c>
      <c r="F8130" t="s">
        <v>59</v>
      </c>
    </row>
    <row r="8131" spans="1:6" x14ac:dyDescent="0.3">
      <c r="A8131">
        <v>48855</v>
      </c>
      <c r="B8131" s="2">
        <v>44321.675349514568</v>
      </c>
      <c r="C8131">
        <v>20172</v>
      </c>
      <c r="D8131">
        <v>341333</v>
      </c>
      <c r="E8131">
        <v>16</v>
      </c>
      <c r="F8131" t="s">
        <v>59</v>
      </c>
    </row>
    <row r="8132" spans="1:6" x14ac:dyDescent="0.3">
      <c r="A8132">
        <v>77724</v>
      </c>
      <c r="B8132" s="2">
        <v>44332.662404530747</v>
      </c>
      <c r="C8132">
        <v>20172</v>
      </c>
      <c r="D8132">
        <v>439981</v>
      </c>
      <c r="E8132">
        <v>15</v>
      </c>
      <c r="F8132" t="s">
        <v>59</v>
      </c>
    </row>
    <row r="8133" spans="1:6" x14ac:dyDescent="0.3">
      <c r="A8133">
        <v>87830</v>
      </c>
      <c r="B8133" s="2">
        <v>44336.87599676376</v>
      </c>
      <c r="C8133">
        <v>20172</v>
      </c>
      <c r="D8133">
        <v>458081</v>
      </c>
      <c r="E8133">
        <v>21</v>
      </c>
      <c r="F8133" t="s">
        <v>59</v>
      </c>
    </row>
    <row r="8134" spans="1:6" x14ac:dyDescent="0.3">
      <c r="A8134">
        <v>94532</v>
      </c>
      <c r="B8134" s="2">
        <v>44338.662404530747</v>
      </c>
      <c r="C8134">
        <v>20172</v>
      </c>
      <c r="D8134">
        <v>466497</v>
      </c>
      <c r="E8134">
        <v>15</v>
      </c>
      <c r="F8134" t="s">
        <v>60</v>
      </c>
    </row>
    <row r="8135" spans="1:6" x14ac:dyDescent="0.3">
      <c r="A8135">
        <v>100818</v>
      </c>
      <c r="B8135" s="2">
        <v>44340.441935275085</v>
      </c>
      <c r="C8135">
        <v>20196</v>
      </c>
      <c r="D8135">
        <v>188004</v>
      </c>
      <c r="E8135">
        <v>10</v>
      </c>
      <c r="F8135" t="s">
        <v>59</v>
      </c>
    </row>
    <row r="8136" spans="1:6" x14ac:dyDescent="0.3">
      <c r="A8136">
        <v>122436</v>
      </c>
      <c r="B8136" s="2">
        <v>44346.556822006474</v>
      </c>
      <c r="C8136">
        <v>20196</v>
      </c>
      <c r="D8136">
        <v>182191</v>
      </c>
      <c r="E8136">
        <v>13</v>
      </c>
      <c r="F8136" t="s">
        <v>59</v>
      </c>
    </row>
    <row r="8137" spans="1:6" x14ac:dyDescent="0.3">
      <c r="A8137">
        <v>133776</v>
      </c>
      <c r="B8137" s="2">
        <v>44350.577857605182</v>
      </c>
      <c r="C8137">
        <v>20196</v>
      </c>
      <c r="D8137">
        <v>351192</v>
      </c>
      <c r="E8137">
        <v>13</v>
      </c>
      <c r="F8137" t="s">
        <v>59</v>
      </c>
    </row>
    <row r="8138" spans="1:6" x14ac:dyDescent="0.3">
      <c r="A8138">
        <v>145396</v>
      </c>
      <c r="B8138" s="2">
        <v>44353.52931391586</v>
      </c>
      <c r="C8138">
        <v>20196</v>
      </c>
      <c r="D8138">
        <v>92666</v>
      </c>
      <c r="E8138">
        <v>12</v>
      </c>
      <c r="F8138" t="s">
        <v>59</v>
      </c>
    </row>
    <row r="8139" spans="1:6" x14ac:dyDescent="0.3">
      <c r="A8139">
        <v>166591</v>
      </c>
      <c r="B8139" s="2">
        <v>44359.76070550162</v>
      </c>
      <c r="C8139">
        <v>20196</v>
      </c>
      <c r="D8139">
        <v>242428</v>
      </c>
      <c r="E8139">
        <v>18</v>
      </c>
      <c r="F8139" t="s">
        <v>60</v>
      </c>
    </row>
    <row r="8140" spans="1:6" x14ac:dyDescent="0.3">
      <c r="A8140">
        <v>24376</v>
      </c>
      <c r="B8140" s="2">
        <v>44310.733197411006</v>
      </c>
      <c r="C8140">
        <v>20202</v>
      </c>
      <c r="D8140">
        <v>250679</v>
      </c>
      <c r="E8140">
        <v>17</v>
      </c>
      <c r="F8140" t="s">
        <v>60</v>
      </c>
    </row>
    <row r="8141" spans="1:6" x14ac:dyDescent="0.3">
      <c r="A8141">
        <v>37458</v>
      </c>
      <c r="B8141" s="2">
        <v>44316.825430420715</v>
      </c>
      <c r="C8141">
        <v>20202</v>
      </c>
      <c r="D8141">
        <v>177109</v>
      </c>
      <c r="E8141">
        <v>19</v>
      </c>
      <c r="F8141" t="s">
        <v>60</v>
      </c>
    </row>
    <row r="8142" spans="1:6" x14ac:dyDescent="0.3">
      <c r="A8142">
        <v>80914</v>
      </c>
      <c r="B8142" s="2">
        <v>44333.812485436894</v>
      </c>
      <c r="C8142">
        <v>20202</v>
      </c>
      <c r="D8142">
        <v>56396</v>
      </c>
      <c r="E8142">
        <v>19</v>
      </c>
      <c r="F8142" t="s">
        <v>59</v>
      </c>
    </row>
    <row r="8143" spans="1:6" x14ac:dyDescent="0.3">
      <c r="A8143">
        <v>102901</v>
      </c>
      <c r="B8143" s="2">
        <v>44340.924135922331</v>
      </c>
      <c r="C8143">
        <v>20202</v>
      </c>
      <c r="D8143">
        <v>232500</v>
      </c>
      <c r="E8143">
        <v>22</v>
      </c>
      <c r="F8143" t="s">
        <v>59</v>
      </c>
    </row>
    <row r="8144" spans="1:6" x14ac:dyDescent="0.3">
      <c r="A8144">
        <v>126787</v>
      </c>
      <c r="B8144" s="2">
        <v>44347.666854368937</v>
      </c>
      <c r="C8144">
        <v>20202</v>
      </c>
      <c r="D8144">
        <v>363811</v>
      </c>
      <c r="E8144">
        <v>16</v>
      </c>
      <c r="F8144" t="s">
        <v>59</v>
      </c>
    </row>
    <row r="8145" spans="1:6" x14ac:dyDescent="0.3">
      <c r="A8145">
        <v>144211</v>
      </c>
      <c r="B8145" s="2">
        <v>44353.070333333337</v>
      </c>
      <c r="C8145">
        <v>20202</v>
      </c>
      <c r="D8145">
        <v>472712</v>
      </c>
      <c r="E8145">
        <v>1</v>
      </c>
      <c r="F8145" t="s">
        <v>59</v>
      </c>
    </row>
    <row r="8146" spans="1:6" x14ac:dyDescent="0.3">
      <c r="A8146">
        <v>191242</v>
      </c>
      <c r="B8146" s="2">
        <v>44366.747154148994</v>
      </c>
      <c r="C8146">
        <v>20202</v>
      </c>
      <c r="D8146">
        <v>16360</v>
      </c>
      <c r="E8146">
        <v>17</v>
      </c>
      <c r="F8146" t="s">
        <v>60</v>
      </c>
    </row>
    <row r="8147" spans="1:6" x14ac:dyDescent="0.3">
      <c r="A8147">
        <v>218756</v>
      </c>
      <c r="B8147" s="2">
        <v>44374.156254768517</v>
      </c>
      <c r="C8147">
        <v>20202</v>
      </c>
      <c r="D8147">
        <v>21760</v>
      </c>
      <c r="E8147">
        <v>3</v>
      </c>
      <c r="F8147" t="s">
        <v>59</v>
      </c>
    </row>
    <row r="8148" spans="1:6" x14ac:dyDescent="0.3">
      <c r="A8148">
        <v>233610</v>
      </c>
      <c r="B8148" s="2">
        <v>44378.747760517799</v>
      </c>
      <c r="C8148">
        <v>20202</v>
      </c>
      <c r="D8148">
        <v>406287</v>
      </c>
      <c r="E8148">
        <v>17</v>
      </c>
      <c r="F8148" t="s">
        <v>59</v>
      </c>
    </row>
    <row r="8149" spans="1:6" x14ac:dyDescent="0.3">
      <c r="A8149">
        <v>238200</v>
      </c>
      <c r="B8149" s="2">
        <v>44379.929333333333</v>
      </c>
      <c r="C8149">
        <v>20202</v>
      </c>
      <c r="D8149">
        <v>276751</v>
      </c>
      <c r="E8149">
        <v>22</v>
      </c>
      <c r="F8149" t="s">
        <v>60</v>
      </c>
    </row>
    <row r="8150" spans="1:6" x14ac:dyDescent="0.3">
      <c r="A8150">
        <v>242479</v>
      </c>
      <c r="B8150" s="2">
        <v>44380.865883495149</v>
      </c>
      <c r="C8150">
        <v>20202</v>
      </c>
      <c r="D8150">
        <v>325852</v>
      </c>
      <c r="E8150">
        <v>20</v>
      </c>
      <c r="F8150" t="s">
        <v>60</v>
      </c>
    </row>
    <row r="8151" spans="1:6" x14ac:dyDescent="0.3">
      <c r="A8151">
        <v>247381</v>
      </c>
      <c r="B8151" s="2">
        <v>44382.475915857605</v>
      </c>
      <c r="C8151">
        <v>20202</v>
      </c>
      <c r="D8151">
        <v>182191</v>
      </c>
      <c r="E8151">
        <v>11</v>
      </c>
      <c r="F8151" t="s">
        <v>59</v>
      </c>
    </row>
    <row r="8152" spans="1:6" x14ac:dyDescent="0.3">
      <c r="A8152">
        <v>267882</v>
      </c>
      <c r="B8152" s="2">
        <v>44388.679799352751</v>
      </c>
      <c r="C8152">
        <v>20202</v>
      </c>
      <c r="D8152">
        <v>135377</v>
      </c>
      <c r="E8152">
        <v>16</v>
      </c>
      <c r="F8152" t="s">
        <v>59</v>
      </c>
    </row>
    <row r="8153" spans="1:6" x14ac:dyDescent="0.3">
      <c r="A8153">
        <v>282813</v>
      </c>
      <c r="B8153" s="2">
        <v>44393.62316504855</v>
      </c>
      <c r="C8153">
        <v>20202</v>
      </c>
      <c r="D8153">
        <v>280213</v>
      </c>
      <c r="E8153">
        <v>14</v>
      </c>
      <c r="F8153" t="s">
        <v>60</v>
      </c>
    </row>
    <row r="8154" spans="1:6" x14ac:dyDescent="0.3">
      <c r="A8154">
        <v>329596</v>
      </c>
      <c r="B8154" s="2">
        <v>44407.563294498381</v>
      </c>
      <c r="C8154">
        <v>20202</v>
      </c>
      <c r="D8154">
        <v>154256</v>
      </c>
      <c r="E8154">
        <v>13</v>
      </c>
      <c r="F8154" t="s">
        <v>60</v>
      </c>
    </row>
    <row r="8155" spans="1:6" x14ac:dyDescent="0.3">
      <c r="A8155">
        <v>360839</v>
      </c>
      <c r="B8155" s="2">
        <v>44415.754233009713</v>
      </c>
      <c r="C8155">
        <v>20202</v>
      </c>
      <c r="D8155">
        <v>88863</v>
      </c>
      <c r="E8155">
        <v>18</v>
      </c>
      <c r="F8155" t="s">
        <v>60</v>
      </c>
    </row>
    <row r="8156" spans="1:6" x14ac:dyDescent="0.3">
      <c r="A8156">
        <v>371405</v>
      </c>
      <c r="B8156" s="2">
        <v>44418.830333333339</v>
      </c>
      <c r="C8156">
        <v>20202</v>
      </c>
      <c r="D8156">
        <v>406570</v>
      </c>
      <c r="E8156">
        <v>19</v>
      </c>
      <c r="F8156" t="s">
        <v>59</v>
      </c>
    </row>
    <row r="8157" spans="1:6" x14ac:dyDescent="0.3">
      <c r="A8157">
        <v>398590</v>
      </c>
      <c r="B8157" s="2">
        <v>44427.867501618122</v>
      </c>
      <c r="C8157">
        <v>20202</v>
      </c>
      <c r="D8157">
        <v>12149</v>
      </c>
      <c r="E8157">
        <v>20</v>
      </c>
      <c r="F8157" t="s">
        <v>59</v>
      </c>
    </row>
    <row r="8158" spans="1:6" x14ac:dyDescent="0.3">
      <c r="A8158">
        <v>420359</v>
      </c>
      <c r="B8158" s="2">
        <v>44434.811333333339</v>
      </c>
      <c r="C8158">
        <v>20202</v>
      </c>
      <c r="D8158">
        <v>228405</v>
      </c>
      <c r="E8158">
        <v>19</v>
      </c>
      <c r="F8158" t="s">
        <v>59</v>
      </c>
    </row>
    <row r="8159" spans="1:6" x14ac:dyDescent="0.3">
      <c r="A8159">
        <v>71703</v>
      </c>
      <c r="B8159" s="2">
        <v>44330.865666666665</v>
      </c>
      <c r="C8159">
        <v>20229</v>
      </c>
      <c r="D8159">
        <v>56611</v>
      </c>
      <c r="E8159">
        <v>20</v>
      </c>
      <c r="F8159" t="s">
        <v>60</v>
      </c>
    </row>
    <row r="8160" spans="1:6" x14ac:dyDescent="0.3">
      <c r="A8160">
        <v>72953</v>
      </c>
      <c r="B8160" s="2">
        <v>44331.364669902912</v>
      </c>
      <c r="C8160">
        <v>20229</v>
      </c>
      <c r="D8160">
        <v>250679</v>
      </c>
      <c r="E8160">
        <v>8</v>
      </c>
      <c r="F8160" t="s">
        <v>60</v>
      </c>
    </row>
    <row r="8161" spans="1:6" x14ac:dyDescent="0.3">
      <c r="A8161">
        <v>76244</v>
      </c>
      <c r="B8161" s="2">
        <v>44332.07751701407</v>
      </c>
      <c r="C8161">
        <v>20229</v>
      </c>
      <c r="D8161">
        <v>72841</v>
      </c>
      <c r="E8161">
        <v>1</v>
      </c>
      <c r="F8161" t="s">
        <v>59</v>
      </c>
    </row>
    <row r="8162" spans="1:6" x14ac:dyDescent="0.3">
      <c r="A8162">
        <v>84434</v>
      </c>
      <c r="B8162" s="2">
        <v>44335.625187702266</v>
      </c>
      <c r="C8162">
        <v>20229</v>
      </c>
      <c r="D8162">
        <v>249070</v>
      </c>
      <c r="E8162">
        <v>15</v>
      </c>
      <c r="F8162" t="s">
        <v>59</v>
      </c>
    </row>
    <row r="8163" spans="1:6" x14ac:dyDescent="0.3">
      <c r="A8163">
        <v>98937</v>
      </c>
      <c r="B8163" s="2">
        <v>44339.706093851128</v>
      </c>
      <c r="C8163">
        <v>20229</v>
      </c>
      <c r="D8163">
        <v>347008</v>
      </c>
      <c r="E8163">
        <v>16</v>
      </c>
      <c r="F8163" t="s">
        <v>59</v>
      </c>
    </row>
    <row r="8164" spans="1:6" x14ac:dyDescent="0.3">
      <c r="A8164">
        <v>106157</v>
      </c>
      <c r="B8164" s="2">
        <v>44342.544281553397</v>
      </c>
      <c r="C8164">
        <v>20229</v>
      </c>
      <c r="D8164">
        <v>401945</v>
      </c>
      <c r="E8164">
        <v>13</v>
      </c>
      <c r="F8164" t="s">
        <v>59</v>
      </c>
    </row>
    <row r="8165" spans="1:6" x14ac:dyDescent="0.3">
      <c r="A8165">
        <v>111655</v>
      </c>
      <c r="B8165" s="2">
        <v>44344.474702265368</v>
      </c>
      <c r="C8165">
        <v>20229</v>
      </c>
      <c r="D8165">
        <v>129410</v>
      </c>
      <c r="E8165">
        <v>11</v>
      </c>
      <c r="F8165" t="s">
        <v>60</v>
      </c>
    </row>
    <row r="8166" spans="1:6" x14ac:dyDescent="0.3">
      <c r="A8166">
        <v>136243</v>
      </c>
      <c r="B8166" s="2">
        <v>44351.327453074431</v>
      </c>
      <c r="C8166">
        <v>20229</v>
      </c>
      <c r="D8166">
        <v>62570</v>
      </c>
      <c r="E8166">
        <v>7</v>
      </c>
      <c r="F8166" t="s">
        <v>60</v>
      </c>
    </row>
    <row r="8167" spans="1:6" x14ac:dyDescent="0.3">
      <c r="A8167">
        <v>144371</v>
      </c>
      <c r="B8167" s="2">
        <v>44353.133152256843</v>
      </c>
      <c r="C8167">
        <v>20229</v>
      </c>
      <c r="D8167">
        <v>9427</v>
      </c>
      <c r="E8167">
        <v>3</v>
      </c>
      <c r="F8167" t="s">
        <v>59</v>
      </c>
    </row>
    <row r="8168" spans="1:6" x14ac:dyDescent="0.3">
      <c r="A8168">
        <v>171203</v>
      </c>
      <c r="B8168" s="2">
        <v>44360.694766990287</v>
      </c>
      <c r="C8168">
        <v>20229</v>
      </c>
      <c r="D8168">
        <v>351192</v>
      </c>
      <c r="E8168">
        <v>16</v>
      </c>
      <c r="F8168" t="s">
        <v>59</v>
      </c>
    </row>
    <row r="8169" spans="1:6" x14ac:dyDescent="0.3">
      <c r="A8169">
        <v>271979</v>
      </c>
      <c r="B8169" s="2">
        <v>44389.80156310679</v>
      </c>
      <c r="C8169">
        <v>20229</v>
      </c>
      <c r="D8169">
        <v>443594</v>
      </c>
      <c r="E8169">
        <v>19</v>
      </c>
      <c r="F8169" t="s">
        <v>59</v>
      </c>
    </row>
    <row r="8170" spans="1:6" x14ac:dyDescent="0.3">
      <c r="A8170">
        <v>306111</v>
      </c>
      <c r="B8170" s="2">
        <v>44400.620333333332</v>
      </c>
      <c r="C8170">
        <v>20229</v>
      </c>
      <c r="D8170">
        <v>204394</v>
      </c>
      <c r="E8170">
        <v>14</v>
      </c>
      <c r="F8170" t="s">
        <v>60</v>
      </c>
    </row>
    <row r="8171" spans="1:6" x14ac:dyDescent="0.3">
      <c r="A8171">
        <v>338897</v>
      </c>
      <c r="B8171" s="2">
        <v>44409.29703665273</v>
      </c>
      <c r="C8171">
        <v>20229</v>
      </c>
      <c r="D8171">
        <v>230507</v>
      </c>
      <c r="E8171">
        <v>7</v>
      </c>
      <c r="F8171" t="s">
        <v>59</v>
      </c>
    </row>
    <row r="8172" spans="1:6" x14ac:dyDescent="0.3">
      <c r="A8172">
        <v>340911</v>
      </c>
      <c r="B8172" s="2">
        <v>44409.723893203882</v>
      </c>
      <c r="C8172">
        <v>20229</v>
      </c>
      <c r="D8172">
        <v>389195</v>
      </c>
      <c r="E8172">
        <v>17</v>
      </c>
      <c r="F8172" t="s">
        <v>59</v>
      </c>
    </row>
    <row r="8173" spans="1:6" x14ac:dyDescent="0.3">
      <c r="A8173">
        <v>414800</v>
      </c>
      <c r="B8173" s="2">
        <v>44432.655932038833</v>
      </c>
      <c r="C8173">
        <v>20229</v>
      </c>
      <c r="D8173">
        <v>394154</v>
      </c>
      <c r="E8173">
        <v>15</v>
      </c>
      <c r="F8173" t="s">
        <v>59</v>
      </c>
    </row>
    <row r="8174" spans="1:6" x14ac:dyDescent="0.3">
      <c r="A8174">
        <v>6625</v>
      </c>
      <c r="B8174" s="2">
        <v>44296.392742698445</v>
      </c>
      <c r="C8174">
        <v>20256</v>
      </c>
      <c r="D8174">
        <v>394819</v>
      </c>
      <c r="E8174">
        <v>9</v>
      </c>
      <c r="F8174" t="s">
        <v>60</v>
      </c>
    </row>
    <row r="8175" spans="1:6" x14ac:dyDescent="0.3">
      <c r="A8175">
        <v>10401</v>
      </c>
      <c r="B8175" s="2">
        <v>44301.587</v>
      </c>
      <c r="C8175">
        <v>20256</v>
      </c>
      <c r="D8175">
        <v>214389</v>
      </c>
      <c r="E8175">
        <v>14</v>
      </c>
      <c r="F8175" t="s">
        <v>59</v>
      </c>
    </row>
    <row r="8176" spans="1:6" x14ac:dyDescent="0.3">
      <c r="A8176">
        <v>12771</v>
      </c>
      <c r="B8176" s="2">
        <v>44303.528100323623</v>
      </c>
      <c r="C8176">
        <v>20256</v>
      </c>
      <c r="D8176">
        <v>70345</v>
      </c>
      <c r="E8176">
        <v>12</v>
      </c>
      <c r="F8176" t="s">
        <v>60</v>
      </c>
    </row>
    <row r="8177" spans="1:6" x14ac:dyDescent="0.3">
      <c r="A8177">
        <v>15677</v>
      </c>
      <c r="B8177" s="2">
        <v>44305.329071197411</v>
      </c>
      <c r="C8177">
        <v>20256</v>
      </c>
      <c r="D8177">
        <v>411922</v>
      </c>
      <c r="E8177">
        <v>7</v>
      </c>
      <c r="F8177" t="s">
        <v>59</v>
      </c>
    </row>
    <row r="8178" spans="1:6" x14ac:dyDescent="0.3">
      <c r="A8178">
        <v>20818</v>
      </c>
      <c r="B8178" s="2">
        <v>44309.227129449835</v>
      </c>
      <c r="C8178">
        <v>20256</v>
      </c>
      <c r="D8178">
        <v>230507</v>
      </c>
      <c r="E8178">
        <v>5</v>
      </c>
      <c r="F8178" t="s">
        <v>60</v>
      </c>
    </row>
    <row r="8179" spans="1:6" x14ac:dyDescent="0.3">
      <c r="A8179">
        <v>41144</v>
      </c>
      <c r="B8179" s="2">
        <v>44318.207711974108</v>
      </c>
      <c r="C8179">
        <v>20256</v>
      </c>
      <c r="D8179">
        <v>88863</v>
      </c>
      <c r="E8179">
        <v>4</v>
      </c>
      <c r="F8179" t="s">
        <v>59</v>
      </c>
    </row>
    <row r="8180" spans="1:6" x14ac:dyDescent="0.3">
      <c r="A8180">
        <v>41371</v>
      </c>
      <c r="B8180" s="2">
        <v>44318.369524271846</v>
      </c>
      <c r="C8180">
        <v>20256</v>
      </c>
      <c r="D8180">
        <v>447933</v>
      </c>
      <c r="E8180">
        <v>8</v>
      </c>
      <c r="F8180" t="s">
        <v>59</v>
      </c>
    </row>
    <row r="8181" spans="1:6" x14ac:dyDescent="0.3">
      <c r="A8181">
        <v>62475</v>
      </c>
      <c r="B8181" s="2">
        <v>44327.215802588995</v>
      </c>
      <c r="C8181">
        <v>20256</v>
      </c>
      <c r="D8181">
        <v>250679</v>
      </c>
      <c r="E8181">
        <v>5</v>
      </c>
      <c r="F8181" t="s">
        <v>59</v>
      </c>
    </row>
    <row r="8182" spans="1:6" x14ac:dyDescent="0.3">
      <c r="A8182">
        <v>81999</v>
      </c>
      <c r="B8182" s="2">
        <v>44334.567999999999</v>
      </c>
      <c r="C8182">
        <v>20256</v>
      </c>
      <c r="D8182">
        <v>158978</v>
      </c>
      <c r="E8182">
        <v>13</v>
      </c>
      <c r="F8182" t="s">
        <v>59</v>
      </c>
    </row>
    <row r="8183" spans="1:6" x14ac:dyDescent="0.3">
      <c r="A8183">
        <v>97334</v>
      </c>
      <c r="B8183" s="2">
        <v>44339.379233009706</v>
      </c>
      <c r="C8183">
        <v>20256</v>
      </c>
      <c r="D8183">
        <v>21407</v>
      </c>
      <c r="E8183">
        <v>9</v>
      </c>
      <c r="F8183" t="s">
        <v>59</v>
      </c>
    </row>
    <row r="8184" spans="1:6" x14ac:dyDescent="0.3">
      <c r="A8184">
        <v>111790</v>
      </c>
      <c r="B8184" s="2">
        <v>44344.515155339803</v>
      </c>
      <c r="C8184">
        <v>20256</v>
      </c>
      <c r="D8184">
        <v>296654</v>
      </c>
      <c r="E8184">
        <v>12</v>
      </c>
      <c r="F8184" t="s">
        <v>60</v>
      </c>
    </row>
    <row r="8185" spans="1:6" x14ac:dyDescent="0.3">
      <c r="A8185">
        <v>133313</v>
      </c>
      <c r="B8185" s="2">
        <v>44350.299944983817</v>
      </c>
      <c r="C8185">
        <v>20256</v>
      </c>
      <c r="D8185">
        <v>184636</v>
      </c>
      <c r="E8185">
        <v>7</v>
      </c>
      <c r="F8185" t="s">
        <v>59</v>
      </c>
    </row>
    <row r="8186" spans="1:6" x14ac:dyDescent="0.3">
      <c r="A8186">
        <v>168876</v>
      </c>
      <c r="B8186" s="2">
        <v>44360.252113406779</v>
      </c>
      <c r="C8186">
        <v>20256</v>
      </c>
      <c r="D8186">
        <v>154256</v>
      </c>
      <c r="E8186">
        <v>6</v>
      </c>
      <c r="F8186" t="s">
        <v>59</v>
      </c>
    </row>
    <row r="8187" spans="1:6" x14ac:dyDescent="0.3">
      <c r="A8187">
        <v>175883</v>
      </c>
      <c r="B8187" s="2">
        <v>44362.515155339803</v>
      </c>
      <c r="C8187">
        <v>20256</v>
      </c>
      <c r="D8187">
        <v>180863</v>
      </c>
      <c r="E8187">
        <v>12</v>
      </c>
      <c r="F8187" t="s">
        <v>59</v>
      </c>
    </row>
    <row r="8188" spans="1:6" x14ac:dyDescent="0.3">
      <c r="A8188">
        <v>177802</v>
      </c>
      <c r="B8188" s="2">
        <v>44362.896000000001</v>
      </c>
      <c r="C8188">
        <v>20256</v>
      </c>
      <c r="D8188">
        <v>197508</v>
      </c>
      <c r="E8188">
        <v>21</v>
      </c>
      <c r="F8188" t="s">
        <v>59</v>
      </c>
    </row>
    <row r="8189" spans="1:6" x14ac:dyDescent="0.3">
      <c r="A8189">
        <v>207362</v>
      </c>
      <c r="B8189" s="2">
        <v>44371.613860841426</v>
      </c>
      <c r="C8189">
        <v>20256</v>
      </c>
      <c r="D8189">
        <v>351192</v>
      </c>
      <c r="E8189">
        <v>14</v>
      </c>
      <c r="F8189" t="s">
        <v>59</v>
      </c>
    </row>
    <row r="8190" spans="1:6" x14ac:dyDescent="0.3">
      <c r="A8190">
        <v>216409</v>
      </c>
      <c r="B8190" s="2">
        <v>44373.710948220069</v>
      </c>
      <c r="C8190">
        <v>20281</v>
      </c>
      <c r="D8190">
        <v>76405</v>
      </c>
      <c r="E8190">
        <v>17</v>
      </c>
      <c r="F8190" t="s">
        <v>60</v>
      </c>
    </row>
    <row r="8191" spans="1:6" x14ac:dyDescent="0.3">
      <c r="A8191">
        <v>266791</v>
      </c>
      <c r="B8191" s="2">
        <v>44388.433333333334</v>
      </c>
      <c r="C8191">
        <v>20281</v>
      </c>
      <c r="D8191">
        <v>250679</v>
      </c>
      <c r="E8191">
        <v>10</v>
      </c>
      <c r="F8191" t="s">
        <v>59</v>
      </c>
    </row>
    <row r="8192" spans="1:6" x14ac:dyDescent="0.3">
      <c r="A8192">
        <v>290715</v>
      </c>
      <c r="B8192" s="2">
        <v>44395.411786248362</v>
      </c>
      <c r="C8192">
        <v>20281</v>
      </c>
      <c r="D8192">
        <v>411922</v>
      </c>
      <c r="E8192">
        <v>9</v>
      </c>
      <c r="F8192" t="s">
        <v>59</v>
      </c>
    </row>
    <row r="8193" spans="1:6" x14ac:dyDescent="0.3">
      <c r="A8193">
        <v>311914</v>
      </c>
      <c r="B8193" s="2">
        <v>44401.815271462139</v>
      </c>
      <c r="C8193">
        <v>20281</v>
      </c>
      <c r="D8193">
        <v>394819</v>
      </c>
      <c r="E8193">
        <v>19</v>
      </c>
      <c r="F8193" t="s">
        <v>60</v>
      </c>
    </row>
    <row r="8194" spans="1:6" x14ac:dyDescent="0.3">
      <c r="A8194">
        <v>37303</v>
      </c>
      <c r="B8194" s="2">
        <v>44316.80601294498</v>
      </c>
      <c r="C8194">
        <v>20284</v>
      </c>
      <c r="D8194">
        <v>241927</v>
      </c>
      <c r="E8194">
        <v>19</v>
      </c>
      <c r="F8194" t="s">
        <v>60</v>
      </c>
    </row>
    <row r="8195" spans="1:6" x14ac:dyDescent="0.3">
      <c r="A8195">
        <v>43480</v>
      </c>
      <c r="B8195" s="2">
        <v>44318.89824595469</v>
      </c>
      <c r="C8195">
        <v>20284</v>
      </c>
      <c r="D8195">
        <v>178403</v>
      </c>
      <c r="E8195">
        <v>21</v>
      </c>
      <c r="F8195" t="s">
        <v>59</v>
      </c>
    </row>
    <row r="8196" spans="1:6" x14ac:dyDescent="0.3">
      <c r="A8196">
        <v>54384</v>
      </c>
      <c r="B8196" s="2">
        <v>44324.232154301586</v>
      </c>
      <c r="C8196">
        <v>20284</v>
      </c>
      <c r="D8196">
        <v>25268</v>
      </c>
      <c r="E8196">
        <v>5</v>
      </c>
      <c r="F8196" t="s">
        <v>60</v>
      </c>
    </row>
    <row r="8197" spans="1:6" x14ac:dyDescent="0.3">
      <c r="A8197">
        <v>73346</v>
      </c>
      <c r="B8197" s="2">
        <v>44331.511001922663</v>
      </c>
      <c r="C8197">
        <v>20284</v>
      </c>
      <c r="D8197">
        <v>470762</v>
      </c>
      <c r="E8197">
        <v>12</v>
      </c>
      <c r="F8197" t="s">
        <v>60</v>
      </c>
    </row>
    <row r="8198" spans="1:6" x14ac:dyDescent="0.3">
      <c r="A8198">
        <v>91721</v>
      </c>
      <c r="B8198" s="2">
        <v>44337.92251779935</v>
      </c>
      <c r="C8198">
        <v>20284</v>
      </c>
      <c r="D8198">
        <v>230507</v>
      </c>
      <c r="E8198">
        <v>22</v>
      </c>
      <c r="F8198" t="s">
        <v>60</v>
      </c>
    </row>
    <row r="8199" spans="1:6" x14ac:dyDescent="0.3">
      <c r="A8199">
        <v>150514</v>
      </c>
      <c r="B8199" s="2">
        <v>44355.089</v>
      </c>
      <c r="C8199">
        <v>20284</v>
      </c>
      <c r="D8199">
        <v>267751</v>
      </c>
      <c r="E8199">
        <v>2</v>
      </c>
      <c r="F8199" t="s">
        <v>59</v>
      </c>
    </row>
    <row r="8200" spans="1:6" x14ac:dyDescent="0.3">
      <c r="A8200">
        <v>155697</v>
      </c>
      <c r="B8200" s="2">
        <v>44356.851320388349</v>
      </c>
      <c r="C8200">
        <v>20284</v>
      </c>
      <c r="D8200">
        <v>86587</v>
      </c>
      <c r="E8200">
        <v>20</v>
      </c>
      <c r="F8200" t="s">
        <v>59</v>
      </c>
    </row>
    <row r="8201" spans="1:6" x14ac:dyDescent="0.3">
      <c r="A8201">
        <v>162690</v>
      </c>
      <c r="B8201" s="2">
        <v>44358.882064724916</v>
      </c>
      <c r="C8201">
        <v>20284</v>
      </c>
      <c r="D8201">
        <v>115218</v>
      </c>
      <c r="E8201">
        <v>21</v>
      </c>
      <c r="F8201" t="s">
        <v>60</v>
      </c>
    </row>
    <row r="8202" spans="1:6" x14ac:dyDescent="0.3">
      <c r="A8202">
        <v>224351</v>
      </c>
      <c r="B8202" s="2">
        <v>44375.738051779932</v>
      </c>
      <c r="C8202">
        <v>20284</v>
      </c>
      <c r="D8202">
        <v>139440</v>
      </c>
      <c r="E8202">
        <v>17</v>
      </c>
      <c r="F8202" t="s">
        <v>59</v>
      </c>
    </row>
    <row r="8203" spans="1:6" x14ac:dyDescent="0.3">
      <c r="A8203">
        <v>266782</v>
      </c>
      <c r="B8203" s="2">
        <v>44388.430585650196</v>
      </c>
      <c r="C8203">
        <v>20284</v>
      </c>
      <c r="D8203">
        <v>43842</v>
      </c>
      <c r="E8203">
        <v>10</v>
      </c>
      <c r="F8203" t="s">
        <v>59</v>
      </c>
    </row>
    <row r="8204" spans="1:6" x14ac:dyDescent="0.3">
      <c r="A8204">
        <v>297640</v>
      </c>
      <c r="B8204" s="2">
        <v>44397.725106796119</v>
      </c>
      <c r="C8204">
        <v>20284</v>
      </c>
      <c r="D8204">
        <v>310801</v>
      </c>
      <c r="E8204">
        <v>17</v>
      </c>
      <c r="F8204" t="s">
        <v>59</v>
      </c>
    </row>
    <row r="8205" spans="1:6" x14ac:dyDescent="0.3">
      <c r="A8205">
        <v>312984</v>
      </c>
      <c r="B8205" s="2">
        <v>44401.972679611652</v>
      </c>
      <c r="C8205">
        <v>20284</v>
      </c>
      <c r="D8205">
        <v>411922</v>
      </c>
      <c r="E8205">
        <v>23</v>
      </c>
      <c r="F8205" t="s">
        <v>60</v>
      </c>
    </row>
    <row r="8206" spans="1:6" x14ac:dyDescent="0.3">
      <c r="A8206">
        <v>357320</v>
      </c>
      <c r="B8206" s="2">
        <v>44414.984006472492</v>
      </c>
      <c r="C8206">
        <v>20284</v>
      </c>
      <c r="D8206">
        <v>113578</v>
      </c>
      <c r="E8206">
        <v>23</v>
      </c>
      <c r="F8206" t="s">
        <v>60</v>
      </c>
    </row>
    <row r="8207" spans="1:6" x14ac:dyDescent="0.3">
      <c r="A8207">
        <v>362616</v>
      </c>
      <c r="B8207" s="2">
        <v>44416.052278206735</v>
      </c>
      <c r="C8207">
        <v>20284</v>
      </c>
      <c r="D8207">
        <v>51368</v>
      </c>
      <c r="E8207">
        <v>1</v>
      </c>
      <c r="F8207" t="s">
        <v>59</v>
      </c>
    </row>
    <row r="8208" spans="1:6" x14ac:dyDescent="0.3">
      <c r="A8208">
        <v>392681</v>
      </c>
      <c r="B8208" s="2">
        <v>44425.699216828478</v>
      </c>
      <c r="C8208">
        <v>20284</v>
      </c>
      <c r="D8208">
        <v>156268</v>
      </c>
      <c r="E8208">
        <v>16</v>
      </c>
      <c r="F8208" t="s">
        <v>59</v>
      </c>
    </row>
    <row r="8209" spans="1:6" x14ac:dyDescent="0.3">
      <c r="A8209">
        <v>402177</v>
      </c>
      <c r="B8209" s="2">
        <v>44428.827048543688</v>
      </c>
      <c r="C8209">
        <v>20284</v>
      </c>
      <c r="D8209">
        <v>111368</v>
      </c>
      <c r="E8209">
        <v>19</v>
      </c>
      <c r="F8209" t="s">
        <v>60</v>
      </c>
    </row>
    <row r="8210" spans="1:6" x14ac:dyDescent="0.3">
      <c r="A8210">
        <v>404086</v>
      </c>
      <c r="B8210" s="2">
        <v>44429.421338541826</v>
      </c>
      <c r="C8210">
        <v>20284</v>
      </c>
      <c r="D8210">
        <v>410809</v>
      </c>
      <c r="E8210">
        <v>10</v>
      </c>
      <c r="F8210" t="s">
        <v>60</v>
      </c>
    </row>
    <row r="8211" spans="1:6" x14ac:dyDescent="0.3">
      <c r="A8211">
        <v>25836</v>
      </c>
      <c r="B8211" s="2">
        <v>44311.214993527508</v>
      </c>
      <c r="C8211">
        <v>20285</v>
      </c>
      <c r="D8211">
        <v>411922</v>
      </c>
      <c r="E8211">
        <v>5</v>
      </c>
      <c r="F8211" t="s">
        <v>59</v>
      </c>
    </row>
    <row r="8212" spans="1:6" x14ac:dyDescent="0.3">
      <c r="A8212">
        <v>28080</v>
      </c>
      <c r="B8212" s="2">
        <v>44312.407550161814</v>
      </c>
      <c r="C8212">
        <v>20285</v>
      </c>
      <c r="D8212">
        <v>394819</v>
      </c>
      <c r="E8212">
        <v>9</v>
      </c>
      <c r="F8212" t="s">
        <v>59</v>
      </c>
    </row>
    <row r="8213" spans="1:6" x14ac:dyDescent="0.3">
      <c r="A8213">
        <v>57535</v>
      </c>
      <c r="B8213" s="2">
        <v>44325.216010010074</v>
      </c>
      <c r="C8213">
        <v>20285</v>
      </c>
      <c r="D8213">
        <v>240724</v>
      </c>
      <c r="E8213">
        <v>5</v>
      </c>
      <c r="F8213" t="s">
        <v>59</v>
      </c>
    </row>
    <row r="8214" spans="1:6" x14ac:dyDescent="0.3">
      <c r="A8214">
        <v>68854</v>
      </c>
      <c r="B8214" s="2">
        <v>44329.972275080909</v>
      </c>
      <c r="C8214">
        <v>20285</v>
      </c>
      <c r="D8214">
        <v>154449</v>
      </c>
      <c r="E8214">
        <v>23</v>
      </c>
      <c r="F8214" t="s">
        <v>59</v>
      </c>
    </row>
    <row r="8215" spans="1:6" x14ac:dyDescent="0.3">
      <c r="A8215">
        <v>76131</v>
      </c>
      <c r="B8215" s="2">
        <v>44332.029175695061</v>
      </c>
      <c r="C8215">
        <v>20285</v>
      </c>
      <c r="D8215">
        <v>266543</v>
      </c>
      <c r="E8215">
        <v>0</v>
      </c>
      <c r="F8215" t="s">
        <v>59</v>
      </c>
    </row>
    <row r="8216" spans="1:6" x14ac:dyDescent="0.3">
      <c r="A8216">
        <v>83868</v>
      </c>
      <c r="B8216" s="2">
        <v>44335.137323624593</v>
      </c>
      <c r="C8216">
        <v>20285</v>
      </c>
      <c r="D8216">
        <v>230507</v>
      </c>
      <c r="E8216">
        <v>3</v>
      </c>
      <c r="F8216" t="s">
        <v>59</v>
      </c>
    </row>
    <row r="8217" spans="1:6" x14ac:dyDescent="0.3">
      <c r="A8217">
        <v>96839</v>
      </c>
      <c r="B8217" s="2">
        <v>44339.121142394819</v>
      </c>
      <c r="C8217">
        <v>20285</v>
      </c>
      <c r="D8217">
        <v>119655</v>
      </c>
      <c r="E8217">
        <v>2</v>
      </c>
      <c r="F8217" t="s">
        <v>59</v>
      </c>
    </row>
    <row r="8218" spans="1:6" x14ac:dyDescent="0.3">
      <c r="A8218">
        <v>116719</v>
      </c>
      <c r="B8218" s="2">
        <v>44345.43739127781</v>
      </c>
      <c r="C8218">
        <v>20285</v>
      </c>
      <c r="D8218">
        <v>95024</v>
      </c>
      <c r="E8218">
        <v>10</v>
      </c>
      <c r="F8218" t="s">
        <v>60</v>
      </c>
    </row>
    <row r="8219" spans="1:6" x14ac:dyDescent="0.3">
      <c r="A8219">
        <v>130653</v>
      </c>
      <c r="B8219" s="2">
        <v>44348.956093851135</v>
      </c>
      <c r="C8219">
        <v>20285</v>
      </c>
      <c r="D8219">
        <v>122982</v>
      </c>
      <c r="E8219">
        <v>22</v>
      </c>
      <c r="F8219" t="s">
        <v>59</v>
      </c>
    </row>
    <row r="8220" spans="1:6" x14ac:dyDescent="0.3">
      <c r="A8220">
        <v>168362</v>
      </c>
      <c r="B8220" s="2">
        <v>44360.078005310221</v>
      </c>
      <c r="C8220">
        <v>20285</v>
      </c>
      <c r="D8220">
        <v>5151</v>
      </c>
      <c r="E8220">
        <v>1</v>
      </c>
      <c r="F8220" t="s">
        <v>59</v>
      </c>
    </row>
    <row r="8221" spans="1:6" x14ac:dyDescent="0.3">
      <c r="A8221">
        <v>209772</v>
      </c>
      <c r="B8221" s="2">
        <v>44372.202048543688</v>
      </c>
      <c r="C8221">
        <v>20285</v>
      </c>
      <c r="D8221">
        <v>158978</v>
      </c>
      <c r="E8221">
        <v>4</v>
      </c>
      <c r="F8221" t="s">
        <v>60</v>
      </c>
    </row>
    <row r="8222" spans="1:6" x14ac:dyDescent="0.3">
      <c r="A8222">
        <v>226145</v>
      </c>
      <c r="B8222" s="2">
        <v>44376.236029126216</v>
      </c>
      <c r="C8222">
        <v>20285</v>
      </c>
      <c r="D8222">
        <v>118549</v>
      </c>
      <c r="E8222">
        <v>5</v>
      </c>
      <c r="F8222" t="s">
        <v>59</v>
      </c>
    </row>
    <row r="8223" spans="1:6" x14ac:dyDescent="0.3">
      <c r="A8223">
        <v>261590</v>
      </c>
      <c r="B8223" s="2">
        <v>44387.258888515884</v>
      </c>
      <c r="C8223">
        <v>20285</v>
      </c>
      <c r="D8223">
        <v>284325</v>
      </c>
      <c r="E8223">
        <v>6</v>
      </c>
      <c r="F8223" t="s">
        <v>60</v>
      </c>
    </row>
    <row r="8224" spans="1:6" x14ac:dyDescent="0.3">
      <c r="A8224">
        <v>266874</v>
      </c>
      <c r="B8224" s="2">
        <v>44388.461165196692</v>
      </c>
      <c r="C8224">
        <v>20285</v>
      </c>
      <c r="D8224">
        <v>473327</v>
      </c>
      <c r="E8224">
        <v>11</v>
      </c>
      <c r="F8224" t="s">
        <v>59</v>
      </c>
    </row>
    <row r="8225" spans="1:6" x14ac:dyDescent="0.3">
      <c r="A8225">
        <v>49656</v>
      </c>
      <c r="B8225" s="2">
        <v>44321.998569579286</v>
      </c>
      <c r="C8225">
        <v>20316</v>
      </c>
      <c r="D8225">
        <v>241927</v>
      </c>
      <c r="E8225">
        <v>23</v>
      </c>
      <c r="F8225" t="s">
        <v>59</v>
      </c>
    </row>
    <row r="8226" spans="1:6" x14ac:dyDescent="0.3">
      <c r="A8226">
        <v>64105</v>
      </c>
      <c r="B8226" s="2">
        <v>44327.825430420715</v>
      </c>
      <c r="C8226">
        <v>20316</v>
      </c>
      <c r="D8226">
        <v>310369</v>
      </c>
      <c r="E8226">
        <v>19</v>
      </c>
      <c r="F8226" t="s">
        <v>59</v>
      </c>
    </row>
    <row r="8227" spans="1:6" x14ac:dyDescent="0.3">
      <c r="A8227">
        <v>113868</v>
      </c>
      <c r="B8227" s="2">
        <v>44344.77203236246</v>
      </c>
      <c r="C8227">
        <v>20316</v>
      </c>
      <c r="D8227">
        <v>470762</v>
      </c>
      <c r="E8227">
        <v>18</v>
      </c>
      <c r="F8227" t="s">
        <v>60</v>
      </c>
    </row>
    <row r="8228" spans="1:6" x14ac:dyDescent="0.3">
      <c r="A8228">
        <v>129217</v>
      </c>
      <c r="B8228" s="2">
        <v>44348.639346278316</v>
      </c>
      <c r="C8228">
        <v>20316</v>
      </c>
      <c r="D8228">
        <v>347393</v>
      </c>
      <c r="E8228">
        <v>15</v>
      </c>
      <c r="F8228" t="s">
        <v>59</v>
      </c>
    </row>
    <row r="8229" spans="1:6" x14ac:dyDescent="0.3">
      <c r="A8229">
        <v>153333</v>
      </c>
      <c r="B8229" s="2">
        <v>44355.996951456313</v>
      </c>
      <c r="C8229">
        <v>20316</v>
      </c>
      <c r="D8229">
        <v>276543</v>
      </c>
      <c r="E8229">
        <v>23</v>
      </c>
      <c r="F8229" t="s">
        <v>59</v>
      </c>
    </row>
    <row r="8230" spans="1:6" x14ac:dyDescent="0.3">
      <c r="A8230">
        <v>193351</v>
      </c>
      <c r="B8230" s="2">
        <v>44367.186000000002</v>
      </c>
      <c r="C8230">
        <v>20316</v>
      </c>
      <c r="D8230">
        <v>21407</v>
      </c>
      <c r="E8230">
        <v>4</v>
      </c>
      <c r="F8230" t="s">
        <v>59</v>
      </c>
    </row>
    <row r="8231" spans="1:6" x14ac:dyDescent="0.3">
      <c r="A8231">
        <v>208673</v>
      </c>
      <c r="B8231" s="2">
        <v>44371.828666666668</v>
      </c>
      <c r="C8231">
        <v>20316</v>
      </c>
      <c r="D8231">
        <v>258219</v>
      </c>
      <c r="E8231">
        <v>19</v>
      </c>
      <c r="F8231" t="s">
        <v>59</v>
      </c>
    </row>
    <row r="8232" spans="1:6" x14ac:dyDescent="0.3">
      <c r="A8232">
        <v>240788</v>
      </c>
      <c r="B8232" s="2">
        <v>44380.65714563107</v>
      </c>
      <c r="C8232">
        <v>20316</v>
      </c>
      <c r="D8232">
        <v>122902</v>
      </c>
      <c r="E8232">
        <v>15</v>
      </c>
      <c r="F8232" t="s">
        <v>60</v>
      </c>
    </row>
    <row r="8233" spans="1:6" x14ac:dyDescent="0.3">
      <c r="A8233">
        <v>248069</v>
      </c>
      <c r="B8233" s="2">
        <v>44382.64420064725</v>
      </c>
      <c r="C8233">
        <v>20316</v>
      </c>
      <c r="D8233">
        <v>78282</v>
      </c>
      <c r="E8233">
        <v>15</v>
      </c>
      <c r="F8233" t="s">
        <v>59</v>
      </c>
    </row>
    <row r="8234" spans="1:6" x14ac:dyDescent="0.3">
      <c r="A8234">
        <v>324698</v>
      </c>
      <c r="B8234" s="2">
        <v>44405.697598705505</v>
      </c>
      <c r="C8234">
        <v>20316</v>
      </c>
      <c r="D8234">
        <v>161398</v>
      </c>
      <c r="E8234">
        <v>16</v>
      </c>
      <c r="F8234" t="s">
        <v>59</v>
      </c>
    </row>
    <row r="8235" spans="1:6" x14ac:dyDescent="0.3">
      <c r="A8235">
        <v>357143</v>
      </c>
      <c r="B8235" s="2">
        <v>44414.959734627831</v>
      </c>
      <c r="C8235">
        <v>20316</v>
      </c>
      <c r="D8235">
        <v>203778</v>
      </c>
      <c r="E8235">
        <v>23</v>
      </c>
      <c r="F8235" t="s">
        <v>60</v>
      </c>
    </row>
    <row r="8236" spans="1:6" x14ac:dyDescent="0.3">
      <c r="A8236">
        <v>358653</v>
      </c>
      <c r="B8236" s="2">
        <v>44415.395001068151</v>
      </c>
      <c r="C8236">
        <v>20316</v>
      </c>
      <c r="D8236">
        <v>103786</v>
      </c>
      <c r="E8236">
        <v>9</v>
      </c>
      <c r="F8236" t="s">
        <v>60</v>
      </c>
    </row>
    <row r="8237" spans="1:6" x14ac:dyDescent="0.3">
      <c r="A8237">
        <v>398517</v>
      </c>
      <c r="B8237" s="2">
        <v>44427.844847896442</v>
      </c>
      <c r="C8237">
        <v>20316</v>
      </c>
      <c r="D8237">
        <v>104958</v>
      </c>
      <c r="E8237">
        <v>20</v>
      </c>
      <c r="F8237" t="s">
        <v>59</v>
      </c>
    </row>
    <row r="8238" spans="1:6" x14ac:dyDescent="0.3">
      <c r="A8238">
        <v>281680</v>
      </c>
      <c r="B8238" s="2">
        <v>44393.242906148866</v>
      </c>
      <c r="C8238">
        <v>20407</v>
      </c>
      <c r="D8238">
        <v>158978</v>
      </c>
      <c r="E8238">
        <v>5</v>
      </c>
      <c r="F8238" t="s">
        <v>60</v>
      </c>
    </row>
    <row r="8239" spans="1:6" x14ac:dyDescent="0.3">
      <c r="A8239">
        <v>298804</v>
      </c>
      <c r="B8239" s="2">
        <v>44398.0050420712</v>
      </c>
      <c r="C8239">
        <v>20407</v>
      </c>
      <c r="D8239">
        <v>230347</v>
      </c>
      <c r="E8239">
        <v>0</v>
      </c>
      <c r="F8239" t="s">
        <v>59</v>
      </c>
    </row>
    <row r="8240" spans="1:6" x14ac:dyDescent="0.3">
      <c r="A8240">
        <v>299307</v>
      </c>
      <c r="B8240" s="2">
        <v>44398.498569579286</v>
      </c>
      <c r="C8240">
        <v>20407</v>
      </c>
      <c r="D8240">
        <v>162482</v>
      </c>
      <c r="E8240">
        <v>11</v>
      </c>
      <c r="F8240" t="s">
        <v>59</v>
      </c>
    </row>
    <row r="8241" spans="1:6" x14ac:dyDescent="0.3">
      <c r="A8241">
        <v>372179</v>
      </c>
      <c r="B8241" s="2">
        <v>44419.400999999998</v>
      </c>
      <c r="C8241">
        <v>20407</v>
      </c>
      <c r="D8241">
        <v>230507</v>
      </c>
      <c r="E8241">
        <v>9</v>
      </c>
      <c r="F8241" t="s">
        <v>59</v>
      </c>
    </row>
    <row r="8242" spans="1:6" x14ac:dyDescent="0.3">
      <c r="A8242">
        <v>396623</v>
      </c>
      <c r="B8242" s="2">
        <v>44427.291449838187</v>
      </c>
      <c r="C8242">
        <v>20407</v>
      </c>
      <c r="D8242">
        <v>16656</v>
      </c>
      <c r="E8242">
        <v>6</v>
      </c>
      <c r="F8242" t="s">
        <v>59</v>
      </c>
    </row>
    <row r="8243" spans="1:6" x14ac:dyDescent="0.3">
      <c r="A8243">
        <v>117583</v>
      </c>
      <c r="B8243" s="2">
        <v>44345.585543689318</v>
      </c>
      <c r="C8243">
        <v>20412</v>
      </c>
      <c r="D8243">
        <v>411922</v>
      </c>
      <c r="E8243">
        <v>14</v>
      </c>
      <c r="F8243" t="s">
        <v>60</v>
      </c>
    </row>
    <row r="8244" spans="1:6" x14ac:dyDescent="0.3">
      <c r="A8244">
        <v>134082</v>
      </c>
      <c r="B8244" s="2">
        <v>44350.638941747573</v>
      </c>
      <c r="C8244">
        <v>20412</v>
      </c>
      <c r="D8244">
        <v>202914</v>
      </c>
      <c r="E8244">
        <v>15</v>
      </c>
      <c r="F8244" t="s">
        <v>59</v>
      </c>
    </row>
    <row r="8245" spans="1:6" x14ac:dyDescent="0.3">
      <c r="A8245">
        <v>143595</v>
      </c>
      <c r="B8245" s="2">
        <v>44352.907550161814</v>
      </c>
      <c r="C8245">
        <v>20412</v>
      </c>
      <c r="D8245">
        <v>281236</v>
      </c>
      <c r="E8245">
        <v>21</v>
      </c>
      <c r="F8245" t="s">
        <v>60</v>
      </c>
    </row>
    <row r="8246" spans="1:6" x14ac:dyDescent="0.3">
      <c r="A8246">
        <v>150391</v>
      </c>
      <c r="B8246" s="2">
        <v>44354.998165048542</v>
      </c>
      <c r="C8246">
        <v>20412</v>
      </c>
      <c r="D8246">
        <v>325852</v>
      </c>
      <c r="E8246">
        <v>23</v>
      </c>
      <c r="F8246" t="s">
        <v>59</v>
      </c>
    </row>
    <row r="8247" spans="1:6" x14ac:dyDescent="0.3">
      <c r="A8247">
        <v>161937</v>
      </c>
      <c r="B8247" s="2">
        <v>44358.789427184463</v>
      </c>
      <c r="C8247">
        <v>20412</v>
      </c>
      <c r="D8247">
        <v>438887</v>
      </c>
      <c r="E8247">
        <v>18</v>
      </c>
      <c r="F8247" t="s">
        <v>60</v>
      </c>
    </row>
    <row r="8248" spans="1:6" x14ac:dyDescent="0.3">
      <c r="A8248">
        <v>164577</v>
      </c>
      <c r="B8248" s="2">
        <v>44359.448408459728</v>
      </c>
      <c r="C8248">
        <v>20412</v>
      </c>
      <c r="D8248">
        <v>78899</v>
      </c>
      <c r="E8248">
        <v>10</v>
      </c>
      <c r="F8248" t="s">
        <v>60</v>
      </c>
    </row>
    <row r="8249" spans="1:6" x14ac:dyDescent="0.3">
      <c r="A8249">
        <v>210100</v>
      </c>
      <c r="B8249" s="2">
        <v>44372.448003236248</v>
      </c>
      <c r="C8249">
        <v>20412</v>
      </c>
      <c r="D8249">
        <v>304128</v>
      </c>
      <c r="E8249">
        <v>10</v>
      </c>
      <c r="F8249" t="s">
        <v>60</v>
      </c>
    </row>
    <row r="8250" spans="1:6" x14ac:dyDescent="0.3">
      <c r="A8250">
        <v>334665</v>
      </c>
      <c r="B8250" s="2">
        <v>44408.564508090618</v>
      </c>
      <c r="C8250">
        <v>20412</v>
      </c>
      <c r="D8250">
        <v>141421</v>
      </c>
      <c r="E8250">
        <v>13</v>
      </c>
      <c r="F8250" t="s">
        <v>60</v>
      </c>
    </row>
    <row r="8251" spans="1:6" x14ac:dyDescent="0.3">
      <c r="A8251">
        <v>345225</v>
      </c>
      <c r="B8251" s="2">
        <v>44411.312080906151</v>
      </c>
      <c r="C8251">
        <v>20412</v>
      </c>
      <c r="D8251">
        <v>416489</v>
      </c>
      <c r="E8251">
        <v>7</v>
      </c>
      <c r="F8251" t="s">
        <v>59</v>
      </c>
    </row>
    <row r="8252" spans="1:6" x14ac:dyDescent="0.3">
      <c r="A8252">
        <v>378640</v>
      </c>
      <c r="B8252" s="2">
        <v>44421.650268608413</v>
      </c>
      <c r="C8252">
        <v>20412</v>
      </c>
      <c r="D8252">
        <v>252370</v>
      </c>
      <c r="E8252">
        <v>15</v>
      </c>
      <c r="F8252" t="s">
        <v>60</v>
      </c>
    </row>
    <row r="8253" spans="1:6" x14ac:dyDescent="0.3">
      <c r="A8253">
        <v>398451</v>
      </c>
      <c r="B8253" s="2">
        <v>44427.833116504851</v>
      </c>
      <c r="C8253">
        <v>20412</v>
      </c>
      <c r="D8253">
        <v>367087</v>
      </c>
      <c r="E8253">
        <v>19</v>
      </c>
      <c r="F8253" t="s">
        <v>59</v>
      </c>
    </row>
    <row r="8254" spans="1:6" x14ac:dyDescent="0.3">
      <c r="A8254">
        <v>401457</v>
      </c>
      <c r="B8254" s="2">
        <v>44428.731174757282</v>
      </c>
      <c r="C8254">
        <v>20412</v>
      </c>
      <c r="D8254">
        <v>111368</v>
      </c>
      <c r="E8254">
        <v>17</v>
      </c>
      <c r="F8254" t="s">
        <v>60</v>
      </c>
    </row>
    <row r="8255" spans="1:6" x14ac:dyDescent="0.3">
      <c r="A8255">
        <v>410096</v>
      </c>
      <c r="B8255" s="2">
        <v>44430.755446601943</v>
      </c>
      <c r="C8255">
        <v>20412</v>
      </c>
      <c r="D8255">
        <v>351192</v>
      </c>
      <c r="E8255">
        <v>18</v>
      </c>
      <c r="F8255" t="s">
        <v>59</v>
      </c>
    </row>
    <row r="8256" spans="1:6" x14ac:dyDescent="0.3">
      <c r="A8256">
        <v>103130</v>
      </c>
      <c r="B8256" s="2">
        <v>44341.007064724923</v>
      </c>
      <c r="C8256">
        <v>20414</v>
      </c>
      <c r="D8256">
        <v>230507</v>
      </c>
      <c r="E8256">
        <v>0</v>
      </c>
      <c r="F8256" t="s">
        <v>59</v>
      </c>
    </row>
    <row r="8257" spans="1:6" x14ac:dyDescent="0.3">
      <c r="A8257">
        <v>109504</v>
      </c>
      <c r="B8257" s="2">
        <v>44343.725511326862</v>
      </c>
      <c r="C8257">
        <v>20414</v>
      </c>
      <c r="D8257">
        <v>68023</v>
      </c>
      <c r="E8257">
        <v>17</v>
      </c>
      <c r="F8257" t="s">
        <v>59</v>
      </c>
    </row>
    <row r="8258" spans="1:6" x14ac:dyDescent="0.3">
      <c r="A8258">
        <v>128905</v>
      </c>
      <c r="B8258" s="2">
        <v>44348.571789644018</v>
      </c>
      <c r="C8258">
        <v>20414</v>
      </c>
      <c r="D8258">
        <v>411922</v>
      </c>
      <c r="E8258">
        <v>13</v>
      </c>
      <c r="F8258" t="s">
        <v>59</v>
      </c>
    </row>
    <row r="8259" spans="1:6" x14ac:dyDescent="0.3">
      <c r="A8259">
        <v>145669</v>
      </c>
      <c r="B8259" s="2">
        <v>44353.618396557511</v>
      </c>
      <c r="C8259">
        <v>20414</v>
      </c>
      <c r="D8259">
        <v>347393</v>
      </c>
      <c r="E8259">
        <v>14</v>
      </c>
      <c r="F8259" t="s">
        <v>59</v>
      </c>
    </row>
    <row r="8260" spans="1:6" x14ac:dyDescent="0.3">
      <c r="A8260">
        <v>176405</v>
      </c>
      <c r="B8260" s="2">
        <v>44362.644605177993</v>
      </c>
      <c r="C8260">
        <v>20414</v>
      </c>
      <c r="D8260">
        <v>224760</v>
      </c>
      <c r="E8260">
        <v>15</v>
      </c>
      <c r="F8260" t="s">
        <v>59</v>
      </c>
    </row>
    <row r="8261" spans="1:6" x14ac:dyDescent="0.3">
      <c r="A8261">
        <v>192917</v>
      </c>
      <c r="B8261" s="2">
        <v>44366.997355987056</v>
      </c>
      <c r="C8261">
        <v>20414</v>
      </c>
      <c r="D8261">
        <v>158978</v>
      </c>
      <c r="E8261">
        <v>23</v>
      </c>
      <c r="F8261" t="s">
        <v>60</v>
      </c>
    </row>
    <row r="8262" spans="1:6" x14ac:dyDescent="0.3">
      <c r="A8262">
        <v>235499</v>
      </c>
      <c r="B8262" s="2">
        <v>44379.578262135925</v>
      </c>
      <c r="C8262">
        <v>20414</v>
      </c>
      <c r="D8262">
        <v>443706</v>
      </c>
      <c r="E8262">
        <v>13</v>
      </c>
      <c r="F8262" t="s">
        <v>60</v>
      </c>
    </row>
    <row r="8263" spans="1:6" x14ac:dyDescent="0.3">
      <c r="A8263">
        <v>238327</v>
      </c>
      <c r="B8263" s="2">
        <v>44379.961757281555</v>
      </c>
      <c r="C8263">
        <v>20414</v>
      </c>
      <c r="D8263">
        <v>239307</v>
      </c>
      <c r="E8263">
        <v>23</v>
      </c>
      <c r="F8263" t="s">
        <v>60</v>
      </c>
    </row>
    <row r="8264" spans="1:6" x14ac:dyDescent="0.3">
      <c r="A8264">
        <v>253786</v>
      </c>
      <c r="B8264" s="2">
        <v>44384.817333333332</v>
      </c>
      <c r="C8264">
        <v>20414</v>
      </c>
      <c r="D8264">
        <v>228415</v>
      </c>
      <c r="E8264">
        <v>19</v>
      </c>
      <c r="F8264" t="s">
        <v>59</v>
      </c>
    </row>
    <row r="8265" spans="1:6" x14ac:dyDescent="0.3">
      <c r="A8265">
        <v>316618</v>
      </c>
      <c r="B8265" s="2">
        <v>44402.858197411006</v>
      </c>
      <c r="C8265">
        <v>20414</v>
      </c>
      <c r="D8265">
        <v>227775</v>
      </c>
      <c r="E8265">
        <v>20</v>
      </c>
      <c r="F8265" t="s">
        <v>59</v>
      </c>
    </row>
    <row r="8266" spans="1:6" x14ac:dyDescent="0.3">
      <c r="A8266">
        <v>352849</v>
      </c>
      <c r="B8266" s="2">
        <v>44413.842016181232</v>
      </c>
      <c r="C8266">
        <v>20414</v>
      </c>
      <c r="D8266">
        <v>104958</v>
      </c>
      <c r="E8266">
        <v>20</v>
      </c>
      <c r="F8266" t="s">
        <v>59</v>
      </c>
    </row>
    <row r="8267" spans="1:6" x14ac:dyDescent="0.3">
      <c r="A8267">
        <v>391528</v>
      </c>
      <c r="B8267" s="2">
        <v>44424.995737864083</v>
      </c>
      <c r="C8267">
        <v>20414</v>
      </c>
      <c r="D8267">
        <v>412795</v>
      </c>
      <c r="E8267">
        <v>23</v>
      </c>
      <c r="F8267" t="s">
        <v>59</v>
      </c>
    </row>
    <row r="8268" spans="1:6" x14ac:dyDescent="0.3">
      <c r="A8268">
        <v>396098</v>
      </c>
      <c r="B8268" s="2">
        <v>44426.882469255666</v>
      </c>
      <c r="C8268">
        <v>20414</v>
      </c>
      <c r="D8268">
        <v>300718</v>
      </c>
      <c r="E8268">
        <v>21</v>
      </c>
      <c r="F8268" t="s">
        <v>59</v>
      </c>
    </row>
    <row r="8269" spans="1:6" x14ac:dyDescent="0.3">
      <c r="A8269">
        <v>409000</v>
      </c>
      <c r="B8269" s="2">
        <v>44430.625187702266</v>
      </c>
      <c r="C8269">
        <v>20414</v>
      </c>
      <c r="D8269">
        <v>351192</v>
      </c>
      <c r="E8269">
        <v>15</v>
      </c>
      <c r="F8269" t="s">
        <v>59</v>
      </c>
    </row>
    <row r="8270" spans="1:6" x14ac:dyDescent="0.3">
      <c r="A8270">
        <v>411035</v>
      </c>
      <c r="B8270" s="2">
        <v>44430.921304207121</v>
      </c>
      <c r="C8270">
        <v>20414</v>
      </c>
      <c r="D8270">
        <v>250679</v>
      </c>
      <c r="E8270">
        <v>22</v>
      </c>
      <c r="F8270" t="s">
        <v>59</v>
      </c>
    </row>
    <row r="8271" spans="1:6" x14ac:dyDescent="0.3">
      <c r="A8271">
        <v>4362</v>
      </c>
      <c r="B8271" s="2">
        <v>44289.834330097088</v>
      </c>
      <c r="C8271">
        <v>20420</v>
      </c>
      <c r="D8271">
        <v>199239</v>
      </c>
      <c r="E8271">
        <v>20</v>
      </c>
      <c r="F8271" t="s">
        <v>60</v>
      </c>
    </row>
    <row r="8272" spans="1:6" x14ac:dyDescent="0.3">
      <c r="A8272">
        <v>5776</v>
      </c>
      <c r="B8272" s="2">
        <v>44294.920090614884</v>
      </c>
      <c r="C8272">
        <v>20420</v>
      </c>
      <c r="D8272">
        <v>250679</v>
      </c>
      <c r="E8272">
        <v>22</v>
      </c>
      <c r="F8272" t="s">
        <v>59</v>
      </c>
    </row>
    <row r="8273" spans="1:6" x14ac:dyDescent="0.3">
      <c r="A8273">
        <v>6903</v>
      </c>
      <c r="B8273" s="2">
        <v>44296.649403363139</v>
      </c>
      <c r="C8273">
        <v>20420</v>
      </c>
      <c r="D8273">
        <v>240439</v>
      </c>
      <c r="E8273">
        <v>15</v>
      </c>
      <c r="F8273" t="s">
        <v>60</v>
      </c>
    </row>
    <row r="8274" spans="1:6" x14ac:dyDescent="0.3">
      <c r="A8274">
        <v>7924</v>
      </c>
      <c r="B8274" s="2">
        <v>44297.869666666666</v>
      </c>
      <c r="C8274">
        <v>20420</v>
      </c>
      <c r="D8274">
        <v>443594</v>
      </c>
      <c r="E8274">
        <v>20</v>
      </c>
      <c r="F8274" t="s">
        <v>59</v>
      </c>
    </row>
    <row r="8275" spans="1:6" x14ac:dyDescent="0.3">
      <c r="A8275">
        <v>16363</v>
      </c>
      <c r="B8275" s="2">
        <v>44305.735624595465</v>
      </c>
      <c r="C8275">
        <v>20420</v>
      </c>
      <c r="D8275">
        <v>82901</v>
      </c>
      <c r="E8275">
        <v>17</v>
      </c>
      <c r="F8275" t="s">
        <v>59</v>
      </c>
    </row>
    <row r="8276" spans="1:6" x14ac:dyDescent="0.3">
      <c r="A8276">
        <v>17039</v>
      </c>
      <c r="B8276" s="2">
        <v>44306.598084142395</v>
      </c>
      <c r="C8276">
        <v>20420</v>
      </c>
      <c r="D8276">
        <v>397390</v>
      </c>
      <c r="E8276">
        <v>14</v>
      </c>
      <c r="F8276" t="s">
        <v>59</v>
      </c>
    </row>
    <row r="8277" spans="1:6" x14ac:dyDescent="0.3">
      <c r="A8277">
        <v>24908</v>
      </c>
      <c r="B8277" s="2">
        <v>44310.821385113268</v>
      </c>
      <c r="C8277">
        <v>20420</v>
      </c>
      <c r="D8277">
        <v>471403</v>
      </c>
      <c r="E8277">
        <v>19</v>
      </c>
      <c r="F8277" t="s">
        <v>60</v>
      </c>
    </row>
    <row r="8278" spans="1:6" x14ac:dyDescent="0.3">
      <c r="A8278">
        <v>33940</v>
      </c>
      <c r="B8278" s="2">
        <v>44315.717825242718</v>
      </c>
      <c r="C8278">
        <v>20420</v>
      </c>
      <c r="D8278">
        <v>316155</v>
      </c>
      <c r="E8278">
        <v>17</v>
      </c>
      <c r="F8278" t="s">
        <v>59</v>
      </c>
    </row>
    <row r="8279" spans="1:6" x14ac:dyDescent="0.3">
      <c r="A8279">
        <v>52125</v>
      </c>
      <c r="B8279" s="2">
        <v>44323.54306796116</v>
      </c>
      <c r="C8279">
        <v>20420</v>
      </c>
      <c r="D8279">
        <v>376155</v>
      </c>
      <c r="E8279">
        <v>13</v>
      </c>
      <c r="F8279" t="s">
        <v>60</v>
      </c>
    </row>
    <row r="8280" spans="1:6" x14ac:dyDescent="0.3">
      <c r="A8280">
        <v>54701</v>
      </c>
      <c r="B8280" s="2">
        <v>44324.401013214512</v>
      </c>
      <c r="C8280">
        <v>20420</v>
      </c>
      <c r="D8280">
        <v>254768</v>
      </c>
      <c r="E8280">
        <v>9</v>
      </c>
      <c r="F8280" t="s">
        <v>60</v>
      </c>
    </row>
    <row r="8281" spans="1:6" x14ac:dyDescent="0.3">
      <c r="A8281">
        <v>56636</v>
      </c>
      <c r="B8281" s="2">
        <v>44324.86718344676</v>
      </c>
      <c r="C8281">
        <v>20420</v>
      </c>
      <c r="D8281">
        <v>472712</v>
      </c>
      <c r="E8281">
        <v>20</v>
      </c>
      <c r="F8281" t="s">
        <v>60</v>
      </c>
    </row>
    <row r="8282" spans="1:6" x14ac:dyDescent="0.3">
      <c r="A8282">
        <v>70263</v>
      </c>
      <c r="B8282" s="2">
        <v>44330.653100323623</v>
      </c>
      <c r="C8282">
        <v>20420</v>
      </c>
      <c r="D8282">
        <v>411922</v>
      </c>
      <c r="E8282">
        <v>15</v>
      </c>
      <c r="F8282" t="s">
        <v>60</v>
      </c>
    </row>
    <row r="8283" spans="1:6" x14ac:dyDescent="0.3">
      <c r="A8283">
        <v>80711</v>
      </c>
      <c r="B8283" s="2">
        <v>44333.774459546927</v>
      </c>
      <c r="C8283">
        <v>20420</v>
      </c>
      <c r="D8283">
        <v>343491</v>
      </c>
      <c r="E8283">
        <v>18</v>
      </c>
      <c r="F8283" t="s">
        <v>59</v>
      </c>
    </row>
    <row r="8284" spans="1:6" x14ac:dyDescent="0.3">
      <c r="A8284">
        <v>91876</v>
      </c>
      <c r="B8284" s="2">
        <v>44337.939508090611</v>
      </c>
      <c r="C8284">
        <v>20420</v>
      </c>
      <c r="D8284">
        <v>392289</v>
      </c>
      <c r="E8284">
        <v>22</v>
      </c>
      <c r="F8284" t="s">
        <v>60</v>
      </c>
    </row>
    <row r="8285" spans="1:6" x14ac:dyDescent="0.3">
      <c r="A8285">
        <v>94345</v>
      </c>
      <c r="B8285" s="2">
        <v>44338.633682847896</v>
      </c>
      <c r="C8285">
        <v>20420</v>
      </c>
      <c r="D8285">
        <v>43842</v>
      </c>
      <c r="E8285">
        <v>15</v>
      </c>
      <c r="F8285" t="s">
        <v>60</v>
      </c>
    </row>
    <row r="8286" spans="1:6" x14ac:dyDescent="0.3">
      <c r="A8286">
        <v>95552</v>
      </c>
      <c r="B8286" s="2">
        <v>44338.80034951456</v>
      </c>
      <c r="C8286">
        <v>20420</v>
      </c>
      <c r="D8286">
        <v>16029</v>
      </c>
      <c r="E8286">
        <v>19</v>
      </c>
      <c r="F8286" t="s">
        <v>60</v>
      </c>
    </row>
    <row r="8287" spans="1:6" x14ac:dyDescent="0.3">
      <c r="A8287">
        <v>115280</v>
      </c>
      <c r="B8287" s="2">
        <v>44344.950834951451</v>
      </c>
      <c r="C8287">
        <v>20420</v>
      </c>
      <c r="D8287">
        <v>389195</v>
      </c>
      <c r="E8287">
        <v>22</v>
      </c>
      <c r="F8287" t="s">
        <v>60</v>
      </c>
    </row>
    <row r="8288" spans="1:6" x14ac:dyDescent="0.3">
      <c r="A8288">
        <v>130600</v>
      </c>
      <c r="B8288" s="2">
        <v>44348.933035598704</v>
      </c>
      <c r="C8288">
        <v>20420</v>
      </c>
      <c r="D8288">
        <v>158978</v>
      </c>
      <c r="E8288">
        <v>22</v>
      </c>
      <c r="F8288" t="s">
        <v>59</v>
      </c>
    </row>
    <row r="8289" spans="1:6" x14ac:dyDescent="0.3">
      <c r="A8289">
        <v>170327</v>
      </c>
      <c r="B8289" s="2">
        <v>44360.559666666661</v>
      </c>
      <c r="C8289">
        <v>20420</v>
      </c>
      <c r="D8289">
        <v>137327</v>
      </c>
      <c r="E8289">
        <v>13</v>
      </c>
      <c r="F8289" t="s">
        <v>59</v>
      </c>
    </row>
    <row r="8290" spans="1:6" x14ac:dyDescent="0.3">
      <c r="A8290">
        <v>27210</v>
      </c>
      <c r="B8290" s="2">
        <v>44311.742906148873</v>
      </c>
      <c r="C8290">
        <v>20441</v>
      </c>
      <c r="D8290">
        <v>301748</v>
      </c>
      <c r="E8290">
        <v>17</v>
      </c>
      <c r="F8290" t="s">
        <v>59</v>
      </c>
    </row>
    <row r="8291" spans="1:6" x14ac:dyDescent="0.3">
      <c r="A8291">
        <v>31518</v>
      </c>
      <c r="B8291" s="2">
        <v>44314.653909385117</v>
      </c>
      <c r="C8291">
        <v>20441</v>
      </c>
      <c r="D8291">
        <v>242428</v>
      </c>
      <c r="E8291">
        <v>15</v>
      </c>
      <c r="F8291" t="s">
        <v>59</v>
      </c>
    </row>
    <row r="8292" spans="1:6" x14ac:dyDescent="0.3">
      <c r="A8292">
        <v>38579</v>
      </c>
      <c r="B8292" s="2">
        <v>44317.304394822007</v>
      </c>
      <c r="C8292">
        <v>20441</v>
      </c>
      <c r="D8292">
        <v>230507</v>
      </c>
      <c r="E8292">
        <v>7</v>
      </c>
      <c r="F8292" t="s">
        <v>60</v>
      </c>
    </row>
    <row r="8293" spans="1:6" x14ac:dyDescent="0.3">
      <c r="A8293">
        <v>39179</v>
      </c>
      <c r="B8293" s="2">
        <v>44317.569597460861</v>
      </c>
      <c r="C8293">
        <v>20441</v>
      </c>
      <c r="D8293">
        <v>266557</v>
      </c>
      <c r="E8293">
        <v>13</v>
      </c>
      <c r="F8293" t="s">
        <v>60</v>
      </c>
    </row>
    <row r="8294" spans="1:6" x14ac:dyDescent="0.3">
      <c r="A8294">
        <v>45080</v>
      </c>
      <c r="B8294" s="2">
        <v>44319.767333333337</v>
      </c>
      <c r="C8294">
        <v>20441</v>
      </c>
      <c r="D8294">
        <v>347393</v>
      </c>
      <c r="E8294">
        <v>18</v>
      </c>
      <c r="F8294" t="s">
        <v>59</v>
      </c>
    </row>
    <row r="8295" spans="1:6" x14ac:dyDescent="0.3">
      <c r="A8295">
        <v>59132</v>
      </c>
      <c r="B8295" s="2">
        <v>44325.754233009713</v>
      </c>
      <c r="C8295">
        <v>20441</v>
      </c>
      <c r="D8295">
        <v>470762</v>
      </c>
      <c r="E8295">
        <v>18</v>
      </c>
      <c r="F8295" t="s">
        <v>59</v>
      </c>
    </row>
    <row r="8296" spans="1:6" x14ac:dyDescent="0.3">
      <c r="A8296">
        <v>69597</v>
      </c>
      <c r="B8296" s="2">
        <v>44330.548731391587</v>
      </c>
      <c r="C8296">
        <v>20441</v>
      </c>
      <c r="D8296">
        <v>227775</v>
      </c>
      <c r="E8296">
        <v>13</v>
      </c>
      <c r="F8296" t="s">
        <v>60</v>
      </c>
    </row>
    <row r="8297" spans="1:6" x14ac:dyDescent="0.3">
      <c r="A8297">
        <v>72924</v>
      </c>
      <c r="B8297" s="2">
        <v>44331.351333333332</v>
      </c>
      <c r="C8297">
        <v>20441</v>
      </c>
      <c r="D8297">
        <v>274147</v>
      </c>
      <c r="E8297">
        <v>8</v>
      </c>
      <c r="F8297" t="s">
        <v>60</v>
      </c>
    </row>
    <row r="8298" spans="1:6" x14ac:dyDescent="0.3">
      <c r="A8298">
        <v>77764</v>
      </c>
      <c r="B8298" s="2">
        <v>44332.670090614891</v>
      </c>
      <c r="C8298">
        <v>20441</v>
      </c>
      <c r="D8298">
        <v>178118</v>
      </c>
      <c r="E8298">
        <v>16</v>
      </c>
      <c r="F8298" t="s">
        <v>59</v>
      </c>
    </row>
    <row r="8299" spans="1:6" x14ac:dyDescent="0.3">
      <c r="A8299">
        <v>81991</v>
      </c>
      <c r="B8299" s="2">
        <v>44334.564912621361</v>
      </c>
      <c r="C8299">
        <v>20441</v>
      </c>
      <c r="D8299">
        <v>463045</v>
      </c>
      <c r="E8299">
        <v>13</v>
      </c>
      <c r="F8299" t="s">
        <v>59</v>
      </c>
    </row>
    <row r="8300" spans="1:6" x14ac:dyDescent="0.3">
      <c r="A8300">
        <v>85520</v>
      </c>
      <c r="B8300" s="2">
        <v>44335.828333333338</v>
      </c>
      <c r="C8300">
        <v>20441</v>
      </c>
      <c r="D8300">
        <v>404226</v>
      </c>
      <c r="E8300">
        <v>19</v>
      </c>
      <c r="F8300" t="s">
        <v>59</v>
      </c>
    </row>
    <row r="8301" spans="1:6" x14ac:dyDescent="0.3">
      <c r="A8301">
        <v>89154</v>
      </c>
      <c r="B8301" s="2">
        <v>44337.618310679616</v>
      </c>
      <c r="C8301">
        <v>20441</v>
      </c>
      <c r="D8301">
        <v>472755</v>
      </c>
      <c r="E8301">
        <v>14</v>
      </c>
      <c r="F8301" t="s">
        <v>60</v>
      </c>
    </row>
    <row r="8302" spans="1:6" x14ac:dyDescent="0.3">
      <c r="A8302">
        <v>133920</v>
      </c>
      <c r="B8302" s="2">
        <v>44350.613456310683</v>
      </c>
      <c r="C8302">
        <v>20441</v>
      </c>
      <c r="D8302">
        <v>182191</v>
      </c>
      <c r="E8302">
        <v>14</v>
      </c>
      <c r="F8302" t="s">
        <v>59</v>
      </c>
    </row>
    <row r="8303" spans="1:6" x14ac:dyDescent="0.3">
      <c r="A8303">
        <v>169163</v>
      </c>
      <c r="B8303" s="2">
        <v>44360.339548936427</v>
      </c>
      <c r="C8303">
        <v>20441</v>
      </c>
      <c r="D8303">
        <v>168838</v>
      </c>
      <c r="E8303">
        <v>8</v>
      </c>
      <c r="F8303" t="s">
        <v>59</v>
      </c>
    </row>
    <row r="8304" spans="1:6" x14ac:dyDescent="0.3">
      <c r="A8304">
        <v>189380</v>
      </c>
      <c r="B8304" s="2">
        <v>44366.440198980679</v>
      </c>
      <c r="C8304">
        <v>20441</v>
      </c>
      <c r="D8304">
        <v>411922</v>
      </c>
      <c r="E8304">
        <v>10</v>
      </c>
      <c r="F8304" t="s">
        <v>60</v>
      </c>
    </row>
    <row r="8305" spans="1:6" x14ac:dyDescent="0.3">
      <c r="A8305">
        <v>191195</v>
      </c>
      <c r="B8305" s="2">
        <v>44366.739677114172</v>
      </c>
      <c r="C8305">
        <v>20441</v>
      </c>
      <c r="D8305">
        <v>198326</v>
      </c>
      <c r="E8305">
        <v>17</v>
      </c>
      <c r="F8305" t="s">
        <v>60</v>
      </c>
    </row>
    <row r="8306" spans="1:6" x14ac:dyDescent="0.3">
      <c r="A8306">
        <v>219679</v>
      </c>
      <c r="B8306" s="2">
        <v>44374.496951456313</v>
      </c>
      <c r="C8306">
        <v>20441</v>
      </c>
      <c r="D8306">
        <v>254768</v>
      </c>
      <c r="E8306">
        <v>11</v>
      </c>
      <c r="F8306" t="s">
        <v>59</v>
      </c>
    </row>
    <row r="8307" spans="1:6" x14ac:dyDescent="0.3">
      <c r="A8307">
        <v>255669</v>
      </c>
      <c r="B8307" s="2">
        <v>44385.733197411006</v>
      </c>
      <c r="C8307">
        <v>20441</v>
      </c>
      <c r="D8307">
        <v>111368</v>
      </c>
      <c r="E8307">
        <v>17</v>
      </c>
      <c r="F8307" t="s">
        <v>59</v>
      </c>
    </row>
    <row r="8308" spans="1:6" x14ac:dyDescent="0.3">
      <c r="A8308">
        <v>266594</v>
      </c>
      <c r="B8308" s="2">
        <v>44388.378734702594</v>
      </c>
      <c r="C8308">
        <v>20441</v>
      </c>
      <c r="D8308">
        <v>297015</v>
      </c>
      <c r="E8308">
        <v>9</v>
      </c>
      <c r="F8308" t="s">
        <v>59</v>
      </c>
    </row>
    <row r="8309" spans="1:6" x14ac:dyDescent="0.3">
      <c r="A8309">
        <v>338156</v>
      </c>
      <c r="B8309" s="2">
        <v>44409.046235541857</v>
      </c>
      <c r="C8309">
        <v>20441</v>
      </c>
      <c r="D8309">
        <v>153893</v>
      </c>
      <c r="E8309">
        <v>1</v>
      </c>
      <c r="F8309" t="s">
        <v>59</v>
      </c>
    </row>
    <row r="8310" spans="1:6" x14ac:dyDescent="0.3">
      <c r="A8310">
        <v>364571</v>
      </c>
      <c r="B8310" s="2">
        <v>44416.640964401297</v>
      </c>
      <c r="C8310">
        <v>20441</v>
      </c>
      <c r="D8310">
        <v>154256</v>
      </c>
      <c r="E8310">
        <v>15</v>
      </c>
      <c r="F8310" t="s">
        <v>59</v>
      </c>
    </row>
    <row r="8311" spans="1:6" x14ac:dyDescent="0.3">
      <c r="A8311">
        <v>392585</v>
      </c>
      <c r="B8311" s="2">
        <v>44425.678181229778</v>
      </c>
      <c r="C8311">
        <v>20441</v>
      </c>
      <c r="D8311">
        <v>304722</v>
      </c>
      <c r="E8311">
        <v>16</v>
      </c>
      <c r="F8311" t="s">
        <v>59</v>
      </c>
    </row>
    <row r="8312" spans="1:6" x14ac:dyDescent="0.3">
      <c r="A8312">
        <v>393203</v>
      </c>
      <c r="B8312" s="2">
        <v>44425.804394822007</v>
      </c>
      <c r="C8312">
        <v>20441</v>
      </c>
      <c r="D8312">
        <v>433247</v>
      </c>
      <c r="E8312">
        <v>19</v>
      </c>
      <c r="F8312" t="s">
        <v>59</v>
      </c>
    </row>
    <row r="8313" spans="1:6" x14ac:dyDescent="0.3">
      <c r="A8313">
        <v>401576</v>
      </c>
      <c r="B8313" s="2">
        <v>44428.742906148873</v>
      </c>
      <c r="C8313">
        <v>20441</v>
      </c>
      <c r="D8313">
        <v>58674</v>
      </c>
      <c r="E8313">
        <v>17</v>
      </c>
      <c r="F8313" t="s">
        <v>60</v>
      </c>
    </row>
    <row r="8314" spans="1:6" x14ac:dyDescent="0.3">
      <c r="A8314">
        <v>422858</v>
      </c>
      <c r="B8314" s="2">
        <v>44436.742210150456</v>
      </c>
      <c r="C8314">
        <v>20441</v>
      </c>
      <c r="D8314">
        <v>351192</v>
      </c>
      <c r="E8314">
        <v>17</v>
      </c>
      <c r="F8314" t="s">
        <v>60</v>
      </c>
    </row>
    <row r="8315" spans="1:6" x14ac:dyDescent="0.3">
      <c r="A8315">
        <v>229874</v>
      </c>
      <c r="B8315" s="2">
        <v>44377.529313915853</v>
      </c>
      <c r="C8315">
        <v>20503</v>
      </c>
      <c r="D8315">
        <v>154228</v>
      </c>
      <c r="E8315">
        <v>12</v>
      </c>
      <c r="F8315" t="s">
        <v>59</v>
      </c>
    </row>
    <row r="8316" spans="1:6" x14ac:dyDescent="0.3">
      <c r="A8316">
        <v>257804</v>
      </c>
      <c r="B8316" s="2">
        <v>44386.574621359221</v>
      </c>
      <c r="C8316">
        <v>20503</v>
      </c>
      <c r="D8316">
        <v>122982</v>
      </c>
      <c r="E8316">
        <v>13</v>
      </c>
      <c r="F8316" t="s">
        <v>60</v>
      </c>
    </row>
    <row r="8317" spans="1:6" x14ac:dyDescent="0.3">
      <c r="A8317">
        <v>313574</v>
      </c>
      <c r="B8317" s="2">
        <v>44402.19345683157</v>
      </c>
      <c r="C8317">
        <v>20503</v>
      </c>
      <c r="D8317">
        <v>111368</v>
      </c>
      <c r="E8317">
        <v>4</v>
      </c>
      <c r="F8317" t="s">
        <v>59</v>
      </c>
    </row>
    <row r="8318" spans="1:6" x14ac:dyDescent="0.3">
      <c r="A8318">
        <v>335205</v>
      </c>
      <c r="B8318" s="2">
        <v>44408.64258252427</v>
      </c>
      <c r="C8318">
        <v>20503</v>
      </c>
      <c r="D8318">
        <v>88863</v>
      </c>
      <c r="E8318">
        <v>15</v>
      </c>
      <c r="F8318" t="s">
        <v>60</v>
      </c>
    </row>
    <row r="8319" spans="1:6" x14ac:dyDescent="0.3">
      <c r="A8319">
        <v>345584</v>
      </c>
      <c r="B8319" s="2">
        <v>44411.568148867314</v>
      </c>
      <c r="C8319">
        <v>20503</v>
      </c>
      <c r="D8319">
        <v>411922</v>
      </c>
      <c r="E8319">
        <v>13</v>
      </c>
      <c r="F8319" t="s">
        <v>59</v>
      </c>
    </row>
    <row r="8320" spans="1:6" x14ac:dyDescent="0.3">
      <c r="A8320">
        <v>358037</v>
      </c>
      <c r="B8320" s="2">
        <v>44415.19345683157</v>
      </c>
      <c r="C8320">
        <v>20503</v>
      </c>
      <c r="D8320">
        <v>327968</v>
      </c>
      <c r="E8320">
        <v>4</v>
      </c>
      <c r="F8320" t="s">
        <v>60</v>
      </c>
    </row>
    <row r="8321" spans="1:6" x14ac:dyDescent="0.3">
      <c r="A8321">
        <v>369573</v>
      </c>
      <c r="B8321" s="2">
        <v>44418.448407766991</v>
      </c>
      <c r="C8321">
        <v>20503</v>
      </c>
      <c r="D8321">
        <v>397027</v>
      </c>
      <c r="E8321">
        <v>10</v>
      </c>
      <c r="F8321" t="s">
        <v>59</v>
      </c>
    </row>
    <row r="8322" spans="1:6" x14ac:dyDescent="0.3">
      <c r="A8322">
        <v>377730</v>
      </c>
      <c r="B8322" s="2">
        <v>44421.433844660191</v>
      </c>
      <c r="C8322">
        <v>20503</v>
      </c>
      <c r="D8322">
        <v>220750</v>
      </c>
      <c r="E8322">
        <v>10</v>
      </c>
      <c r="F8322" t="s">
        <v>60</v>
      </c>
    </row>
    <row r="8323" spans="1:6" x14ac:dyDescent="0.3">
      <c r="A8323">
        <v>394380</v>
      </c>
      <c r="B8323" s="2">
        <v>44426.466207119738</v>
      </c>
      <c r="C8323">
        <v>20503</v>
      </c>
      <c r="D8323">
        <v>367148</v>
      </c>
      <c r="E8323">
        <v>11</v>
      </c>
      <c r="F8323" t="s">
        <v>59</v>
      </c>
    </row>
    <row r="8324" spans="1:6" x14ac:dyDescent="0.3">
      <c r="A8324">
        <v>396658</v>
      </c>
      <c r="B8324" s="2">
        <v>44427.354666666666</v>
      </c>
      <c r="C8324">
        <v>20503</v>
      </c>
      <c r="D8324">
        <v>108961</v>
      </c>
      <c r="E8324">
        <v>8</v>
      </c>
      <c r="F8324" t="s">
        <v>59</v>
      </c>
    </row>
    <row r="8325" spans="1:6" x14ac:dyDescent="0.3">
      <c r="A8325">
        <v>117203</v>
      </c>
      <c r="B8325" s="2">
        <v>44345.53174110032</v>
      </c>
      <c r="C8325">
        <v>20562</v>
      </c>
      <c r="D8325">
        <v>351192</v>
      </c>
      <c r="E8325">
        <v>12</v>
      </c>
      <c r="F8325" t="s">
        <v>60</v>
      </c>
    </row>
    <row r="8326" spans="1:6" x14ac:dyDescent="0.3">
      <c r="A8326">
        <v>123178</v>
      </c>
      <c r="B8326" s="2">
        <v>44346.675754045304</v>
      </c>
      <c r="C8326">
        <v>20562</v>
      </c>
      <c r="D8326">
        <v>231782</v>
      </c>
      <c r="E8326">
        <v>16</v>
      </c>
      <c r="F8326" t="s">
        <v>59</v>
      </c>
    </row>
    <row r="8327" spans="1:6" x14ac:dyDescent="0.3">
      <c r="A8327">
        <v>147006</v>
      </c>
      <c r="B8327" s="2">
        <v>44353.826239482201</v>
      </c>
      <c r="C8327">
        <v>20562</v>
      </c>
      <c r="D8327">
        <v>242428</v>
      </c>
      <c r="E8327">
        <v>19</v>
      </c>
      <c r="F8327" t="s">
        <v>59</v>
      </c>
    </row>
    <row r="8328" spans="1:6" x14ac:dyDescent="0.3">
      <c r="A8328">
        <v>155040</v>
      </c>
      <c r="B8328" s="2">
        <v>44356.748569579286</v>
      </c>
      <c r="C8328">
        <v>20562</v>
      </c>
      <c r="D8328">
        <v>470762</v>
      </c>
      <c r="E8328">
        <v>17</v>
      </c>
      <c r="F8328" t="s">
        <v>59</v>
      </c>
    </row>
    <row r="8329" spans="1:6" x14ac:dyDescent="0.3">
      <c r="A8329">
        <v>184791</v>
      </c>
      <c r="B8329" s="2">
        <v>44365.538213592234</v>
      </c>
      <c r="C8329">
        <v>20562</v>
      </c>
      <c r="D8329">
        <v>252898</v>
      </c>
      <c r="E8329">
        <v>12</v>
      </c>
      <c r="F8329" t="s">
        <v>60</v>
      </c>
    </row>
    <row r="8330" spans="1:6" x14ac:dyDescent="0.3">
      <c r="A8330">
        <v>213928</v>
      </c>
      <c r="B8330" s="2">
        <v>44373.260658589432</v>
      </c>
      <c r="C8330">
        <v>20562</v>
      </c>
      <c r="D8330">
        <v>347008</v>
      </c>
      <c r="E8330">
        <v>6</v>
      </c>
      <c r="F8330" t="s">
        <v>60</v>
      </c>
    </row>
    <row r="8331" spans="1:6" x14ac:dyDescent="0.3">
      <c r="A8331">
        <v>217401</v>
      </c>
      <c r="B8331" s="2">
        <v>44373.861838187702</v>
      </c>
      <c r="C8331">
        <v>20562</v>
      </c>
      <c r="D8331">
        <v>411922</v>
      </c>
      <c r="E8331">
        <v>20</v>
      </c>
      <c r="F8331" t="s">
        <v>60</v>
      </c>
    </row>
    <row r="8332" spans="1:6" x14ac:dyDescent="0.3">
      <c r="A8332">
        <v>219876</v>
      </c>
      <c r="B8332" s="2">
        <v>44374.543666666665</v>
      </c>
      <c r="C8332">
        <v>20562</v>
      </c>
      <c r="D8332">
        <v>21665</v>
      </c>
      <c r="E8332">
        <v>13</v>
      </c>
      <c r="F8332" t="s">
        <v>59</v>
      </c>
    </row>
    <row r="8333" spans="1:6" x14ac:dyDescent="0.3">
      <c r="A8333">
        <v>242247</v>
      </c>
      <c r="B8333" s="2">
        <v>44380.835948220061</v>
      </c>
      <c r="C8333">
        <v>20562</v>
      </c>
      <c r="D8333">
        <v>62129</v>
      </c>
      <c r="E8333">
        <v>20</v>
      </c>
      <c r="F8333" t="s">
        <v>60</v>
      </c>
    </row>
    <row r="8334" spans="1:6" x14ac:dyDescent="0.3">
      <c r="A8334">
        <v>263043</v>
      </c>
      <c r="B8334" s="2">
        <v>44387.631366924041</v>
      </c>
      <c r="C8334">
        <v>20562</v>
      </c>
      <c r="D8334">
        <v>376706</v>
      </c>
      <c r="E8334">
        <v>15</v>
      </c>
      <c r="F8334" t="s">
        <v>60</v>
      </c>
    </row>
    <row r="8335" spans="1:6" x14ac:dyDescent="0.3">
      <c r="A8335">
        <v>288280</v>
      </c>
      <c r="B8335" s="2">
        <v>44394.779313915853</v>
      </c>
      <c r="C8335">
        <v>20562</v>
      </c>
      <c r="D8335">
        <v>304722</v>
      </c>
      <c r="E8335">
        <v>18</v>
      </c>
      <c r="F8335" t="s">
        <v>60</v>
      </c>
    </row>
    <row r="8336" spans="1:6" x14ac:dyDescent="0.3">
      <c r="A8336">
        <v>345508</v>
      </c>
      <c r="B8336" s="2">
        <v>44411.545666666665</v>
      </c>
      <c r="C8336">
        <v>20562</v>
      </c>
      <c r="D8336">
        <v>388561</v>
      </c>
      <c r="E8336">
        <v>13</v>
      </c>
      <c r="F8336" t="s">
        <v>59</v>
      </c>
    </row>
    <row r="8337" spans="1:6" x14ac:dyDescent="0.3">
      <c r="A8337">
        <v>405562</v>
      </c>
      <c r="B8337" s="2">
        <v>44429.709734627831</v>
      </c>
      <c r="C8337">
        <v>20562</v>
      </c>
      <c r="D8337">
        <v>258219</v>
      </c>
      <c r="E8337">
        <v>17</v>
      </c>
      <c r="F8337" t="s">
        <v>60</v>
      </c>
    </row>
    <row r="8338" spans="1:6" x14ac:dyDescent="0.3">
      <c r="A8338">
        <v>406860</v>
      </c>
      <c r="B8338" s="2">
        <v>44429.92656310679</v>
      </c>
      <c r="C8338">
        <v>20562</v>
      </c>
      <c r="D8338">
        <v>86587</v>
      </c>
      <c r="E8338">
        <v>22</v>
      </c>
      <c r="F8338" t="s">
        <v>60</v>
      </c>
    </row>
    <row r="8339" spans="1:6" x14ac:dyDescent="0.3">
      <c r="A8339">
        <v>412979</v>
      </c>
      <c r="B8339" s="2">
        <v>44431.785786407767</v>
      </c>
      <c r="C8339">
        <v>20562</v>
      </c>
      <c r="D8339">
        <v>473323</v>
      </c>
      <c r="E8339">
        <v>18</v>
      </c>
      <c r="F8339" t="s">
        <v>59</v>
      </c>
    </row>
    <row r="8340" spans="1:6" x14ac:dyDescent="0.3">
      <c r="A8340">
        <v>421018</v>
      </c>
      <c r="B8340" s="2">
        <v>44434.976724919092</v>
      </c>
      <c r="C8340">
        <v>20562</v>
      </c>
      <c r="D8340">
        <v>21760</v>
      </c>
      <c r="E8340">
        <v>23</v>
      </c>
      <c r="F8340" t="s">
        <v>59</v>
      </c>
    </row>
    <row r="8341" spans="1:6" x14ac:dyDescent="0.3">
      <c r="A8341">
        <v>110216</v>
      </c>
      <c r="B8341" s="2">
        <v>44343.837161812298</v>
      </c>
      <c r="C8341">
        <v>20565</v>
      </c>
      <c r="D8341">
        <v>3876</v>
      </c>
      <c r="E8341">
        <v>20</v>
      </c>
      <c r="F8341" t="s">
        <v>59</v>
      </c>
    </row>
    <row r="8342" spans="1:6" x14ac:dyDescent="0.3">
      <c r="A8342">
        <v>201647</v>
      </c>
      <c r="B8342" s="2">
        <v>44369.655932038841</v>
      </c>
      <c r="C8342">
        <v>20565</v>
      </c>
      <c r="D8342">
        <v>324893</v>
      </c>
      <c r="E8342">
        <v>15</v>
      </c>
      <c r="F8342" t="s">
        <v>59</v>
      </c>
    </row>
    <row r="8343" spans="1:6" x14ac:dyDescent="0.3">
      <c r="A8343">
        <v>208597</v>
      </c>
      <c r="B8343" s="2">
        <v>44371.811271844665</v>
      </c>
      <c r="C8343">
        <v>20565</v>
      </c>
      <c r="D8343">
        <v>198050</v>
      </c>
      <c r="E8343">
        <v>19</v>
      </c>
      <c r="F8343" t="s">
        <v>59</v>
      </c>
    </row>
    <row r="8344" spans="1:6" x14ac:dyDescent="0.3">
      <c r="A8344">
        <v>216809</v>
      </c>
      <c r="B8344" s="2">
        <v>44373.748374889372</v>
      </c>
      <c r="C8344">
        <v>20565</v>
      </c>
      <c r="D8344">
        <v>180863</v>
      </c>
      <c r="E8344">
        <v>17</v>
      </c>
      <c r="F8344" t="s">
        <v>60</v>
      </c>
    </row>
    <row r="8345" spans="1:6" x14ac:dyDescent="0.3">
      <c r="A8345">
        <v>244299</v>
      </c>
      <c r="B8345" s="2">
        <v>44381.517333333337</v>
      </c>
      <c r="C8345">
        <v>20565</v>
      </c>
      <c r="D8345">
        <v>249721</v>
      </c>
      <c r="E8345">
        <v>12</v>
      </c>
      <c r="F8345" t="s">
        <v>59</v>
      </c>
    </row>
    <row r="8346" spans="1:6" x14ac:dyDescent="0.3">
      <c r="A8346">
        <v>259991</v>
      </c>
      <c r="B8346" s="2">
        <v>44386.843634304212</v>
      </c>
      <c r="C8346">
        <v>20565</v>
      </c>
      <c r="D8346">
        <v>250679</v>
      </c>
      <c r="E8346">
        <v>20</v>
      </c>
      <c r="F8346" t="s">
        <v>60</v>
      </c>
    </row>
    <row r="8347" spans="1:6" x14ac:dyDescent="0.3">
      <c r="A8347">
        <v>271383</v>
      </c>
      <c r="B8347" s="2">
        <v>44389.709330097088</v>
      </c>
      <c r="C8347">
        <v>20565</v>
      </c>
      <c r="D8347">
        <v>347393</v>
      </c>
      <c r="E8347">
        <v>17</v>
      </c>
      <c r="F8347" t="s">
        <v>59</v>
      </c>
    </row>
    <row r="8348" spans="1:6" x14ac:dyDescent="0.3">
      <c r="A8348">
        <v>281743</v>
      </c>
      <c r="B8348" s="2">
        <v>44393.292333333338</v>
      </c>
      <c r="C8348">
        <v>20565</v>
      </c>
      <c r="D8348">
        <v>411922</v>
      </c>
      <c r="E8348">
        <v>7</v>
      </c>
      <c r="F8348" t="s">
        <v>60</v>
      </c>
    </row>
    <row r="8349" spans="1:6" x14ac:dyDescent="0.3">
      <c r="A8349">
        <v>216646</v>
      </c>
      <c r="B8349" s="2">
        <v>44373.729556634302</v>
      </c>
      <c r="C8349">
        <v>20570</v>
      </c>
      <c r="D8349">
        <v>242077</v>
      </c>
      <c r="E8349">
        <v>17</v>
      </c>
      <c r="F8349" t="s">
        <v>60</v>
      </c>
    </row>
    <row r="8350" spans="1:6" x14ac:dyDescent="0.3">
      <c r="A8350">
        <v>229015</v>
      </c>
      <c r="B8350" s="2">
        <v>44376.956093851135</v>
      </c>
      <c r="C8350">
        <v>20570</v>
      </c>
      <c r="D8350">
        <v>473323</v>
      </c>
      <c r="E8350">
        <v>22</v>
      </c>
      <c r="F8350" t="s">
        <v>59</v>
      </c>
    </row>
    <row r="8351" spans="1:6" x14ac:dyDescent="0.3">
      <c r="A8351">
        <v>230208</v>
      </c>
      <c r="B8351" s="2">
        <v>44377.6583592233</v>
      </c>
      <c r="C8351">
        <v>20570</v>
      </c>
      <c r="D8351">
        <v>158978</v>
      </c>
      <c r="E8351">
        <v>15</v>
      </c>
      <c r="F8351" t="s">
        <v>59</v>
      </c>
    </row>
    <row r="8352" spans="1:6" x14ac:dyDescent="0.3">
      <c r="A8352">
        <v>239445</v>
      </c>
      <c r="B8352" s="2">
        <v>44380.396000000001</v>
      </c>
      <c r="C8352">
        <v>20570</v>
      </c>
      <c r="D8352">
        <v>249086</v>
      </c>
      <c r="E8352">
        <v>9</v>
      </c>
      <c r="F8352" t="s">
        <v>60</v>
      </c>
    </row>
    <row r="8353" spans="1:6" x14ac:dyDescent="0.3">
      <c r="A8353">
        <v>244737</v>
      </c>
      <c r="B8353" s="2">
        <v>44381.611433656959</v>
      </c>
      <c r="C8353">
        <v>20570</v>
      </c>
      <c r="D8353">
        <v>241927</v>
      </c>
      <c r="E8353">
        <v>14</v>
      </c>
      <c r="F8353" t="s">
        <v>59</v>
      </c>
    </row>
    <row r="8354" spans="1:6" x14ac:dyDescent="0.3">
      <c r="A8354">
        <v>250157</v>
      </c>
      <c r="B8354" s="2">
        <v>44383.511110032363</v>
      </c>
      <c r="C8354">
        <v>20570</v>
      </c>
      <c r="D8354">
        <v>351192</v>
      </c>
      <c r="E8354">
        <v>12</v>
      </c>
      <c r="F8354" t="s">
        <v>59</v>
      </c>
    </row>
    <row r="8355" spans="1:6" x14ac:dyDescent="0.3">
      <c r="A8355">
        <v>255293</v>
      </c>
      <c r="B8355" s="2">
        <v>44385.672922330094</v>
      </c>
      <c r="C8355">
        <v>20570</v>
      </c>
      <c r="D8355">
        <v>473327</v>
      </c>
      <c r="E8355">
        <v>16</v>
      </c>
      <c r="F8355" t="s">
        <v>59</v>
      </c>
    </row>
    <row r="8356" spans="1:6" x14ac:dyDescent="0.3">
      <c r="A8356">
        <v>258192</v>
      </c>
      <c r="B8356" s="2">
        <v>44386.630851132686</v>
      </c>
      <c r="C8356">
        <v>20570</v>
      </c>
      <c r="D8356">
        <v>37644</v>
      </c>
      <c r="E8356">
        <v>15</v>
      </c>
      <c r="F8356" t="s">
        <v>60</v>
      </c>
    </row>
    <row r="8357" spans="1:6" x14ac:dyDescent="0.3">
      <c r="A8357">
        <v>277011</v>
      </c>
      <c r="B8357" s="2">
        <v>44391.674540453074</v>
      </c>
      <c r="C8357">
        <v>20570</v>
      </c>
      <c r="D8357">
        <v>231678</v>
      </c>
      <c r="E8357">
        <v>16</v>
      </c>
      <c r="F8357" t="s">
        <v>59</v>
      </c>
    </row>
    <row r="8358" spans="1:6" x14ac:dyDescent="0.3">
      <c r="A8358">
        <v>283326</v>
      </c>
      <c r="B8358" s="2">
        <v>44393.68101294498</v>
      </c>
      <c r="C8358">
        <v>20570</v>
      </c>
      <c r="D8358">
        <v>206501</v>
      </c>
      <c r="E8358">
        <v>16</v>
      </c>
      <c r="F8358" t="s">
        <v>60</v>
      </c>
    </row>
    <row r="8359" spans="1:6" x14ac:dyDescent="0.3">
      <c r="A8359">
        <v>288874</v>
      </c>
      <c r="B8359" s="2">
        <v>44394.847679611652</v>
      </c>
      <c r="C8359">
        <v>20570</v>
      </c>
      <c r="D8359">
        <v>153893</v>
      </c>
      <c r="E8359">
        <v>20</v>
      </c>
      <c r="F8359" t="s">
        <v>60</v>
      </c>
    </row>
    <row r="8360" spans="1:6" x14ac:dyDescent="0.3">
      <c r="A8360">
        <v>315449</v>
      </c>
      <c r="B8360" s="2">
        <v>44402.719847896442</v>
      </c>
      <c r="C8360">
        <v>20570</v>
      </c>
      <c r="D8360">
        <v>105352</v>
      </c>
      <c r="E8360">
        <v>17</v>
      </c>
      <c r="F8360" t="s">
        <v>59</v>
      </c>
    </row>
    <row r="8361" spans="1:6" x14ac:dyDescent="0.3">
      <c r="A8361">
        <v>340270</v>
      </c>
      <c r="B8361" s="2">
        <v>44409.624378640779</v>
      </c>
      <c r="C8361">
        <v>20570</v>
      </c>
      <c r="D8361">
        <v>86587</v>
      </c>
      <c r="E8361">
        <v>14</v>
      </c>
      <c r="F8361" t="s">
        <v>59</v>
      </c>
    </row>
    <row r="8362" spans="1:6" x14ac:dyDescent="0.3">
      <c r="A8362">
        <v>90498</v>
      </c>
      <c r="B8362" s="2">
        <v>44337.796708737864</v>
      </c>
      <c r="C8362">
        <v>20583</v>
      </c>
      <c r="D8362">
        <v>351192</v>
      </c>
      <c r="E8362">
        <v>19</v>
      </c>
      <c r="F8362" t="s">
        <v>60</v>
      </c>
    </row>
    <row r="8363" spans="1:6" x14ac:dyDescent="0.3">
      <c r="A8363">
        <v>92697</v>
      </c>
      <c r="B8363" s="2">
        <v>44338.159672841575</v>
      </c>
      <c r="C8363">
        <v>20583</v>
      </c>
      <c r="D8363">
        <v>250679</v>
      </c>
      <c r="E8363">
        <v>3</v>
      </c>
      <c r="F8363" t="s">
        <v>60</v>
      </c>
    </row>
    <row r="8364" spans="1:6" x14ac:dyDescent="0.3">
      <c r="A8364">
        <v>7368</v>
      </c>
      <c r="B8364" s="2">
        <v>44297.025360881373</v>
      </c>
      <c r="C8364">
        <v>20599</v>
      </c>
      <c r="D8364">
        <v>411922</v>
      </c>
      <c r="E8364">
        <v>0</v>
      </c>
      <c r="F8364" t="s">
        <v>59</v>
      </c>
    </row>
    <row r="8365" spans="1:6" x14ac:dyDescent="0.3">
      <c r="A8365">
        <v>9373</v>
      </c>
      <c r="B8365" s="2">
        <v>44300.006660194173</v>
      </c>
      <c r="C8365">
        <v>20599</v>
      </c>
      <c r="D8365">
        <v>250679</v>
      </c>
      <c r="E8365">
        <v>0</v>
      </c>
      <c r="F8365" t="s">
        <v>59</v>
      </c>
    </row>
    <row r="8366" spans="1:6" x14ac:dyDescent="0.3">
      <c r="A8366">
        <v>10234</v>
      </c>
      <c r="B8366" s="2">
        <v>44301.000187702266</v>
      </c>
      <c r="C8366">
        <v>20599</v>
      </c>
      <c r="D8366">
        <v>318588</v>
      </c>
      <c r="E8366">
        <v>0</v>
      </c>
      <c r="F8366" t="s">
        <v>59</v>
      </c>
    </row>
    <row r="8367" spans="1:6" x14ac:dyDescent="0.3">
      <c r="A8367">
        <v>29162</v>
      </c>
      <c r="B8367" s="2">
        <v>44312.930608414237</v>
      </c>
      <c r="C8367">
        <v>20599</v>
      </c>
      <c r="D8367">
        <v>301549</v>
      </c>
      <c r="E8367">
        <v>22</v>
      </c>
      <c r="F8367" t="s">
        <v>59</v>
      </c>
    </row>
    <row r="8368" spans="1:6" x14ac:dyDescent="0.3">
      <c r="A8368">
        <v>32260</v>
      </c>
      <c r="B8368" s="2">
        <v>44314.810867313914</v>
      </c>
      <c r="C8368">
        <v>20599</v>
      </c>
      <c r="D8368">
        <v>357547</v>
      </c>
      <c r="E8368">
        <v>19</v>
      </c>
      <c r="F8368" t="s">
        <v>59</v>
      </c>
    </row>
    <row r="8369" spans="1:6" x14ac:dyDescent="0.3">
      <c r="A8369">
        <v>41443</v>
      </c>
      <c r="B8369" s="2">
        <v>44318.408001953183</v>
      </c>
      <c r="C8369">
        <v>20599</v>
      </c>
      <c r="D8369">
        <v>470762</v>
      </c>
      <c r="E8369">
        <v>9</v>
      </c>
      <c r="F8369" t="s">
        <v>59</v>
      </c>
    </row>
    <row r="8370" spans="1:6" x14ac:dyDescent="0.3">
      <c r="A8370">
        <v>51592</v>
      </c>
      <c r="B8370" s="2">
        <v>44323.123165048542</v>
      </c>
      <c r="C8370">
        <v>20599</v>
      </c>
      <c r="D8370">
        <v>347008</v>
      </c>
      <c r="E8370">
        <v>2</v>
      </c>
      <c r="F8370" t="s">
        <v>60</v>
      </c>
    </row>
    <row r="8371" spans="1:6" x14ac:dyDescent="0.3">
      <c r="A8371">
        <v>43175</v>
      </c>
      <c r="B8371" s="2">
        <v>44318.824216828478</v>
      </c>
      <c r="C8371">
        <v>20621</v>
      </c>
      <c r="D8371">
        <v>473323</v>
      </c>
      <c r="E8371">
        <v>19</v>
      </c>
      <c r="F8371" t="s">
        <v>59</v>
      </c>
    </row>
    <row r="8372" spans="1:6" x14ac:dyDescent="0.3">
      <c r="A8372">
        <v>69734</v>
      </c>
      <c r="B8372" s="2">
        <v>44330.575025889972</v>
      </c>
      <c r="C8372">
        <v>20621</v>
      </c>
      <c r="D8372">
        <v>180017</v>
      </c>
      <c r="E8372">
        <v>13</v>
      </c>
      <c r="F8372" t="s">
        <v>60</v>
      </c>
    </row>
    <row r="8373" spans="1:6" x14ac:dyDescent="0.3">
      <c r="A8373">
        <v>74809</v>
      </c>
      <c r="B8373" s="2">
        <v>44331.754637540456</v>
      </c>
      <c r="C8373">
        <v>20621</v>
      </c>
      <c r="D8373">
        <v>86587</v>
      </c>
      <c r="E8373">
        <v>18</v>
      </c>
      <c r="F8373" t="s">
        <v>60</v>
      </c>
    </row>
    <row r="8374" spans="1:6" x14ac:dyDescent="0.3">
      <c r="A8374">
        <v>75779</v>
      </c>
      <c r="B8374" s="2">
        <v>44331.931012944988</v>
      </c>
      <c r="C8374">
        <v>20621</v>
      </c>
      <c r="D8374">
        <v>297395</v>
      </c>
      <c r="E8374">
        <v>22</v>
      </c>
      <c r="F8374" t="s">
        <v>60</v>
      </c>
    </row>
    <row r="8375" spans="1:6" x14ac:dyDescent="0.3">
      <c r="A8375">
        <v>91519</v>
      </c>
      <c r="B8375" s="2">
        <v>44337.890559870553</v>
      </c>
      <c r="C8375">
        <v>20621</v>
      </c>
      <c r="D8375">
        <v>411922</v>
      </c>
      <c r="E8375">
        <v>21</v>
      </c>
      <c r="F8375" t="s">
        <v>60</v>
      </c>
    </row>
    <row r="8376" spans="1:6" x14ac:dyDescent="0.3">
      <c r="A8376">
        <v>139374</v>
      </c>
      <c r="B8376" s="2">
        <v>44351.89703236246</v>
      </c>
      <c r="C8376">
        <v>20621</v>
      </c>
      <c r="D8376">
        <v>341333</v>
      </c>
      <c r="E8376">
        <v>21</v>
      </c>
      <c r="F8376" t="s">
        <v>60</v>
      </c>
    </row>
    <row r="8377" spans="1:6" x14ac:dyDescent="0.3">
      <c r="A8377">
        <v>207893</v>
      </c>
      <c r="B8377" s="2">
        <v>44371.698003236248</v>
      </c>
      <c r="C8377">
        <v>20621</v>
      </c>
      <c r="D8377">
        <v>351192</v>
      </c>
      <c r="E8377">
        <v>16</v>
      </c>
      <c r="F8377" t="s">
        <v>59</v>
      </c>
    </row>
    <row r="8378" spans="1:6" x14ac:dyDescent="0.3">
      <c r="A8378">
        <v>214040</v>
      </c>
      <c r="B8378" s="2">
        <v>44373.292580950343</v>
      </c>
      <c r="C8378">
        <v>20621</v>
      </c>
      <c r="D8378">
        <v>177943</v>
      </c>
      <c r="E8378">
        <v>7</v>
      </c>
      <c r="F8378" t="s">
        <v>60</v>
      </c>
    </row>
    <row r="8379" spans="1:6" x14ac:dyDescent="0.3">
      <c r="A8379">
        <v>237759</v>
      </c>
      <c r="B8379" s="2">
        <v>44379.866288025893</v>
      </c>
      <c r="C8379">
        <v>20621</v>
      </c>
      <c r="D8379">
        <v>154256</v>
      </c>
      <c r="E8379">
        <v>20</v>
      </c>
      <c r="F8379" t="s">
        <v>60</v>
      </c>
    </row>
    <row r="8380" spans="1:6" x14ac:dyDescent="0.3">
      <c r="A8380">
        <v>245411</v>
      </c>
      <c r="B8380" s="2">
        <v>44381.710948220069</v>
      </c>
      <c r="C8380">
        <v>20621</v>
      </c>
      <c r="D8380">
        <v>158978</v>
      </c>
      <c r="E8380">
        <v>17</v>
      </c>
      <c r="F8380" t="s">
        <v>59</v>
      </c>
    </row>
    <row r="8381" spans="1:6" x14ac:dyDescent="0.3">
      <c r="A8381">
        <v>272477</v>
      </c>
      <c r="B8381" s="2">
        <v>44389.880851132686</v>
      </c>
      <c r="C8381">
        <v>20621</v>
      </c>
      <c r="D8381">
        <v>299439</v>
      </c>
      <c r="E8381">
        <v>21</v>
      </c>
      <c r="F8381" t="s">
        <v>59</v>
      </c>
    </row>
    <row r="8382" spans="1:6" x14ac:dyDescent="0.3">
      <c r="A8382">
        <v>289736</v>
      </c>
      <c r="B8382" s="2">
        <v>44394.996795556508</v>
      </c>
      <c r="C8382">
        <v>20621</v>
      </c>
      <c r="D8382">
        <v>76405</v>
      </c>
      <c r="E8382">
        <v>23</v>
      </c>
      <c r="F8382" t="s">
        <v>60</v>
      </c>
    </row>
    <row r="8383" spans="1:6" x14ac:dyDescent="0.3">
      <c r="A8383">
        <v>347254</v>
      </c>
      <c r="B8383" s="2">
        <v>44411.816126213598</v>
      </c>
      <c r="C8383">
        <v>20621</v>
      </c>
      <c r="D8383">
        <v>230507</v>
      </c>
      <c r="E8383">
        <v>19</v>
      </c>
      <c r="F8383" t="s">
        <v>59</v>
      </c>
    </row>
    <row r="8384" spans="1:6" x14ac:dyDescent="0.3">
      <c r="A8384">
        <v>351391</v>
      </c>
      <c r="B8384" s="2">
        <v>44413.566935275085</v>
      </c>
      <c r="C8384">
        <v>20621</v>
      </c>
      <c r="D8384">
        <v>191645</v>
      </c>
      <c r="E8384">
        <v>13</v>
      </c>
      <c r="F8384" t="s">
        <v>59</v>
      </c>
    </row>
    <row r="8385" spans="1:6" x14ac:dyDescent="0.3">
      <c r="A8385">
        <v>383087</v>
      </c>
      <c r="B8385" s="2">
        <v>44422.647841423954</v>
      </c>
      <c r="C8385">
        <v>20621</v>
      </c>
      <c r="D8385">
        <v>258251</v>
      </c>
      <c r="E8385">
        <v>15</v>
      </c>
      <c r="F8385" t="s">
        <v>60</v>
      </c>
    </row>
    <row r="8386" spans="1:6" x14ac:dyDescent="0.3">
      <c r="A8386">
        <v>101044</v>
      </c>
      <c r="B8386" s="2">
        <v>44340.52810032363</v>
      </c>
      <c r="C8386">
        <v>20637</v>
      </c>
      <c r="D8386">
        <v>228405</v>
      </c>
      <c r="E8386">
        <v>12</v>
      </c>
      <c r="F8386" t="s">
        <v>59</v>
      </c>
    </row>
    <row r="8387" spans="1:6" x14ac:dyDescent="0.3">
      <c r="A8387">
        <v>132197</v>
      </c>
      <c r="B8387" s="2">
        <v>44349.798326860844</v>
      </c>
      <c r="C8387">
        <v>20637</v>
      </c>
      <c r="D8387">
        <v>182984</v>
      </c>
      <c r="E8387">
        <v>19</v>
      </c>
      <c r="F8387" t="s">
        <v>59</v>
      </c>
    </row>
    <row r="8388" spans="1:6" x14ac:dyDescent="0.3">
      <c r="A8388">
        <v>160471</v>
      </c>
      <c r="B8388" s="2">
        <v>44358.613860841426</v>
      </c>
      <c r="C8388">
        <v>20637</v>
      </c>
      <c r="D8388">
        <v>351192</v>
      </c>
      <c r="E8388">
        <v>14</v>
      </c>
      <c r="F8388" t="s">
        <v>60</v>
      </c>
    </row>
    <row r="8389" spans="1:6" x14ac:dyDescent="0.3">
      <c r="A8389">
        <v>176495</v>
      </c>
      <c r="B8389" s="2">
        <v>44362.660786407767</v>
      </c>
      <c r="C8389">
        <v>20637</v>
      </c>
      <c r="D8389">
        <v>158978</v>
      </c>
      <c r="E8389">
        <v>15</v>
      </c>
      <c r="F8389" t="s">
        <v>59</v>
      </c>
    </row>
    <row r="8390" spans="1:6" x14ac:dyDescent="0.3">
      <c r="A8390">
        <v>192084</v>
      </c>
      <c r="B8390" s="2">
        <v>44366.850106796119</v>
      </c>
      <c r="C8390">
        <v>20637</v>
      </c>
      <c r="D8390">
        <v>343712</v>
      </c>
      <c r="E8390">
        <v>20</v>
      </c>
      <c r="F8390" t="s">
        <v>60</v>
      </c>
    </row>
    <row r="8391" spans="1:6" x14ac:dyDescent="0.3">
      <c r="A8391">
        <v>197589</v>
      </c>
      <c r="B8391" s="2">
        <v>44368.442339805828</v>
      </c>
      <c r="C8391">
        <v>20637</v>
      </c>
      <c r="D8391">
        <v>293021</v>
      </c>
      <c r="E8391">
        <v>10</v>
      </c>
      <c r="F8391" t="s">
        <v>59</v>
      </c>
    </row>
    <row r="8392" spans="1:6" x14ac:dyDescent="0.3">
      <c r="A8392">
        <v>266508</v>
      </c>
      <c r="B8392" s="2">
        <v>44388.344096194342</v>
      </c>
      <c r="C8392">
        <v>20637</v>
      </c>
      <c r="D8392">
        <v>21760</v>
      </c>
      <c r="E8392">
        <v>8</v>
      </c>
      <c r="F8392" t="s">
        <v>59</v>
      </c>
    </row>
    <row r="8393" spans="1:6" x14ac:dyDescent="0.3">
      <c r="A8393">
        <v>271727</v>
      </c>
      <c r="B8393" s="2">
        <v>44389.75787378641</v>
      </c>
      <c r="C8393">
        <v>20637</v>
      </c>
      <c r="D8393">
        <v>234810</v>
      </c>
      <c r="E8393">
        <v>18</v>
      </c>
      <c r="F8393" t="s">
        <v>59</v>
      </c>
    </row>
    <row r="8394" spans="1:6" x14ac:dyDescent="0.3">
      <c r="A8394">
        <v>285408</v>
      </c>
      <c r="B8394" s="2">
        <v>44394.037598803676</v>
      </c>
      <c r="C8394">
        <v>20637</v>
      </c>
      <c r="D8394">
        <v>108961</v>
      </c>
      <c r="E8394">
        <v>0</v>
      </c>
      <c r="F8394" t="s">
        <v>60</v>
      </c>
    </row>
    <row r="8395" spans="1:6" x14ac:dyDescent="0.3">
      <c r="A8395">
        <v>293102</v>
      </c>
      <c r="B8395" s="2">
        <v>44395.901886731393</v>
      </c>
      <c r="C8395">
        <v>20637</v>
      </c>
      <c r="D8395">
        <v>227775</v>
      </c>
      <c r="E8395">
        <v>21</v>
      </c>
      <c r="F8395" t="s">
        <v>59</v>
      </c>
    </row>
    <row r="8396" spans="1:6" x14ac:dyDescent="0.3">
      <c r="A8396">
        <v>9880</v>
      </c>
      <c r="B8396" s="2">
        <v>44300.74816504855</v>
      </c>
      <c r="C8396">
        <v>20657</v>
      </c>
      <c r="D8396">
        <v>158978</v>
      </c>
      <c r="E8396">
        <v>17</v>
      </c>
      <c r="F8396" t="s">
        <v>59</v>
      </c>
    </row>
    <row r="8397" spans="1:6" x14ac:dyDescent="0.3">
      <c r="A8397">
        <v>13765</v>
      </c>
      <c r="B8397" s="2">
        <v>44303.869524271846</v>
      </c>
      <c r="C8397">
        <v>20657</v>
      </c>
      <c r="D8397">
        <v>410809</v>
      </c>
      <c r="E8397">
        <v>20</v>
      </c>
      <c r="F8397" t="s">
        <v>60</v>
      </c>
    </row>
    <row r="8398" spans="1:6" x14ac:dyDescent="0.3">
      <c r="A8398">
        <v>19769</v>
      </c>
      <c r="B8398" s="2">
        <v>44308.617097087379</v>
      </c>
      <c r="C8398">
        <v>20673</v>
      </c>
      <c r="D8398">
        <v>230507</v>
      </c>
      <c r="E8398">
        <v>14</v>
      </c>
      <c r="F8398" t="s">
        <v>59</v>
      </c>
    </row>
    <row r="8399" spans="1:6" x14ac:dyDescent="0.3">
      <c r="A8399">
        <v>22578</v>
      </c>
      <c r="B8399" s="2">
        <v>44310.048768578141</v>
      </c>
      <c r="C8399">
        <v>20673</v>
      </c>
      <c r="D8399">
        <v>100218</v>
      </c>
      <c r="E8399">
        <v>1</v>
      </c>
      <c r="F8399" t="s">
        <v>60</v>
      </c>
    </row>
    <row r="8400" spans="1:6" x14ac:dyDescent="0.3">
      <c r="A8400">
        <v>41802</v>
      </c>
      <c r="B8400" s="2">
        <v>44318.553990291257</v>
      </c>
      <c r="C8400">
        <v>20673</v>
      </c>
      <c r="D8400">
        <v>394819</v>
      </c>
      <c r="E8400">
        <v>13</v>
      </c>
      <c r="F8400" t="s">
        <v>59</v>
      </c>
    </row>
    <row r="8401" spans="1:6" x14ac:dyDescent="0.3">
      <c r="A8401">
        <v>58105</v>
      </c>
      <c r="B8401" s="2">
        <v>44325.541045307444</v>
      </c>
      <c r="C8401">
        <v>20673</v>
      </c>
      <c r="D8401">
        <v>411922</v>
      </c>
      <c r="E8401">
        <v>12</v>
      </c>
      <c r="F8401" t="s">
        <v>59</v>
      </c>
    </row>
    <row r="8402" spans="1:6" x14ac:dyDescent="0.3">
      <c r="A8402">
        <v>100930</v>
      </c>
      <c r="B8402" s="2">
        <v>44340.487647249189</v>
      </c>
      <c r="C8402">
        <v>20673</v>
      </c>
      <c r="D8402">
        <v>227775</v>
      </c>
      <c r="E8402">
        <v>11</v>
      </c>
      <c r="F8402" t="s">
        <v>59</v>
      </c>
    </row>
    <row r="8403" spans="1:6" x14ac:dyDescent="0.3">
      <c r="A8403">
        <v>176892</v>
      </c>
      <c r="B8403" s="2">
        <v>44362.722275080901</v>
      </c>
      <c r="C8403">
        <v>20673</v>
      </c>
      <c r="D8403">
        <v>241927</v>
      </c>
      <c r="E8403">
        <v>17</v>
      </c>
      <c r="F8403" t="s">
        <v>59</v>
      </c>
    </row>
    <row r="8404" spans="1:6" x14ac:dyDescent="0.3">
      <c r="A8404">
        <v>261823</v>
      </c>
      <c r="B8404" s="2">
        <v>44387.369524271839</v>
      </c>
      <c r="C8404">
        <v>20673</v>
      </c>
      <c r="D8404">
        <v>43842</v>
      </c>
      <c r="E8404">
        <v>8</v>
      </c>
      <c r="F8404" t="s">
        <v>60</v>
      </c>
    </row>
    <row r="8405" spans="1:6" x14ac:dyDescent="0.3">
      <c r="A8405">
        <v>262249</v>
      </c>
      <c r="B8405" s="2">
        <v>44387.494119741095</v>
      </c>
      <c r="C8405">
        <v>20673</v>
      </c>
      <c r="D8405">
        <v>351192</v>
      </c>
      <c r="E8405">
        <v>11</v>
      </c>
      <c r="F8405" t="s">
        <v>60</v>
      </c>
    </row>
    <row r="8406" spans="1:6" x14ac:dyDescent="0.3">
      <c r="A8406">
        <v>274003</v>
      </c>
      <c r="B8406" s="2">
        <v>44390.66240453074</v>
      </c>
      <c r="C8406">
        <v>20673</v>
      </c>
      <c r="D8406">
        <v>162482</v>
      </c>
      <c r="E8406">
        <v>15</v>
      </c>
      <c r="F8406" t="s">
        <v>59</v>
      </c>
    </row>
    <row r="8407" spans="1:6" x14ac:dyDescent="0.3">
      <c r="A8407">
        <v>276050</v>
      </c>
      <c r="B8407" s="2">
        <v>44391.324666666667</v>
      </c>
      <c r="C8407">
        <v>20673</v>
      </c>
      <c r="D8407">
        <v>473232</v>
      </c>
      <c r="E8407">
        <v>7</v>
      </c>
      <c r="F8407" t="s">
        <v>59</v>
      </c>
    </row>
    <row r="8408" spans="1:6" x14ac:dyDescent="0.3">
      <c r="A8408">
        <v>289453</v>
      </c>
      <c r="B8408" s="2">
        <v>44394.947194174754</v>
      </c>
      <c r="C8408">
        <v>20673</v>
      </c>
      <c r="D8408">
        <v>158978</v>
      </c>
      <c r="E8408">
        <v>22</v>
      </c>
      <c r="F8408" t="s">
        <v>60</v>
      </c>
    </row>
    <row r="8409" spans="1:6" x14ac:dyDescent="0.3">
      <c r="A8409">
        <v>305407</v>
      </c>
      <c r="B8409" s="2">
        <v>44400.502210355982</v>
      </c>
      <c r="C8409">
        <v>20673</v>
      </c>
      <c r="D8409">
        <v>209122</v>
      </c>
      <c r="E8409">
        <v>12</v>
      </c>
      <c r="F8409" t="s">
        <v>60</v>
      </c>
    </row>
    <row r="8410" spans="1:6" x14ac:dyDescent="0.3">
      <c r="A8410">
        <v>217647</v>
      </c>
      <c r="B8410" s="2">
        <v>44373.888941747573</v>
      </c>
      <c r="C8410">
        <v>20687</v>
      </c>
      <c r="D8410">
        <v>472712</v>
      </c>
      <c r="E8410">
        <v>21</v>
      </c>
      <c r="F8410" t="s">
        <v>60</v>
      </c>
    </row>
    <row r="8411" spans="1:6" x14ac:dyDescent="0.3">
      <c r="A8411">
        <v>273508</v>
      </c>
      <c r="B8411" s="2">
        <v>44390.553333333337</v>
      </c>
      <c r="C8411">
        <v>20687</v>
      </c>
      <c r="D8411">
        <v>421199</v>
      </c>
      <c r="E8411">
        <v>13</v>
      </c>
      <c r="F8411" t="s">
        <v>59</v>
      </c>
    </row>
    <row r="8412" spans="1:6" x14ac:dyDescent="0.3">
      <c r="A8412">
        <v>290989</v>
      </c>
      <c r="B8412" s="2">
        <v>44395.544206060978</v>
      </c>
      <c r="C8412">
        <v>20687</v>
      </c>
      <c r="D8412">
        <v>411922</v>
      </c>
      <c r="E8412">
        <v>13</v>
      </c>
      <c r="F8412" t="s">
        <v>59</v>
      </c>
    </row>
    <row r="8413" spans="1:6" x14ac:dyDescent="0.3">
      <c r="A8413">
        <v>314548</v>
      </c>
      <c r="B8413" s="2">
        <v>44402.563402203436</v>
      </c>
      <c r="C8413">
        <v>20687</v>
      </c>
      <c r="D8413">
        <v>230507</v>
      </c>
      <c r="E8413">
        <v>13</v>
      </c>
      <c r="F8413" t="s">
        <v>59</v>
      </c>
    </row>
    <row r="8414" spans="1:6" x14ac:dyDescent="0.3">
      <c r="A8414">
        <v>331393</v>
      </c>
      <c r="B8414" s="2">
        <v>44407.809653721684</v>
      </c>
      <c r="C8414">
        <v>20687</v>
      </c>
      <c r="D8414">
        <v>301748</v>
      </c>
      <c r="E8414">
        <v>19</v>
      </c>
      <c r="F8414" t="s">
        <v>60</v>
      </c>
    </row>
    <row r="8415" spans="1:6" x14ac:dyDescent="0.3">
      <c r="A8415">
        <v>342116</v>
      </c>
      <c r="B8415" s="2">
        <v>44409.917783135468</v>
      </c>
      <c r="C8415">
        <v>20687</v>
      </c>
      <c r="D8415">
        <v>351192</v>
      </c>
      <c r="E8415">
        <v>22</v>
      </c>
      <c r="F8415" t="s">
        <v>59</v>
      </c>
    </row>
    <row r="8416" spans="1:6" x14ac:dyDescent="0.3">
      <c r="A8416">
        <v>376219</v>
      </c>
      <c r="B8416" s="2">
        <v>44420.76920064725</v>
      </c>
      <c r="C8416">
        <v>20687</v>
      </c>
      <c r="D8416">
        <v>370651</v>
      </c>
      <c r="E8416">
        <v>18</v>
      </c>
      <c r="F8416" t="s">
        <v>59</v>
      </c>
    </row>
    <row r="8417" spans="1:6" x14ac:dyDescent="0.3">
      <c r="A8417">
        <v>352731</v>
      </c>
      <c r="B8417" s="2">
        <v>44413.830689320392</v>
      </c>
      <c r="C8417">
        <v>20688</v>
      </c>
      <c r="D8417">
        <v>471018</v>
      </c>
      <c r="E8417">
        <v>19</v>
      </c>
      <c r="F8417" t="s">
        <v>59</v>
      </c>
    </row>
    <row r="8418" spans="1:6" x14ac:dyDescent="0.3">
      <c r="A8418">
        <v>357226</v>
      </c>
      <c r="B8418" s="2">
        <v>44414.973084142395</v>
      </c>
      <c r="C8418">
        <v>20688</v>
      </c>
      <c r="D8418">
        <v>201884</v>
      </c>
      <c r="E8418">
        <v>23</v>
      </c>
      <c r="F8418" t="s">
        <v>60</v>
      </c>
    </row>
    <row r="8419" spans="1:6" x14ac:dyDescent="0.3">
      <c r="A8419">
        <v>361065</v>
      </c>
      <c r="B8419" s="2">
        <v>44415.778909385117</v>
      </c>
      <c r="C8419">
        <v>20688</v>
      </c>
      <c r="D8419">
        <v>411922</v>
      </c>
      <c r="E8419">
        <v>18</v>
      </c>
      <c r="F8419" t="s">
        <v>60</v>
      </c>
    </row>
    <row r="8420" spans="1:6" x14ac:dyDescent="0.3">
      <c r="A8420">
        <v>403286</v>
      </c>
      <c r="B8420" s="2">
        <v>44429.097262489697</v>
      </c>
      <c r="C8420">
        <v>20688</v>
      </c>
      <c r="D8420">
        <v>402089</v>
      </c>
      <c r="E8420">
        <v>2</v>
      </c>
      <c r="F8420" t="s">
        <v>60</v>
      </c>
    </row>
    <row r="8421" spans="1:6" x14ac:dyDescent="0.3">
      <c r="A8421">
        <v>418725</v>
      </c>
      <c r="B8421" s="2">
        <v>44434.294333333339</v>
      </c>
      <c r="C8421">
        <v>20688</v>
      </c>
      <c r="D8421">
        <v>401900</v>
      </c>
      <c r="E8421">
        <v>7</v>
      </c>
      <c r="F8421" t="s">
        <v>59</v>
      </c>
    </row>
    <row r="8422" spans="1:6" x14ac:dyDescent="0.3">
      <c r="A8422">
        <v>111140</v>
      </c>
      <c r="B8422" s="2">
        <v>44344.130666666664</v>
      </c>
      <c r="C8422">
        <v>20816</v>
      </c>
      <c r="D8422">
        <v>194335</v>
      </c>
      <c r="E8422">
        <v>3</v>
      </c>
      <c r="F8422" t="s">
        <v>60</v>
      </c>
    </row>
    <row r="8423" spans="1:6" x14ac:dyDescent="0.3">
      <c r="A8423">
        <v>178429</v>
      </c>
      <c r="B8423" s="2">
        <v>44363.463779935271</v>
      </c>
      <c r="C8423">
        <v>20816</v>
      </c>
      <c r="D8423">
        <v>411922</v>
      </c>
      <c r="E8423">
        <v>11</v>
      </c>
      <c r="F8423" t="s">
        <v>59</v>
      </c>
    </row>
    <row r="8424" spans="1:6" x14ac:dyDescent="0.3">
      <c r="A8424">
        <v>45765</v>
      </c>
      <c r="B8424" s="2">
        <v>44319.966611650489</v>
      </c>
      <c r="C8424">
        <v>20830</v>
      </c>
      <c r="D8424">
        <v>411922</v>
      </c>
      <c r="E8424">
        <v>23</v>
      </c>
      <c r="F8424" t="s">
        <v>59</v>
      </c>
    </row>
    <row r="8425" spans="1:6" x14ac:dyDescent="0.3">
      <c r="A8425">
        <v>50223</v>
      </c>
      <c r="B8425" s="2">
        <v>44322.592825242718</v>
      </c>
      <c r="C8425">
        <v>20830</v>
      </c>
      <c r="D8425">
        <v>149755</v>
      </c>
      <c r="E8425">
        <v>14</v>
      </c>
      <c r="F8425" t="s">
        <v>59</v>
      </c>
    </row>
    <row r="8426" spans="1:6" x14ac:dyDescent="0.3">
      <c r="A8426">
        <v>57545</v>
      </c>
      <c r="B8426" s="2">
        <v>44325.221333333335</v>
      </c>
      <c r="C8426">
        <v>20830</v>
      </c>
      <c r="D8426">
        <v>470762</v>
      </c>
      <c r="E8426">
        <v>5</v>
      </c>
      <c r="F8426" t="s">
        <v>59</v>
      </c>
    </row>
    <row r="8427" spans="1:6" x14ac:dyDescent="0.3">
      <c r="A8427">
        <v>67399</v>
      </c>
      <c r="B8427" s="2">
        <v>44329.545899676377</v>
      </c>
      <c r="C8427">
        <v>20830</v>
      </c>
      <c r="D8427">
        <v>14862</v>
      </c>
      <c r="E8427">
        <v>13</v>
      </c>
      <c r="F8427" t="s">
        <v>59</v>
      </c>
    </row>
    <row r="8428" spans="1:6" x14ac:dyDescent="0.3">
      <c r="A8428">
        <v>86319</v>
      </c>
      <c r="B8428" s="2">
        <v>44336.424333333336</v>
      </c>
      <c r="C8428">
        <v>20830</v>
      </c>
      <c r="D8428">
        <v>351192</v>
      </c>
      <c r="E8428">
        <v>10</v>
      </c>
      <c r="F8428" t="s">
        <v>59</v>
      </c>
    </row>
    <row r="8429" spans="1:6" x14ac:dyDescent="0.3">
      <c r="A8429">
        <v>136043</v>
      </c>
      <c r="B8429" s="2">
        <v>44351.072999999997</v>
      </c>
      <c r="C8429">
        <v>20864</v>
      </c>
      <c r="D8429">
        <v>351192</v>
      </c>
      <c r="E8429">
        <v>1</v>
      </c>
      <c r="F8429" t="s">
        <v>60</v>
      </c>
    </row>
    <row r="8430" spans="1:6" x14ac:dyDescent="0.3">
      <c r="A8430">
        <v>144763</v>
      </c>
      <c r="B8430" s="2">
        <v>44353.30573442793</v>
      </c>
      <c r="C8430">
        <v>20864</v>
      </c>
      <c r="D8430">
        <v>411922</v>
      </c>
      <c r="E8430">
        <v>7</v>
      </c>
      <c r="F8430" t="s">
        <v>59</v>
      </c>
    </row>
    <row r="8431" spans="1:6" x14ac:dyDescent="0.3">
      <c r="A8431">
        <v>170017</v>
      </c>
      <c r="B8431" s="2">
        <v>44360.516773462783</v>
      </c>
      <c r="C8431">
        <v>20864</v>
      </c>
      <c r="D8431">
        <v>80186</v>
      </c>
      <c r="E8431">
        <v>12</v>
      </c>
      <c r="F8431" t="s">
        <v>59</v>
      </c>
    </row>
    <row r="8432" spans="1:6" x14ac:dyDescent="0.3">
      <c r="A8432">
        <v>271275</v>
      </c>
      <c r="B8432" s="2">
        <v>44389.688999999998</v>
      </c>
      <c r="C8432">
        <v>20864</v>
      </c>
      <c r="D8432">
        <v>198326</v>
      </c>
      <c r="E8432">
        <v>16</v>
      </c>
      <c r="F8432" t="s">
        <v>59</v>
      </c>
    </row>
    <row r="8433" spans="1:6" x14ac:dyDescent="0.3">
      <c r="A8433">
        <v>281816</v>
      </c>
      <c r="B8433" s="2">
        <v>44393.356579288025</v>
      </c>
      <c r="C8433">
        <v>20864</v>
      </c>
      <c r="D8433">
        <v>60239</v>
      </c>
      <c r="E8433">
        <v>8</v>
      </c>
      <c r="F8433" t="s">
        <v>60</v>
      </c>
    </row>
    <row r="8434" spans="1:6" x14ac:dyDescent="0.3">
      <c r="A8434">
        <v>299266</v>
      </c>
      <c r="B8434" s="2">
        <v>44398.481174757282</v>
      </c>
      <c r="C8434">
        <v>20864</v>
      </c>
      <c r="D8434">
        <v>89660</v>
      </c>
      <c r="E8434">
        <v>11</v>
      </c>
      <c r="F8434" t="s">
        <v>59</v>
      </c>
    </row>
    <row r="8435" spans="1:6" x14ac:dyDescent="0.3">
      <c r="A8435">
        <v>314018</v>
      </c>
      <c r="B8435" s="2">
        <v>44402.382457960754</v>
      </c>
      <c r="C8435">
        <v>20864</v>
      </c>
      <c r="D8435">
        <v>179296</v>
      </c>
      <c r="E8435">
        <v>9</v>
      </c>
      <c r="F8435" t="s">
        <v>59</v>
      </c>
    </row>
    <row r="8436" spans="1:6" x14ac:dyDescent="0.3">
      <c r="A8436">
        <v>366923</v>
      </c>
      <c r="B8436" s="2">
        <v>44417.487647249189</v>
      </c>
      <c r="C8436">
        <v>20864</v>
      </c>
      <c r="D8436">
        <v>192331</v>
      </c>
      <c r="E8436">
        <v>11</v>
      </c>
      <c r="F8436" t="s">
        <v>59</v>
      </c>
    </row>
    <row r="8437" spans="1:6" x14ac:dyDescent="0.3">
      <c r="A8437">
        <v>367213</v>
      </c>
      <c r="B8437" s="2">
        <v>44417.587970873785</v>
      </c>
      <c r="C8437">
        <v>20864</v>
      </c>
      <c r="D8437">
        <v>323264</v>
      </c>
      <c r="E8437">
        <v>14</v>
      </c>
      <c r="F8437" t="s">
        <v>59</v>
      </c>
    </row>
    <row r="8438" spans="1:6" x14ac:dyDescent="0.3">
      <c r="A8438">
        <v>399215</v>
      </c>
      <c r="B8438" s="2">
        <v>44428.172113268607</v>
      </c>
      <c r="C8438">
        <v>20864</v>
      </c>
      <c r="D8438">
        <v>21208</v>
      </c>
      <c r="E8438">
        <v>4</v>
      </c>
      <c r="F8438" t="s">
        <v>60</v>
      </c>
    </row>
    <row r="8439" spans="1:6" x14ac:dyDescent="0.3">
      <c r="A8439">
        <v>399643</v>
      </c>
      <c r="B8439" s="2">
        <v>44428.490883495142</v>
      </c>
      <c r="C8439">
        <v>20864</v>
      </c>
      <c r="D8439">
        <v>343491</v>
      </c>
      <c r="E8439">
        <v>11</v>
      </c>
      <c r="F8439" t="s">
        <v>60</v>
      </c>
    </row>
    <row r="8440" spans="1:6" x14ac:dyDescent="0.3">
      <c r="A8440">
        <v>407809</v>
      </c>
      <c r="B8440" s="2">
        <v>44430.249783171523</v>
      </c>
      <c r="C8440">
        <v>20864</v>
      </c>
      <c r="D8440">
        <v>244574</v>
      </c>
      <c r="E8440">
        <v>5</v>
      </c>
      <c r="F8440" t="s">
        <v>59</v>
      </c>
    </row>
    <row r="8441" spans="1:6" x14ac:dyDescent="0.3">
      <c r="A8441">
        <v>101985</v>
      </c>
      <c r="B8441" s="2">
        <v>44340.699621359228</v>
      </c>
      <c r="C8441">
        <v>20873</v>
      </c>
      <c r="D8441">
        <v>88863</v>
      </c>
      <c r="E8441">
        <v>16</v>
      </c>
      <c r="F8441" t="s">
        <v>59</v>
      </c>
    </row>
    <row r="8442" spans="1:6" x14ac:dyDescent="0.3">
      <c r="A8442">
        <v>112788</v>
      </c>
      <c r="B8442" s="2">
        <v>44344.662404530747</v>
      </c>
      <c r="C8442">
        <v>20873</v>
      </c>
      <c r="D8442">
        <v>86587</v>
      </c>
      <c r="E8442">
        <v>15</v>
      </c>
      <c r="F8442" t="s">
        <v>60</v>
      </c>
    </row>
    <row r="8443" spans="1:6" x14ac:dyDescent="0.3">
      <c r="A8443">
        <v>171089</v>
      </c>
      <c r="B8443" s="2">
        <v>44360.672872096926</v>
      </c>
      <c r="C8443">
        <v>20873</v>
      </c>
      <c r="D8443">
        <v>7084</v>
      </c>
      <c r="E8443">
        <v>16</v>
      </c>
      <c r="F8443" t="s">
        <v>59</v>
      </c>
    </row>
    <row r="8444" spans="1:6" x14ac:dyDescent="0.3">
      <c r="A8444">
        <v>198894</v>
      </c>
      <c r="B8444" s="2">
        <v>44368.731983818776</v>
      </c>
      <c r="C8444">
        <v>20873</v>
      </c>
      <c r="D8444">
        <v>230507</v>
      </c>
      <c r="E8444">
        <v>17</v>
      </c>
      <c r="F8444" t="s">
        <v>59</v>
      </c>
    </row>
    <row r="8445" spans="1:6" x14ac:dyDescent="0.3">
      <c r="A8445">
        <v>201825</v>
      </c>
      <c r="B8445" s="2">
        <v>44369.685058252428</v>
      </c>
      <c r="C8445">
        <v>20873</v>
      </c>
      <c r="D8445">
        <v>411922</v>
      </c>
      <c r="E8445">
        <v>16</v>
      </c>
      <c r="F8445" t="s">
        <v>59</v>
      </c>
    </row>
    <row r="8446" spans="1:6" x14ac:dyDescent="0.3">
      <c r="A8446">
        <v>122053</v>
      </c>
      <c r="B8446" s="2">
        <v>44346.455689320384</v>
      </c>
      <c r="C8446">
        <v>20912</v>
      </c>
      <c r="D8446">
        <v>324893</v>
      </c>
      <c r="E8446">
        <v>10</v>
      </c>
      <c r="F8446" t="s">
        <v>59</v>
      </c>
    </row>
    <row r="8447" spans="1:6" x14ac:dyDescent="0.3">
      <c r="A8447">
        <v>148443</v>
      </c>
      <c r="B8447" s="2">
        <v>44354.588375404528</v>
      </c>
      <c r="C8447">
        <v>20912</v>
      </c>
      <c r="D8447">
        <v>323760</v>
      </c>
      <c r="E8447">
        <v>14</v>
      </c>
      <c r="F8447" t="s">
        <v>59</v>
      </c>
    </row>
    <row r="8448" spans="1:6" x14ac:dyDescent="0.3">
      <c r="A8448">
        <v>152271</v>
      </c>
      <c r="B8448" s="2">
        <v>44355.769605177993</v>
      </c>
      <c r="C8448">
        <v>20912</v>
      </c>
      <c r="D8448">
        <v>250679</v>
      </c>
      <c r="E8448">
        <v>18</v>
      </c>
      <c r="F8448" t="s">
        <v>59</v>
      </c>
    </row>
    <row r="8449" spans="1:6" x14ac:dyDescent="0.3">
      <c r="A8449">
        <v>184300</v>
      </c>
      <c r="B8449" s="2">
        <v>44365.326666666668</v>
      </c>
      <c r="C8449">
        <v>20912</v>
      </c>
      <c r="D8449">
        <v>17862</v>
      </c>
      <c r="E8449">
        <v>7</v>
      </c>
      <c r="F8449" t="s">
        <v>60</v>
      </c>
    </row>
    <row r="8450" spans="1:6" x14ac:dyDescent="0.3">
      <c r="A8450">
        <v>212388</v>
      </c>
      <c r="B8450" s="2">
        <v>44372.767987055013</v>
      </c>
      <c r="C8450">
        <v>20912</v>
      </c>
      <c r="D8450">
        <v>200789</v>
      </c>
      <c r="E8450">
        <v>18</v>
      </c>
      <c r="F8450" t="s">
        <v>60</v>
      </c>
    </row>
    <row r="8451" spans="1:6" x14ac:dyDescent="0.3">
      <c r="A8451">
        <v>223424</v>
      </c>
      <c r="B8451" s="2">
        <v>44375.449216828478</v>
      </c>
      <c r="C8451">
        <v>20912</v>
      </c>
      <c r="D8451">
        <v>158978</v>
      </c>
      <c r="E8451">
        <v>10</v>
      </c>
      <c r="F8451" t="s">
        <v>59</v>
      </c>
    </row>
    <row r="8452" spans="1:6" x14ac:dyDescent="0.3">
      <c r="A8452">
        <v>224037</v>
      </c>
      <c r="B8452" s="2">
        <v>44375.611029126208</v>
      </c>
      <c r="C8452">
        <v>20912</v>
      </c>
      <c r="D8452">
        <v>208822</v>
      </c>
      <c r="E8452">
        <v>14</v>
      </c>
      <c r="F8452" t="s">
        <v>59</v>
      </c>
    </row>
    <row r="8453" spans="1:6" x14ac:dyDescent="0.3">
      <c r="A8453">
        <v>230352</v>
      </c>
      <c r="B8453" s="2">
        <v>44377.67251779935</v>
      </c>
      <c r="C8453">
        <v>20912</v>
      </c>
      <c r="D8453">
        <v>292782</v>
      </c>
      <c r="E8453">
        <v>16</v>
      </c>
      <c r="F8453" t="s">
        <v>59</v>
      </c>
    </row>
    <row r="8454" spans="1:6" x14ac:dyDescent="0.3">
      <c r="A8454">
        <v>267008</v>
      </c>
      <c r="B8454" s="2">
        <v>44388.512771996218</v>
      </c>
      <c r="C8454">
        <v>20912</v>
      </c>
      <c r="D8454">
        <v>241134</v>
      </c>
      <c r="E8454">
        <v>12</v>
      </c>
      <c r="F8454" t="s">
        <v>59</v>
      </c>
    </row>
    <row r="8455" spans="1:6" x14ac:dyDescent="0.3">
      <c r="A8455">
        <v>296664</v>
      </c>
      <c r="B8455" s="2">
        <v>44397.570666666667</v>
      </c>
      <c r="C8455">
        <v>20912</v>
      </c>
      <c r="D8455">
        <v>75550</v>
      </c>
      <c r="E8455">
        <v>13</v>
      </c>
      <c r="F8455" t="s">
        <v>59</v>
      </c>
    </row>
    <row r="8456" spans="1:6" x14ac:dyDescent="0.3">
      <c r="A8456">
        <v>395545</v>
      </c>
      <c r="B8456" s="2">
        <v>44426.735624595465</v>
      </c>
      <c r="C8456">
        <v>20912</v>
      </c>
      <c r="D8456">
        <v>209122</v>
      </c>
      <c r="E8456">
        <v>17</v>
      </c>
      <c r="F8456" t="s">
        <v>59</v>
      </c>
    </row>
    <row r="8457" spans="1:6" x14ac:dyDescent="0.3">
      <c r="A8457">
        <v>405273</v>
      </c>
      <c r="B8457" s="2">
        <v>44429.67089967637</v>
      </c>
      <c r="C8457">
        <v>20912</v>
      </c>
      <c r="D8457">
        <v>413286</v>
      </c>
      <c r="E8457">
        <v>16</v>
      </c>
      <c r="F8457" t="s">
        <v>60</v>
      </c>
    </row>
    <row r="8458" spans="1:6" x14ac:dyDescent="0.3">
      <c r="A8458">
        <v>52497</v>
      </c>
      <c r="B8458" s="2">
        <v>44323.695171521031</v>
      </c>
      <c r="C8458">
        <v>20924</v>
      </c>
      <c r="D8458">
        <v>158978</v>
      </c>
      <c r="E8458">
        <v>16</v>
      </c>
      <c r="F8458" t="s">
        <v>60</v>
      </c>
    </row>
    <row r="8459" spans="1:6" x14ac:dyDescent="0.3">
      <c r="A8459">
        <v>58689</v>
      </c>
      <c r="B8459" s="2">
        <v>44325.669281553397</v>
      </c>
      <c r="C8459">
        <v>20924</v>
      </c>
      <c r="D8459">
        <v>341333</v>
      </c>
      <c r="E8459">
        <v>16</v>
      </c>
      <c r="F8459" t="s">
        <v>59</v>
      </c>
    </row>
    <row r="8460" spans="1:6" x14ac:dyDescent="0.3">
      <c r="A8460">
        <v>91786</v>
      </c>
      <c r="B8460" s="2">
        <v>44337.929799352751</v>
      </c>
      <c r="C8460">
        <v>20924</v>
      </c>
      <c r="D8460">
        <v>466414</v>
      </c>
      <c r="E8460">
        <v>22</v>
      </c>
      <c r="F8460" t="s">
        <v>60</v>
      </c>
    </row>
    <row r="8461" spans="1:6" x14ac:dyDescent="0.3">
      <c r="A8461">
        <v>101905</v>
      </c>
      <c r="B8461" s="2">
        <v>44340.693553398058</v>
      </c>
      <c r="C8461">
        <v>20924</v>
      </c>
      <c r="D8461">
        <v>411922</v>
      </c>
      <c r="E8461">
        <v>16</v>
      </c>
      <c r="F8461" t="s">
        <v>59</v>
      </c>
    </row>
    <row r="8462" spans="1:6" x14ac:dyDescent="0.3">
      <c r="A8462">
        <v>159608</v>
      </c>
      <c r="B8462" s="2">
        <v>44358.413618122977</v>
      </c>
      <c r="C8462">
        <v>20924</v>
      </c>
      <c r="D8462">
        <v>76405</v>
      </c>
      <c r="E8462">
        <v>9</v>
      </c>
      <c r="F8462" t="s">
        <v>60</v>
      </c>
    </row>
    <row r="8463" spans="1:6" x14ac:dyDescent="0.3">
      <c r="A8463">
        <v>189262</v>
      </c>
      <c r="B8463" s="2">
        <v>44366.406140324107</v>
      </c>
      <c r="C8463">
        <v>20924</v>
      </c>
      <c r="D8463">
        <v>330333</v>
      </c>
      <c r="E8463">
        <v>9</v>
      </c>
      <c r="F8463" t="s">
        <v>60</v>
      </c>
    </row>
    <row r="8464" spans="1:6" x14ac:dyDescent="0.3">
      <c r="A8464">
        <v>216285</v>
      </c>
      <c r="B8464" s="2">
        <v>44373.698843348488</v>
      </c>
      <c r="C8464">
        <v>20924</v>
      </c>
      <c r="D8464">
        <v>104958</v>
      </c>
      <c r="E8464">
        <v>16</v>
      </c>
      <c r="F8464" t="s">
        <v>60</v>
      </c>
    </row>
    <row r="8465" spans="1:6" x14ac:dyDescent="0.3">
      <c r="A8465">
        <v>218940</v>
      </c>
      <c r="B8465" s="2">
        <v>44374.233985412153</v>
      </c>
      <c r="C8465">
        <v>20924</v>
      </c>
      <c r="D8465">
        <v>317550</v>
      </c>
      <c r="E8465">
        <v>5</v>
      </c>
      <c r="F8465" t="s">
        <v>59</v>
      </c>
    </row>
    <row r="8466" spans="1:6" x14ac:dyDescent="0.3">
      <c r="A8466">
        <v>247660</v>
      </c>
      <c r="B8466" s="2">
        <v>44382.560867313914</v>
      </c>
      <c r="C8466">
        <v>20924</v>
      </c>
      <c r="D8466">
        <v>39621</v>
      </c>
      <c r="E8466">
        <v>13</v>
      </c>
      <c r="F8466" t="s">
        <v>59</v>
      </c>
    </row>
    <row r="8467" spans="1:6" x14ac:dyDescent="0.3">
      <c r="A8467">
        <v>300506</v>
      </c>
      <c r="B8467" s="2">
        <v>44398.722679611645</v>
      </c>
      <c r="C8467">
        <v>20924</v>
      </c>
      <c r="D8467">
        <v>293021</v>
      </c>
      <c r="E8467">
        <v>17</v>
      </c>
      <c r="F8467" t="s">
        <v>59</v>
      </c>
    </row>
    <row r="8468" spans="1:6" x14ac:dyDescent="0.3">
      <c r="A8468">
        <v>328206</v>
      </c>
      <c r="B8468" s="2">
        <v>44406.771223300966</v>
      </c>
      <c r="C8468">
        <v>20924</v>
      </c>
      <c r="D8468">
        <v>192331</v>
      </c>
      <c r="E8468">
        <v>18</v>
      </c>
      <c r="F8468" t="s">
        <v>59</v>
      </c>
    </row>
    <row r="8469" spans="1:6" x14ac:dyDescent="0.3">
      <c r="A8469">
        <v>21268</v>
      </c>
      <c r="B8469" s="2">
        <v>44309.735624595465</v>
      </c>
      <c r="C8469">
        <v>20928</v>
      </c>
      <c r="D8469">
        <v>347393</v>
      </c>
      <c r="E8469">
        <v>17</v>
      </c>
      <c r="F8469" t="s">
        <v>60</v>
      </c>
    </row>
    <row r="8470" spans="1:6" x14ac:dyDescent="0.3">
      <c r="A8470">
        <v>28252</v>
      </c>
      <c r="B8470" s="2">
        <v>44312.530122977347</v>
      </c>
      <c r="C8470">
        <v>20928</v>
      </c>
      <c r="D8470">
        <v>154510</v>
      </c>
      <c r="E8470">
        <v>12</v>
      </c>
      <c r="F8470" t="s">
        <v>59</v>
      </c>
    </row>
    <row r="8471" spans="1:6" x14ac:dyDescent="0.3">
      <c r="A8471">
        <v>39529</v>
      </c>
      <c r="B8471" s="2">
        <v>44317.654718446596</v>
      </c>
      <c r="C8471">
        <v>20928</v>
      </c>
      <c r="D8471">
        <v>21760</v>
      </c>
      <c r="E8471">
        <v>15</v>
      </c>
      <c r="F8471" t="s">
        <v>60</v>
      </c>
    </row>
    <row r="8472" spans="1:6" x14ac:dyDescent="0.3">
      <c r="A8472">
        <v>74624</v>
      </c>
      <c r="B8472" s="2">
        <v>44331.724666666662</v>
      </c>
      <c r="C8472">
        <v>20928</v>
      </c>
      <c r="D8472">
        <v>436600</v>
      </c>
      <c r="E8472">
        <v>17</v>
      </c>
      <c r="F8472" t="s">
        <v>60</v>
      </c>
    </row>
    <row r="8473" spans="1:6" x14ac:dyDescent="0.3">
      <c r="A8473">
        <v>210469</v>
      </c>
      <c r="B8473" s="2">
        <v>44372.551158576047</v>
      </c>
      <c r="C8473">
        <v>20928</v>
      </c>
      <c r="D8473">
        <v>158978</v>
      </c>
      <c r="E8473">
        <v>13</v>
      </c>
      <c r="F8473" t="s">
        <v>60</v>
      </c>
    </row>
    <row r="8474" spans="1:6" x14ac:dyDescent="0.3">
      <c r="A8474">
        <v>232806</v>
      </c>
      <c r="B8474" s="2">
        <v>44378.596466019415</v>
      </c>
      <c r="C8474">
        <v>20928</v>
      </c>
      <c r="D8474">
        <v>52509</v>
      </c>
      <c r="E8474">
        <v>14</v>
      </c>
      <c r="F8474" t="s">
        <v>59</v>
      </c>
    </row>
    <row r="8475" spans="1:6" x14ac:dyDescent="0.3">
      <c r="A8475">
        <v>310998</v>
      </c>
      <c r="B8475" s="2">
        <v>44401.701644012945</v>
      </c>
      <c r="C8475">
        <v>20928</v>
      </c>
      <c r="D8475">
        <v>349014</v>
      </c>
      <c r="E8475">
        <v>16</v>
      </c>
      <c r="F8475" t="s">
        <v>60</v>
      </c>
    </row>
    <row r="8476" spans="1:6" x14ac:dyDescent="0.3">
      <c r="A8476">
        <v>340273</v>
      </c>
      <c r="B8476" s="2">
        <v>44409.627210355982</v>
      </c>
      <c r="C8476">
        <v>20928</v>
      </c>
      <c r="D8476">
        <v>376706</v>
      </c>
      <c r="E8476">
        <v>15</v>
      </c>
      <c r="F8476" t="s">
        <v>59</v>
      </c>
    </row>
    <row r="8477" spans="1:6" x14ac:dyDescent="0.3">
      <c r="A8477">
        <v>349866</v>
      </c>
      <c r="B8477" s="2">
        <v>44412.784168284787</v>
      </c>
      <c r="C8477">
        <v>20928</v>
      </c>
      <c r="D8477">
        <v>453374</v>
      </c>
      <c r="E8477">
        <v>18</v>
      </c>
      <c r="F8477" t="s">
        <v>59</v>
      </c>
    </row>
    <row r="8478" spans="1:6" x14ac:dyDescent="0.3">
      <c r="A8478">
        <v>358608</v>
      </c>
      <c r="B8478" s="2">
        <v>44415.382666666665</v>
      </c>
      <c r="C8478">
        <v>20928</v>
      </c>
      <c r="D8478">
        <v>411922</v>
      </c>
      <c r="E8478">
        <v>9</v>
      </c>
      <c r="F8478" t="s">
        <v>60</v>
      </c>
    </row>
    <row r="8479" spans="1:6" x14ac:dyDescent="0.3">
      <c r="A8479">
        <v>389474</v>
      </c>
      <c r="B8479" s="2">
        <v>44424.424944983817</v>
      </c>
      <c r="C8479">
        <v>20928</v>
      </c>
      <c r="D8479">
        <v>453926</v>
      </c>
      <c r="E8479">
        <v>10</v>
      </c>
      <c r="F8479" t="s">
        <v>59</v>
      </c>
    </row>
    <row r="8480" spans="1:6" x14ac:dyDescent="0.3">
      <c r="A8480">
        <v>335422</v>
      </c>
      <c r="B8480" s="2">
        <v>44408.668877022654</v>
      </c>
      <c r="C8480">
        <v>20933</v>
      </c>
      <c r="D8480">
        <v>473867</v>
      </c>
      <c r="E8480">
        <v>16</v>
      </c>
      <c r="F8480" t="s">
        <v>60</v>
      </c>
    </row>
    <row r="8481" spans="1:6" x14ac:dyDescent="0.3">
      <c r="A8481">
        <v>338139</v>
      </c>
      <c r="B8481" s="2">
        <v>44409.039333333334</v>
      </c>
      <c r="C8481">
        <v>20933</v>
      </c>
      <c r="D8481">
        <v>473323</v>
      </c>
      <c r="E8481">
        <v>0</v>
      </c>
      <c r="F8481" t="s">
        <v>59</v>
      </c>
    </row>
    <row r="8482" spans="1:6" x14ac:dyDescent="0.3">
      <c r="A8482">
        <v>380137</v>
      </c>
      <c r="B8482" s="2">
        <v>44421.882469255666</v>
      </c>
      <c r="C8482">
        <v>20933</v>
      </c>
      <c r="D8482">
        <v>48280</v>
      </c>
      <c r="E8482">
        <v>21</v>
      </c>
      <c r="F8482" t="s">
        <v>60</v>
      </c>
    </row>
    <row r="8483" spans="1:6" x14ac:dyDescent="0.3">
      <c r="A8483">
        <v>404814</v>
      </c>
      <c r="B8483" s="2">
        <v>44429.604152103566</v>
      </c>
      <c r="C8483">
        <v>20933</v>
      </c>
      <c r="D8483">
        <v>21760</v>
      </c>
      <c r="E8483">
        <v>14</v>
      </c>
      <c r="F8483" t="s">
        <v>60</v>
      </c>
    </row>
    <row r="8484" spans="1:6" x14ac:dyDescent="0.3">
      <c r="A8484">
        <v>46383</v>
      </c>
      <c r="B8484" s="2">
        <v>44320.564103559867</v>
      </c>
      <c r="C8484">
        <v>20938</v>
      </c>
      <c r="D8484">
        <v>242719</v>
      </c>
      <c r="E8484">
        <v>13</v>
      </c>
      <c r="F8484" t="s">
        <v>59</v>
      </c>
    </row>
    <row r="8485" spans="1:6" x14ac:dyDescent="0.3">
      <c r="A8485">
        <v>51272</v>
      </c>
      <c r="B8485" s="2">
        <v>44322.931417475724</v>
      </c>
      <c r="C8485">
        <v>20938</v>
      </c>
      <c r="D8485">
        <v>304722</v>
      </c>
      <c r="E8485">
        <v>22</v>
      </c>
      <c r="F8485" t="s">
        <v>59</v>
      </c>
    </row>
    <row r="8486" spans="1:6" x14ac:dyDescent="0.3">
      <c r="A8486">
        <v>60809</v>
      </c>
      <c r="B8486" s="2">
        <v>44326.596666666665</v>
      </c>
      <c r="C8486">
        <v>20938</v>
      </c>
      <c r="D8486">
        <v>250679</v>
      </c>
      <c r="E8486">
        <v>14</v>
      </c>
      <c r="F8486" t="s">
        <v>59</v>
      </c>
    </row>
    <row r="8487" spans="1:6" x14ac:dyDescent="0.3">
      <c r="A8487">
        <v>66138</v>
      </c>
      <c r="B8487" s="2">
        <v>44328.78740453074</v>
      </c>
      <c r="C8487">
        <v>20938</v>
      </c>
      <c r="D8487">
        <v>351192</v>
      </c>
      <c r="E8487">
        <v>18</v>
      </c>
      <c r="F8487" t="s">
        <v>59</v>
      </c>
    </row>
    <row r="8488" spans="1:6" x14ac:dyDescent="0.3">
      <c r="A8488">
        <v>68863</v>
      </c>
      <c r="B8488" s="2">
        <v>44329.979961165045</v>
      </c>
      <c r="C8488">
        <v>20938</v>
      </c>
      <c r="D8488">
        <v>343491</v>
      </c>
      <c r="E8488">
        <v>23</v>
      </c>
      <c r="F8488" t="s">
        <v>59</v>
      </c>
    </row>
    <row r="8489" spans="1:6" x14ac:dyDescent="0.3">
      <c r="A8489">
        <v>72159</v>
      </c>
      <c r="B8489" s="2">
        <v>44330.971870550158</v>
      </c>
      <c r="C8489">
        <v>20938</v>
      </c>
      <c r="D8489">
        <v>153893</v>
      </c>
      <c r="E8489">
        <v>23</v>
      </c>
      <c r="F8489" t="s">
        <v>60</v>
      </c>
    </row>
    <row r="8490" spans="1:6" x14ac:dyDescent="0.3">
      <c r="A8490">
        <v>73295</v>
      </c>
      <c r="B8490" s="2">
        <v>44331.500996763752</v>
      </c>
      <c r="C8490">
        <v>20938</v>
      </c>
      <c r="D8490">
        <v>17469</v>
      </c>
      <c r="E8490">
        <v>12</v>
      </c>
      <c r="F8490" t="s">
        <v>60</v>
      </c>
    </row>
    <row r="8491" spans="1:6" x14ac:dyDescent="0.3">
      <c r="A8491">
        <v>95989</v>
      </c>
      <c r="B8491" s="2">
        <v>44338.874721518601</v>
      </c>
      <c r="C8491">
        <v>20938</v>
      </c>
      <c r="D8491">
        <v>158978</v>
      </c>
      <c r="E8491">
        <v>20</v>
      </c>
      <c r="F8491" t="s">
        <v>60</v>
      </c>
    </row>
    <row r="8492" spans="1:6" x14ac:dyDescent="0.3">
      <c r="A8492">
        <v>134242</v>
      </c>
      <c r="B8492" s="2">
        <v>44350.65957281553</v>
      </c>
      <c r="C8492">
        <v>20938</v>
      </c>
      <c r="D8492">
        <v>118549</v>
      </c>
      <c r="E8492">
        <v>15</v>
      </c>
      <c r="F8492" t="s">
        <v>59</v>
      </c>
    </row>
    <row r="8493" spans="1:6" x14ac:dyDescent="0.3">
      <c r="A8493">
        <v>140366</v>
      </c>
      <c r="B8493" s="2">
        <v>44352.21246986297</v>
      </c>
      <c r="C8493">
        <v>20938</v>
      </c>
      <c r="D8493">
        <v>63666</v>
      </c>
      <c r="E8493">
        <v>5</v>
      </c>
      <c r="F8493" t="s">
        <v>60</v>
      </c>
    </row>
    <row r="8494" spans="1:6" x14ac:dyDescent="0.3">
      <c r="A8494">
        <v>162515</v>
      </c>
      <c r="B8494" s="2">
        <v>44358.861838187702</v>
      </c>
      <c r="C8494">
        <v>20938</v>
      </c>
      <c r="D8494">
        <v>208672</v>
      </c>
      <c r="E8494">
        <v>20</v>
      </c>
      <c r="F8494" t="s">
        <v>60</v>
      </c>
    </row>
    <row r="8495" spans="1:6" x14ac:dyDescent="0.3">
      <c r="A8495">
        <v>171965</v>
      </c>
      <c r="B8495" s="2">
        <v>44360.797479171117</v>
      </c>
      <c r="C8495">
        <v>20938</v>
      </c>
      <c r="D8495">
        <v>304128</v>
      </c>
      <c r="E8495">
        <v>19</v>
      </c>
      <c r="F8495" t="s">
        <v>59</v>
      </c>
    </row>
    <row r="8496" spans="1:6" x14ac:dyDescent="0.3">
      <c r="A8496">
        <v>198037</v>
      </c>
      <c r="B8496" s="2">
        <v>44368.585139158575</v>
      </c>
      <c r="C8496">
        <v>20938</v>
      </c>
      <c r="D8496">
        <v>357547</v>
      </c>
      <c r="E8496">
        <v>14</v>
      </c>
      <c r="F8496" t="s">
        <v>59</v>
      </c>
    </row>
    <row r="8497" spans="1:6" x14ac:dyDescent="0.3">
      <c r="A8497">
        <v>299617</v>
      </c>
      <c r="B8497" s="2">
        <v>44398.588375404528</v>
      </c>
      <c r="C8497">
        <v>20938</v>
      </c>
      <c r="D8497">
        <v>21407</v>
      </c>
      <c r="E8497">
        <v>14</v>
      </c>
      <c r="F8497" t="s">
        <v>59</v>
      </c>
    </row>
    <row r="8498" spans="1:6" x14ac:dyDescent="0.3">
      <c r="A8498">
        <v>309406</v>
      </c>
      <c r="B8498" s="2">
        <v>44401.365306558429</v>
      </c>
      <c r="C8498">
        <v>20938</v>
      </c>
      <c r="D8498">
        <v>387595</v>
      </c>
      <c r="E8498">
        <v>8</v>
      </c>
      <c r="F8498" t="s">
        <v>60</v>
      </c>
    </row>
    <row r="8499" spans="1:6" x14ac:dyDescent="0.3">
      <c r="A8499">
        <v>319790</v>
      </c>
      <c r="B8499" s="2">
        <v>44403.810058252428</v>
      </c>
      <c r="C8499">
        <v>20938</v>
      </c>
      <c r="D8499">
        <v>314092</v>
      </c>
      <c r="E8499">
        <v>19</v>
      </c>
      <c r="F8499" t="s">
        <v>59</v>
      </c>
    </row>
    <row r="8500" spans="1:6" x14ac:dyDescent="0.3">
      <c r="A8500">
        <v>338822</v>
      </c>
      <c r="B8500" s="2">
        <v>44409.278237250895</v>
      </c>
      <c r="C8500">
        <v>20938</v>
      </c>
      <c r="D8500">
        <v>472330</v>
      </c>
      <c r="E8500">
        <v>6</v>
      </c>
      <c r="F8500" t="s">
        <v>59</v>
      </c>
    </row>
    <row r="8501" spans="1:6" x14ac:dyDescent="0.3">
      <c r="A8501">
        <v>379086</v>
      </c>
      <c r="B8501" s="2">
        <v>44421.721061488672</v>
      </c>
      <c r="C8501">
        <v>20938</v>
      </c>
      <c r="D8501">
        <v>5151</v>
      </c>
      <c r="E8501">
        <v>17</v>
      </c>
      <c r="F8501" t="s">
        <v>60</v>
      </c>
    </row>
    <row r="8502" spans="1:6" x14ac:dyDescent="0.3">
      <c r="A8502">
        <v>412824</v>
      </c>
      <c r="B8502" s="2">
        <v>44431.764750809059</v>
      </c>
      <c r="C8502">
        <v>20938</v>
      </c>
      <c r="D8502">
        <v>397390</v>
      </c>
      <c r="E8502">
        <v>18</v>
      </c>
      <c r="F8502" t="s">
        <v>59</v>
      </c>
    </row>
    <row r="8503" spans="1:6" x14ac:dyDescent="0.3">
      <c r="A8503">
        <v>414474</v>
      </c>
      <c r="B8503" s="2">
        <v>44432.580666666661</v>
      </c>
      <c r="C8503">
        <v>20938</v>
      </c>
      <c r="D8503">
        <v>311670</v>
      </c>
      <c r="E8503">
        <v>13</v>
      </c>
      <c r="F8503" t="s">
        <v>59</v>
      </c>
    </row>
    <row r="8504" spans="1:6" x14ac:dyDescent="0.3">
      <c r="A8504">
        <v>82454</v>
      </c>
      <c r="B8504" s="2">
        <v>44334.674333333336</v>
      </c>
      <c r="C8504">
        <v>20945</v>
      </c>
      <c r="D8504">
        <v>233626</v>
      </c>
      <c r="E8504">
        <v>16</v>
      </c>
      <c r="F8504" t="s">
        <v>59</v>
      </c>
    </row>
    <row r="8505" spans="1:6" x14ac:dyDescent="0.3">
      <c r="A8505">
        <v>97939</v>
      </c>
      <c r="B8505" s="2">
        <v>44339.569766990295</v>
      </c>
      <c r="C8505">
        <v>20945</v>
      </c>
      <c r="D8505">
        <v>230507</v>
      </c>
      <c r="E8505">
        <v>13</v>
      </c>
      <c r="F8505" t="s">
        <v>59</v>
      </c>
    </row>
    <row r="8506" spans="1:6" x14ac:dyDescent="0.3">
      <c r="A8506">
        <v>102681</v>
      </c>
      <c r="B8506" s="2">
        <v>44340.861029126216</v>
      </c>
      <c r="C8506">
        <v>20945</v>
      </c>
      <c r="D8506">
        <v>21760</v>
      </c>
      <c r="E8506">
        <v>20</v>
      </c>
      <c r="F8506" t="s">
        <v>59</v>
      </c>
    </row>
    <row r="8507" spans="1:6" x14ac:dyDescent="0.3">
      <c r="A8507">
        <v>109486</v>
      </c>
      <c r="B8507" s="2">
        <v>44343.721870550165</v>
      </c>
      <c r="C8507">
        <v>20945</v>
      </c>
      <c r="D8507">
        <v>76405</v>
      </c>
      <c r="E8507">
        <v>17</v>
      </c>
      <c r="F8507" t="s">
        <v>59</v>
      </c>
    </row>
    <row r="8508" spans="1:6" x14ac:dyDescent="0.3">
      <c r="A8508">
        <v>116959</v>
      </c>
      <c r="B8508" s="2">
        <v>44345.485624595472</v>
      </c>
      <c r="C8508">
        <v>20945</v>
      </c>
      <c r="D8508">
        <v>328312</v>
      </c>
      <c r="E8508">
        <v>11</v>
      </c>
      <c r="F8508" t="s">
        <v>60</v>
      </c>
    </row>
    <row r="8509" spans="1:6" x14ac:dyDescent="0.3">
      <c r="A8509">
        <v>137329</v>
      </c>
      <c r="B8509" s="2">
        <v>44351.647436893203</v>
      </c>
      <c r="C8509">
        <v>20945</v>
      </c>
      <c r="D8509">
        <v>411922</v>
      </c>
      <c r="E8509">
        <v>15</v>
      </c>
      <c r="F8509" t="s">
        <v>60</v>
      </c>
    </row>
    <row r="8510" spans="1:6" x14ac:dyDescent="0.3">
      <c r="A8510">
        <v>147491</v>
      </c>
      <c r="B8510" s="2">
        <v>44353.907254249702</v>
      </c>
      <c r="C8510">
        <v>20945</v>
      </c>
      <c r="D8510">
        <v>218037</v>
      </c>
      <c r="E8510">
        <v>21</v>
      </c>
      <c r="F8510" t="s">
        <v>59</v>
      </c>
    </row>
    <row r="8511" spans="1:6" x14ac:dyDescent="0.3">
      <c r="A8511">
        <v>170863</v>
      </c>
      <c r="B8511" s="2">
        <v>44360.64581877023</v>
      </c>
      <c r="C8511">
        <v>20945</v>
      </c>
      <c r="D8511">
        <v>118549</v>
      </c>
      <c r="E8511">
        <v>15</v>
      </c>
      <c r="F8511" t="s">
        <v>59</v>
      </c>
    </row>
    <row r="8512" spans="1:6" x14ac:dyDescent="0.3">
      <c r="A8512">
        <v>194456</v>
      </c>
      <c r="B8512" s="2">
        <v>44367.564912621361</v>
      </c>
      <c r="C8512">
        <v>20945</v>
      </c>
      <c r="D8512">
        <v>347393</v>
      </c>
      <c r="E8512">
        <v>13</v>
      </c>
      <c r="F8512" t="s">
        <v>59</v>
      </c>
    </row>
    <row r="8513" spans="1:6" x14ac:dyDescent="0.3">
      <c r="A8513">
        <v>205749</v>
      </c>
      <c r="B8513" s="2">
        <v>44370.833521035602</v>
      </c>
      <c r="C8513">
        <v>20945</v>
      </c>
      <c r="D8513">
        <v>242428</v>
      </c>
      <c r="E8513">
        <v>20</v>
      </c>
      <c r="F8513" t="s">
        <v>59</v>
      </c>
    </row>
    <row r="8514" spans="1:6" x14ac:dyDescent="0.3">
      <c r="A8514">
        <v>259948</v>
      </c>
      <c r="B8514" s="2">
        <v>44386.838375404535</v>
      </c>
      <c r="C8514">
        <v>20945</v>
      </c>
      <c r="D8514">
        <v>88863</v>
      </c>
      <c r="E8514">
        <v>20</v>
      </c>
      <c r="F8514" t="s">
        <v>60</v>
      </c>
    </row>
    <row r="8515" spans="1:6" x14ac:dyDescent="0.3">
      <c r="A8515">
        <v>274495</v>
      </c>
      <c r="B8515" s="2">
        <v>44390.729961165052</v>
      </c>
      <c r="C8515">
        <v>20945</v>
      </c>
      <c r="D8515">
        <v>37644</v>
      </c>
      <c r="E8515">
        <v>17</v>
      </c>
      <c r="F8515" t="s">
        <v>59</v>
      </c>
    </row>
    <row r="8516" spans="1:6" x14ac:dyDescent="0.3">
      <c r="A8516">
        <v>275485</v>
      </c>
      <c r="B8516" s="2">
        <v>44390.88853721683</v>
      </c>
      <c r="C8516">
        <v>20945</v>
      </c>
      <c r="D8516">
        <v>130322</v>
      </c>
      <c r="E8516">
        <v>21</v>
      </c>
      <c r="F8516" t="s">
        <v>59</v>
      </c>
    </row>
    <row r="8517" spans="1:6" x14ac:dyDescent="0.3">
      <c r="A8517">
        <v>286611</v>
      </c>
      <c r="B8517" s="2">
        <v>44394.459734627831</v>
      </c>
      <c r="C8517">
        <v>20945</v>
      </c>
      <c r="D8517">
        <v>219311</v>
      </c>
      <c r="E8517">
        <v>11</v>
      </c>
      <c r="F8517" t="s">
        <v>60</v>
      </c>
    </row>
    <row r="8518" spans="1:6" x14ac:dyDescent="0.3">
      <c r="A8518">
        <v>330155</v>
      </c>
      <c r="B8518" s="2">
        <v>44407.65714563107</v>
      </c>
      <c r="C8518">
        <v>20945</v>
      </c>
      <c r="D8518">
        <v>343712</v>
      </c>
      <c r="E8518">
        <v>15</v>
      </c>
      <c r="F8518" t="s">
        <v>60</v>
      </c>
    </row>
    <row r="8519" spans="1:6" x14ac:dyDescent="0.3">
      <c r="A8519">
        <v>419193</v>
      </c>
      <c r="B8519" s="2">
        <v>44434.590802589002</v>
      </c>
      <c r="C8519">
        <v>20945</v>
      </c>
      <c r="D8519">
        <v>313721</v>
      </c>
      <c r="E8519">
        <v>14</v>
      </c>
      <c r="F8519" t="s">
        <v>59</v>
      </c>
    </row>
    <row r="8520" spans="1:6" x14ac:dyDescent="0.3">
      <c r="A8520">
        <v>101578</v>
      </c>
      <c r="B8520" s="2">
        <v>44340.657954692557</v>
      </c>
      <c r="C8520">
        <v>20946</v>
      </c>
      <c r="D8520">
        <v>31302</v>
      </c>
      <c r="E8520">
        <v>15</v>
      </c>
      <c r="F8520" t="s">
        <v>59</v>
      </c>
    </row>
    <row r="8521" spans="1:6" x14ac:dyDescent="0.3">
      <c r="A8521">
        <v>113832</v>
      </c>
      <c r="B8521" s="2">
        <v>44344.769605177993</v>
      </c>
      <c r="C8521">
        <v>20946</v>
      </c>
      <c r="D8521">
        <v>123413</v>
      </c>
      <c r="E8521">
        <v>18</v>
      </c>
      <c r="F8521" t="s">
        <v>60</v>
      </c>
    </row>
    <row r="8522" spans="1:6" x14ac:dyDescent="0.3">
      <c r="A8522">
        <v>123826</v>
      </c>
      <c r="B8522" s="2">
        <v>44346.759880367441</v>
      </c>
      <c r="C8522">
        <v>20946</v>
      </c>
      <c r="D8522">
        <v>157591</v>
      </c>
      <c r="E8522">
        <v>18</v>
      </c>
      <c r="F8522" t="s">
        <v>59</v>
      </c>
    </row>
    <row r="8523" spans="1:6" x14ac:dyDescent="0.3">
      <c r="A8523">
        <v>158084</v>
      </c>
      <c r="B8523" s="2">
        <v>44357.769605177993</v>
      </c>
      <c r="C8523">
        <v>20946</v>
      </c>
      <c r="D8523">
        <v>258219</v>
      </c>
      <c r="E8523">
        <v>18</v>
      </c>
      <c r="F8523" t="s">
        <v>59</v>
      </c>
    </row>
    <row r="8524" spans="1:6" x14ac:dyDescent="0.3">
      <c r="A8524">
        <v>160998</v>
      </c>
      <c r="B8524" s="2">
        <v>44358.682226537218</v>
      </c>
      <c r="C8524">
        <v>20946</v>
      </c>
      <c r="D8524">
        <v>112334</v>
      </c>
      <c r="E8524">
        <v>16</v>
      </c>
      <c r="F8524" t="s">
        <v>60</v>
      </c>
    </row>
    <row r="8525" spans="1:6" x14ac:dyDescent="0.3">
      <c r="A8525">
        <v>172201</v>
      </c>
      <c r="B8525" s="2">
        <v>44360.834330097088</v>
      </c>
      <c r="C8525">
        <v>20946</v>
      </c>
      <c r="D8525">
        <v>381952</v>
      </c>
      <c r="E8525">
        <v>20</v>
      </c>
      <c r="F8525" t="s">
        <v>59</v>
      </c>
    </row>
    <row r="8526" spans="1:6" x14ac:dyDescent="0.3">
      <c r="A8526">
        <v>201924</v>
      </c>
      <c r="B8526" s="2">
        <v>44369.700025889964</v>
      </c>
      <c r="C8526">
        <v>20946</v>
      </c>
      <c r="D8526">
        <v>290088</v>
      </c>
      <c r="E8526">
        <v>16</v>
      </c>
      <c r="F8526" t="s">
        <v>59</v>
      </c>
    </row>
    <row r="8527" spans="1:6" x14ac:dyDescent="0.3">
      <c r="A8527">
        <v>214351</v>
      </c>
      <c r="B8527" s="2">
        <v>44373.376567888423</v>
      </c>
      <c r="C8527">
        <v>20946</v>
      </c>
      <c r="D8527">
        <v>389195</v>
      </c>
      <c r="E8527">
        <v>9</v>
      </c>
      <c r="F8527" t="s">
        <v>60</v>
      </c>
    </row>
    <row r="8528" spans="1:6" x14ac:dyDescent="0.3">
      <c r="A8528">
        <v>214996</v>
      </c>
      <c r="B8528" s="2">
        <v>44373.5333592233</v>
      </c>
      <c r="C8528">
        <v>20946</v>
      </c>
      <c r="D8528">
        <v>439981</v>
      </c>
      <c r="E8528">
        <v>12</v>
      </c>
      <c r="F8528" t="s">
        <v>60</v>
      </c>
    </row>
    <row r="8529" spans="1:6" x14ac:dyDescent="0.3">
      <c r="A8529">
        <v>227287</v>
      </c>
      <c r="B8529" s="2">
        <v>44376.662809061483</v>
      </c>
      <c r="C8529">
        <v>20946</v>
      </c>
      <c r="D8529">
        <v>179296</v>
      </c>
      <c r="E8529">
        <v>15</v>
      </c>
      <c r="F8529" t="s">
        <v>59</v>
      </c>
    </row>
    <row r="8530" spans="1:6" x14ac:dyDescent="0.3">
      <c r="A8530">
        <v>238592</v>
      </c>
      <c r="B8530" s="2">
        <v>44380.036666666667</v>
      </c>
      <c r="C8530">
        <v>20946</v>
      </c>
      <c r="D8530">
        <v>294042</v>
      </c>
      <c r="E8530">
        <v>0</v>
      </c>
      <c r="F8530" t="s">
        <v>60</v>
      </c>
    </row>
    <row r="8531" spans="1:6" x14ac:dyDescent="0.3">
      <c r="A8531">
        <v>262662</v>
      </c>
      <c r="B8531" s="2">
        <v>44387.575430420708</v>
      </c>
      <c r="C8531">
        <v>20946</v>
      </c>
      <c r="D8531">
        <v>250679</v>
      </c>
      <c r="E8531">
        <v>13</v>
      </c>
      <c r="F8531" t="s">
        <v>60</v>
      </c>
    </row>
    <row r="8532" spans="1:6" x14ac:dyDescent="0.3">
      <c r="A8532">
        <v>270150</v>
      </c>
      <c r="B8532" s="2">
        <v>44389.351666666662</v>
      </c>
      <c r="C8532">
        <v>20946</v>
      </c>
      <c r="D8532">
        <v>99414</v>
      </c>
      <c r="E8532">
        <v>8</v>
      </c>
      <c r="F8532" t="s">
        <v>59</v>
      </c>
    </row>
    <row r="8533" spans="1:6" x14ac:dyDescent="0.3">
      <c r="A8533">
        <v>299948</v>
      </c>
      <c r="B8533" s="2">
        <v>44398.640155339803</v>
      </c>
      <c r="C8533">
        <v>20946</v>
      </c>
      <c r="D8533">
        <v>162482</v>
      </c>
      <c r="E8533">
        <v>15</v>
      </c>
      <c r="F8533" t="s">
        <v>59</v>
      </c>
    </row>
    <row r="8534" spans="1:6" x14ac:dyDescent="0.3">
      <c r="A8534">
        <v>301135</v>
      </c>
      <c r="B8534" s="2">
        <v>44398.818148867314</v>
      </c>
      <c r="C8534">
        <v>20946</v>
      </c>
      <c r="D8534">
        <v>245484</v>
      </c>
      <c r="E8534">
        <v>19</v>
      </c>
      <c r="F8534" t="s">
        <v>59</v>
      </c>
    </row>
    <row r="8535" spans="1:6" x14ac:dyDescent="0.3">
      <c r="A8535">
        <v>343484</v>
      </c>
      <c r="B8535" s="2">
        <v>44410.623974110029</v>
      </c>
      <c r="C8535">
        <v>20946</v>
      </c>
      <c r="D8535">
        <v>347008</v>
      </c>
      <c r="E8535">
        <v>14</v>
      </c>
      <c r="F8535" t="s">
        <v>59</v>
      </c>
    </row>
    <row r="8536" spans="1:6" x14ac:dyDescent="0.3">
      <c r="A8536">
        <v>354118</v>
      </c>
      <c r="B8536" s="2">
        <v>44414.431417475724</v>
      </c>
      <c r="C8536">
        <v>20946</v>
      </c>
      <c r="D8536">
        <v>330333</v>
      </c>
      <c r="E8536">
        <v>10</v>
      </c>
      <c r="F8536" t="s">
        <v>60</v>
      </c>
    </row>
    <row r="8537" spans="1:6" x14ac:dyDescent="0.3">
      <c r="A8537">
        <v>355798</v>
      </c>
      <c r="B8537" s="2">
        <v>44414.763132686079</v>
      </c>
      <c r="C8537">
        <v>20946</v>
      </c>
      <c r="D8537">
        <v>419338</v>
      </c>
      <c r="E8537">
        <v>18</v>
      </c>
      <c r="F8537" t="s">
        <v>60</v>
      </c>
    </row>
    <row r="8538" spans="1:6" x14ac:dyDescent="0.3">
      <c r="A8538">
        <v>367158</v>
      </c>
      <c r="B8538" s="2">
        <v>44417.578666666661</v>
      </c>
      <c r="C8538">
        <v>20946</v>
      </c>
      <c r="D8538">
        <v>372627</v>
      </c>
      <c r="E8538">
        <v>13</v>
      </c>
      <c r="F8538" t="s">
        <v>59</v>
      </c>
    </row>
    <row r="8539" spans="1:6" x14ac:dyDescent="0.3">
      <c r="A8539">
        <v>380112</v>
      </c>
      <c r="B8539" s="2">
        <v>44421.878019417476</v>
      </c>
      <c r="C8539">
        <v>20946</v>
      </c>
      <c r="D8539">
        <v>297015</v>
      </c>
      <c r="E8539">
        <v>21</v>
      </c>
      <c r="F8539" t="s">
        <v>60</v>
      </c>
    </row>
    <row r="8540" spans="1:6" x14ac:dyDescent="0.3">
      <c r="A8540">
        <v>384680</v>
      </c>
      <c r="B8540" s="2">
        <v>44422.867061372723</v>
      </c>
      <c r="C8540">
        <v>20946</v>
      </c>
      <c r="D8540">
        <v>300941</v>
      </c>
      <c r="E8540">
        <v>20</v>
      </c>
      <c r="F8540" t="s">
        <v>60</v>
      </c>
    </row>
    <row r="8541" spans="1:6" x14ac:dyDescent="0.3">
      <c r="A8541">
        <v>390789</v>
      </c>
      <c r="B8541" s="2">
        <v>44424.7760776699</v>
      </c>
      <c r="C8541">
        <v>20946</v>
      </c>
      <c r="D8541">
        <v>153893</v>
      </c>
      <c r="E8541">
        <v>18</v>
      </c>
      <c r="F8541" t="s">
        <v>59</v>
      </c>
    </row>
    <row r="8542" spans="1:6" x14ac:dyDescent="0.3">
      <c r="A8542">
        <v>393100</v>
      </c>
      <c r="B8542" s="2">
        <v>44425.780932038833</v>
      </c>
      <c r="C8542">
        <v>20946</v>
      </c>
      <c r="D8542">
        <v>140841</v>
      </c>
      <c r="E8542">
        <v>18</v>
      </c>
      <c r="F8542" t="s">
        <v>59</v>
      </c>
    </row>
    <row r="8543" spans="1:6" x14ac:dyDescent="0.3">
      <c r="A8543">
        <v>402933</v>
      </c>
      <c r="B8543" s="2">
        <v>44428.965398058252</v>
      </c>
      <c r="C8543">
        <v>20946</v>
      </c>
      <c r="D8543">
        <v>466283</v>
      </c>
      <c r="E8543">
        <v>23</v>
      </c>
      <c r="F8543" t="s">
        <v>60</v>
      </c>
    </row>
    <row r="8544" spans="1:6" x14ac:dyDescent="0.3">
      <c r="A8544">
        <v>413600</v>
      </c>
      <c r="B8544" s="2">
        <v>44431.920090614884</v>
      </c>
      <c r="C8544">
        <v>20946</v>
      </c>
      <c r="D8544">
        <v>359047</v>
      </c>
      <c r="E8544">
        <v>22</v>
      </c>
      <c r="F8544" t="s">
        <v>59</v>
      </c>
    </row>
    <row r="8545" spans="1:6" x14ac:dyDescent="0.3">
      <c r="A8545">
        <v>116301</v>
      </c>
      <c r="B8545" s="2">
        <v>44345.299447614976</v>
      </c>
      <c r="C8545">
        <v>21003</v>
      </c>
      <c r="D8545">
        <v>58674</v>
      </c>
      <c r="E8545">
        <v>7</v>
      </c>
      <c r="F8545" t="s">
        <v>60</v>
      </c>
    </row>
    <row r="8546" spans="1:6" x14ac:dyDescent="0.3">
      <c r="A8546">
        <v>119815</v>
      </c>
      <c r="B8546" s="2">
        <v>44345.831093851128</v>
      </c>
      <c r="C8546">
        <v>21003</v>
      </c>
      <c r="D8546">
        <v>135719</v>
      </c>
      <c r="E8546">
        <v>19</v>
      </c>
      <c r="F8546" t="s">
        <v>60</v>
      </c>
    </row>
    <row r="8547" spans="1:6" x14ac:dyDescent="0.3">
      <c r="A8547">
        <v>178339</v>
      </c>
      <c r="B8547" s="2">
        <v>44363.420090614884</v>
      </c>
      <c r="C8547">
        <v>21003</v>
      </c>
      <c r="D8547">
        <v>204394</v>
      </c>
      <c r="E8547">
        <v>10</v>
      </c>
      <c r="F8547" t="s">
        <v>59</v>
      </c>
    </row>
    <row r="8548" spans="1:6" x14ac:dyDescent="0.3">
      <c r="A8548">
        <v>218935</v>
      </c>
      <c r="B8548" s="2">
        <v>44374.233375041964</v>
      </c>
      <c r="C8548">
        <v>21003</v>
      </c>
      <c r="D8548">
        <v>433247</v>
      </c>
      <c r="E8548">
        <v>5</v>
      </c>
      <c r="F8548" t="s">
        <v>59</v>
      </c>
    </row>
    <row r="8549" spans="1:6" x14ac:dyDescent="0.3">
      <c r="A8549">
        <v>233673</v>
      </c>
      <c r="B8549" s="2">
        <v>44378.756660194173</v>
      </c>
      <c r="C8549">
        <v>21003</v>
      </c>
      <c r="D8549">
        <v>230507</v>
      </c>
      <c r="E8549">
        <v>18</v>
      </c>
      <c r="F8549" t="s">
        <v>59</v>
      </c>
    </row>
    <row r="8550" spans="1:6" x14ac:dyDescent="0.3">
      <c r="A8550">
        <v>252824</v>
      </c>
      <c r="B8550" s="2">
        <v>44384.567339805821</v>
      </c>
      <c r="C8550">
        <v>21003</v>
      </c>
      <c r="D8550">
        <v>158978</v>
      </c>
      <c r="E8550">
        <v>13</v>
      </c>
      <c r="F8550" t="s">
        <v>59</v>
      </c>
    </row>
    <row r="8551" spans="1:6" x14ac:dyDescent="0.3">
      <c r="A8551">
        <v>279954</v>
      </c>
      <c r="B8551" s="2">
        <v>44392.656336569577</v>
      </c>
      <c r="C8551">
        <v>21003</v>
      </c>
      <c r="D8551">
        <v>439981</v>
      </c>
      <c r="E8551">
        <v>15</v>
      </c>
      <c r="F8551" t="s">
        <v>59</v>
      </c>
    </row>
    <row r="8552" spans="1:6" x14ac:dyDescent="0.3">
      <c r="A8552">
        <v>291160</v>
      </c>
      <c r="B8552" s="2">
        <v>44395.625690481276</v>
      </c>
      <c r="C8552">
        <v>21003</v>
      </c>
      <c r="D8552">
        <v>411922</v>
      </c>
      <c r="E8552">
        <v>15</v>
      </c>
      <c r="F8552" t="s">
        <v>59</v>
      </c>
    </row>
    <row r="8553" spans="1:6" x14ac:dyDescent="0.3">
      <c r="A8553">
        <v>291876</v>
      </c>
      <c r="B8553" s="2">
        <v>44395.743715210352</v>
      </c>
      <c r="C8553">
        <v>21003</v>
      </c>
      <c r="D8553">
        <v>12149</v>
      </c>
      <c r="E8553">
        <v>17</v>
      </c>
      <c r="F8553" t="s">
        <v>59</v>
      </c>
    </row>
    <row r="8554" spans="1:6" x14ac:dyDescent="0.3">
      <c r="A8554">
        <v>304342</v>
      </c>
      <c r="B8554" s="2">
        <v>44399.918472491911</v>
      </c>
      <c r="C8554">
        <v>21003</v>
      </c>
      <c r="D8554">
        <v>5151</v>
      </c>
      <c r="E8554">
        <v>22</v>
      </c>
      <c r="F8554" t="s">
        <v>59</v>
      </c>
    </row>
    <row r="8555" spans="1:6" x14ac:dyDescent="0.3">
      <c r="A8555">
        <v>317239</v>
      </c>
      <c r="B8555" s="2">
        <v>44402.963779935271</v>
      </c>
      <c r="C8555">
        <v>21003</v>
      </c>
      <c r="D8555">
        <v>301748</v>
      </c>
      <c r="E8555">
        <v>23</v>
      </c>
      <c r="F8555" t="s">
        <v>59</v>
      </c>
    </row>
    <row r="8556" spans="1:6" x14ac:dyDescent="0.3">
      <c r="A8556">
        <v>324607</v>
      </c>
      <c r="B8556" s="2">
        <v>44405.685462783171</v>
      </c>
      <c r="C8556">
        <v>21003</v>
      </c>
      <c r="D8556">
        <v>92843</v>
      </c>
      <c r="E8556">
        <v>16</v>
      </c>
      <c r="F8556" t="s">
        <v>59</v>
      </c>
    </row>
    <row r="8557" spans="1:6" x14ac:dyDescent="0.3">
      <c r="A8557">
        <v>327781</v>
      </c>
      <c r="B8557" s="2">
        <v>44406.701644012945</v>
      </c>
      <c r="C8557">
        <v>21003</v>
      </c>
      <c r="D8557">
        <v>351192</v>
      </c>
      <c r="E8557">
        <v>16</v>
      </c>
      <c r="F8557" t="s">
        <v>59</v>
      </c>
    </row>
    <row r="8558" spans="1:6" x14ac:dyDescent="0.3">
      <c r="A8558">
        <v>341846</v>
      </c>
      <c r="B8558" s="2">
        <v>44409.868310679609</v>
      </c>
      <c r="C8558">
        <v>21003</v>
      </c>
      <c r="D8558">
        <v>154256</v>
      </c>
      <c r="E8558">
        <v>20</v>
      </c>
      <c r="F8558" t="s">
        <v>59</v>
      </c>
    </row>
    <row r="8559" spans="1:6" x14ac:dyDescent="0.3">
      <c r="A8559">
        <v>90289</v>
      </c>
      <c r="B8559" s="2">
        <v>44337.777291262137</v>
      </c>
      <c r="C8559">
        <v>21006</v>
      </c>
      <c r="D8559">
        <v>297015</v>
      </c>
      <c r="E8559">
        <v>18</v>
      </c>
      <c r="F8559" t="s">
        <v>60</v>
      </c>
    </row>
    <row r="8560" spans="1:6" x14ac:dyDescent="0.3">
      <c r="A8560">
        <v>154789</v>
      </c>
      <c r="B8560" s="2">
        <v>44356.714184466022</v>
      </c>
      <c r="C8560">
        <v>21006</v>
      </c>
      <c r="D8560">
        <v>293021</v>
      </c>
      <c r="E8560">
        <v>17</v>
      </c>
      <c r="F8560" t="s">
        <v>59</v>
      </c>
    </row>
    <row r="8561" spans="1:6" x14ac:dyDescent="0.3">
      <c r="A8561">
        <v>177755</v>
      </c>
      <c r="B8561" s="2">
        <v>44362.880851132686</v>
      </c>
      <c r="C8561">
        <v>21006</v>
      </c>
      <c r="D8561">
        <v>250679</v>
      </c>
      <c r="E8561">
        <v>21</v>
      </c>
      <c r="F8561" t="s">
        <v>59</v>
      </c>
    </row>
    <row r="8562" spans="1:6" x14ac:dyDescent="0.3">
      <c r="A8562">
        <v>184324</v>
      </c>
      <c r="B8562" s="2">
        <v>44365.355333333333</v>
      </c>
      <c r="C8562">
        <v>21006</v>
      </c>
      <c r="D8562">
        <v>275743</v>
      </c>
      <c r="E8562">
        <v>8</v>
      </c>
      <c r="F8562" t="s">
        <v>60</v>
      </c>
    </row>
    <row r="8563" spans="1:6" x14ac:dyDescent="0.3">
      <c r="A8563">
        <v>187063</v>
      </c>
      <c r="B8563" s="2">
        <v>44365.817744336571</v>
      </c>
      <c r="C8563">
        <v>21006</v>
      </c>
      <c r="D8563">
        <v>437744</v>
      </c>
      <c r="E8563">
        <v>19</v>
      </c>
      <c r="F8563" t="s">
        <v>60</v>
      </c>
    </row>
    <row r="8564" spans="1:6" x14ac:dyDescent="0.3">
      <c r="A8564">
        <v>76350</v>
      </c>
      <c r="B8564" s="2">
        <v>44332.135135959958</v>
      </c>
      <c r="C8564">
        <v>21015</v>
      </c>
      <c r="D8564">
        <v>411922</v>
      </c>
      <c r="E8564">
        <v>3</v>
      </c>
      <c r="F8564" t="s">
        <v>59</v>
      </c>
    </row>
    <row r="8565" spans="1:6" x14ac:dyDescent="0.3">
      <c r="A8565">
        <v>93269</v>
      </c>
      <c r="B8565" s="2">
        <v>44338.380446601943</v>
      </c>
      <c r="C8565">
        <v>21015</v>
      </c>
      <c r="D8565">
        <v>347393</v>
      </c>
      <c r="E8565">
        <v>9</v>
      </c>
      <c r="F8565" t="s">
        <v>60</v>
      </c>
    </row>
    <row r="8566" spans="1:6" x14ac:dyDescent="0.3">
      <c r="A8566">
        <v>97440</v>
      </c>
      <c r="B8566" s="2">
        <v>44339.437080906151</v>
      </c>
      <c r="C8566">
        <v>21015</v>
      </c>
      <c r="D8566">
        <v>206501</v>
      </c>
      <c r="E8566">
        <v>10</v>
      </c>
      <c r="F8566" t="s">
        <v>59</v>
      </c>
    </row>
    <row r="8567" spans="1:6" x14ac:dyDescent="0.3">
      <c r="A8567">
        <v>5542</v>
      </c>
      <c r="B8567" s="2">
        <v>44294.52081877023</v>
      </c>
      <c r="C8567">
        <v>21019</v>
      </c>
      <c r="D8567">
        <v>347008</v>
      </c>
      <c r="E8567">
        <v>12</v>
      </c>
      <c r="F8567" t="s">
        <v>59</v>
      </c>
    </row>
    <row r="8568" spans="1:6" x14ac:dyDescent="0.3">
      <c r="A8568">
        <v>7694</v>
      </c>
      <c r="B8568" s="2">
        <v>44297.638941747573</v>
      </c>
      <c r="C8568">
        <v>21019</v>
      </c>
      <c r="D8568">
        <v>42035</v>
      </c>
      <c r="E8568">
        <v>15</v>
      </c>
      <c r="F8568" t="s">
        <v>59</v>
      </c>
    </row>
    <row r="8569" spans="1:6" x14ac:dyDescent="0.3">
      <c r="A8569">
        <v>14158</v>
      </c>
      <c r="B8569" s="2">
        <v>44304.116245002595</v>
      </c>
      <c r="C8569">
        <v>21019</v>
      </c>
      <c r="D8569">
        <v>250679</v>
      </c>
      <c r="E8569">
        <v>2</v>
      </c>
      <c r="F8569" t="s">
        <v>59</v>
      </c>
    </row>
    <row r="8570" spans="1:6" x14ac:dyDescent="0.3">
      <c r="A8570">
        <v>21130</v>
      </c>
      <c r="B8570" s="2">
        <v>44309.711757281555</v>
      </c>
      <c r="C8570">
        <v>21019</v>
      </c>
      <c r="D8570">
        <v>187136</v>
      </c>
      <c r="E8570">
        <v>17</v>
      </c>
      <c r="F8570" t="s">
        <v>60</v>
      </c>
    </row>
    <row r="8571" spans="1:6" x14ac:dyDescent="0.3">
      <c r="A8571">
        <v>22312</v>
      </c>
      <c r="B8571" s="2">
        <v>44309.931822006474</v>
      </c>
      <c r="C8571">
        <v>21019</v>
      </c>
      <c r="D8571">
        <v>185131</v>
      </c>
      <c r="E8571">
        <v>22</v>
      </c>
      <c r="F8571" t="s">
        <v>60</v>
      </c>
    </row>
    <row r="8572" spans="1:6" x14ac:dyDescent="0.3">
      <c r="A8572">
        <v>25623</v>
      </c>
      <c r="B8572" s="2">
        <v>44311.081209753713</v>
      </c>
      <c r="C8572">
        <v>21019</v>
      </c>
      <c r="D8572">
        <v>351192</v>
      </c>
      <c r="E8572">
        <v>1</v>
      </c>
      <c r="F8572" t="s">
        <v>59</v>
      </c>
    </row>
    <row r="8573" spans="1:6" x14ac:dyDescent="0.3">
      <c r="A8573">
        <v>45926</v>
      </c>
      <c r="B8573" s="2">
        <v>44320.07</v>
      </c>
      <c r="C8573">
        <v>21019</v>
      </c>
      <c r="D8573">
        <v>15525</v>
      </c>
      <c r="E8573">
        <v>1</v>
      </c>
      <c r="F8573" t="s">
        <v>59</v>
      </c>
    </row>
    <row r="8574" spans="1:6" x14ac:dyDescent="0.3">
      <c r="A8574">
        <v>71773</v>
      </c>
      <c r="B8574" s="2">
        <v>44330.878423948219</v>
      </c>
      <c r="C8574">
        <v>21019</v>
      </c>
      <c r="D8574">
        <v>293657</v>
      </c>
      <c r="E8574">
        <v>21</v>
      </c>
      <c r="F8574" t="s">
        <v>60</v>
      </c>
    </row>
    <row r="8575" spans="1:6" x14ac:dyDescent="0.3">
      <c r="A8575">
        <v>120999</v>
      </c>
      <c r="B8575" s="2">
        <v>44346.086000000003</v>
      </c>
      <c r="C8575">
        <v>21019</v>
      </c>
      <c r="D8575">
        <v>478200</v>
      </c>
      <c r="E8575">
        <v>2</v>
      </c>
      <c r="F8575" t="s">
        <v>59</v>
      </c>
    </row>
    <row r="8576" spans="1:6" x14ac:dyDescent="0.3">
      <c r="A8576">
        <v>166755</v>
      </c>
      <c r="B8576" s="2">
        <v>44359.779839472641</v>
      </c>
      <c r="C8576">
        <v>21019</v>
      </c>
      <c r="D8576">
        <v>228405</v>
      </c>
      <c r="E8576">
        <v>18</v>
      </c>
      <c r="F8576" t="s">
        <v>60</v>
      </c>
    </row>
    <row r="8577" spans="1:6" x14ac:dyDescent="0.3">
      <c r="A8577">
        <v>180510</v>
      </c>
      <c r="B8577" s="2">
        <v>44363.931822006474</v>
      </c>
      <c r="C8577">
        <v>21019</v>
      </c>
      <c r="D8577">
        <v>122902</v>
      </c>
      <c r="E8577">
        <v>22</v>
      </c>
      <c r="F8577" t="s">
        <v>59</v>
      </c>
    </row>
    <row r="8578" spans="1:6" x14ac:dyDescent="0.3">
      <c r="A8578">
        <v>197763</v>
      </c>
      <c r="B8578" s="2">
        <v>44368.514346278316</v>
      </c>
      <c r="C8578">
        <v>21019</v>
      </c>
      <c r="D8578">
        <v>95024</v>
      </c>
      <c r="E8578">
        <v>12</v>
      </c>
      <c r="F8578" t="s">
        <v>59</v>
      </c>
    </row>
    <row r="8579" spans="1:6" x14ac:dyDescent="0.3">
      <c r="A8579">
        <v>201962</v>
      </c>
      <c r="B8579" s="2">
        <v>44369.703666666668</v>
      </c>
      <c r="C8579">
        <v>21019</v>
      </c>
      <c r="D8579">
        <v>386196</v>
      </c>
      <c r="E8579">
        <v>16</v>
      </c>
      <c r="F8579" t="s">
        <v>59</v>
      </c>
    </row>
    <row r="8580" spans="1:6" x14ac:dyDescent="0.3">
      <c r="A8580">
        <v>207630</v>
      </c>
      <c r="B8580" s="2">
        <v>44371.6583592233</v>
      </c>
      <c r="C8580">
        <v>21019</v>
      </c>
      <c r="D8580">
        <v>88863</v>
      </c>
      <c r="E8580">
        <v>15</v>
      </c>
      <c r="F8580" t="s">
        <v>59</v>
      </c>
    </row>
    <row r="8581" spans="1:6" x14ac:dyDescent="0.3">
      <c r="A8581">
        <v>211518</v>
      </c>
      <c r="B8581" s="2">
        <v>44372.685867313914</v>
      </c>
      <c r="C8581">
        <v>21019</v>
      </c>
      <c r="D8581">
        <v>93942</v>
      </c>
      <c r="E8581">
        <v>16</v>
      </c>
      <c r="F8581" t="s">
        <v>60</v>
      </c>
    </row>
    <row r="8582" spans="1:6" x14ac:dyDescent="0.3">
      <c r="A8582">
        <v>236140</v>
      </c>
      <c r="B8582" s="2">
        <v>44379.674540453074</v>
      </c>
      <c r="C8582">
        <v>21019</v>
      </c>
      <c r="D8582">
        <v>285253</v>
      </c>
      <c r="E8582">
        <v>16</v>
      </c>
      <c r="F8582" t="s">
        <v>60</v>
      </c>
    </row>
    <row r="8583" spans="1:6" x14ac:dyDescent="0.3">
      <c r="A8583">
        <v>276350</v>
      </c>
      <c r="B8583" s="2">
        <v>44391.535381877024</v>
      </c>
      <c r="C8583">
        <v>21019</v>
      </c>
      <c r="D8583">
        <v>158978</v>
      </c>
      <c r="E8583">
        <v>12</v>
      </c>
      <c r="F8583" t="s">
        <v>59</v>
      </c>
    </row>
    <row r="8584" spans="1:6" x14ac:dyDescent="0.3">
      <c r="A8584">
        <v>282788</v>
      </c>
      <c r="B8584" s="2">
        <v>44393.619524271846</v>
      </c>
      <c r="C8584">
        <v>21019</v>
      </c>
      <c r="D8584">
        <v>301748</v>
      </c>
      <c r="E8584">
        <v>14</v>
      </c>
      <c r="F8584" t="s">
        <v>60</v>
      </c>
    </row>
    <row r="8585" spans="1:6" x14ac:dyDescent="0.3">
      <c r="A8585">
        <v>286456</v>
      </c>
      <c r="B8585" s="2">
        <v>44394.417258899673</v>
      </c>
      <c r="C8585">
        <v>21019</v>
      </c>
      <c r="D8585">
        <v>318314</v>
      </c>
      <c r="E8585">
        <v>10</v>
      </c>
      <c r="F8585" t="s">
        <v>60</v>
      </c>
    </row>
    <row r="8586" spans="1:6" x14ac:dyDescent="0.3">
      <c r="A8586">
        <v>352462</v>
      </c>
      <c r="B8586" s="2">
        <v>44413.803</v>
      </c>
      <c r="C8586">
        <v>21019</v>
      </c>
      <c r="D8586">
        <v>227775</v>
      </c>
      <c r="E8586">
        <v>19</v>
      </c>
      <c r="F8586" t="s">
        <v>59</v>
      </c>
    </row>
    <row r="8587" spans="1:6" x14ac:dyDescent="0.3">
      <c r="A8587">
        <v>406353</v>
      </c>
      <c r="B8587" s="2">
        <v>44429.837970873785</v>
      </c>
      <c r="C8587">
        <v>21019</v>
      </c>
      <c r="D8587">
        <v>304128</v>
      </c>
      <c r="E8587">
        <v>20</v>
      </c>
      <c r="F8587" t="s">
        <v>60</v>
      </c>
    </row>
    <row r="8588" spans="1:6" x14ac:dyDescent="0.3">
      <c r="A8588">
        <v>335640</v>
      </c>
      <c r="B8588" s="2">
        <v>44408.695576051781</v>
      </c>
      <c r="C8588">
        <v>21020</v>
      </c>
      <c r="D8588">
        <v>259452</v>
      </c>
      <c r="E8588">
        <v>16</v>
      </c>
      <c r="F8588" t="s">
        <v>60</v>
      </c>
    </row>
    <row r="8589" spans="1:6" x14ac:dyDescent="0.3">
      <c r="A8589">
        <v>345265</v>
      </c>
      <c r="B8589" s="2">
        <v>44411.381660194173</v>
      </c>
      <c r="C8589">
        <v>21020</v>
      </c>
      <c r="D8589">
        <v>154256</v>
      </c>
      <c r="E8589">
        <v>9</v>
      </c>
      <c r="F8589" t="s">
        <v>59</v>
      </c>
    </row>
    <row r="8590" spans="1:6" x14ac:dyDescent="0.3">
      <c r="A8590">
        <v>375442</v>
      </c>
      <c r="B8590" s="2">
        <v>44420.613051779932</v>
      </c>
      <c r="C8590">
        <v>21020</v>
      </c>
      <c r="D8590">
        <v>153893</v>
      </c>
      <c r="E8590">
        <v>14</v>
      </c>
      <c r="F8590" t="s">
        <v>59</v>
      </c>
    </row>
    <row r="8591" spans="1:6" x14ac:dyDescent="0.3">
      <c r="A8591">
        <v>382178</v>
      </c>
      <c r="B8591" s="2">
        <v>44422.470198675495</v>
      </c>
      <c r="C8591">
        <v>21020</v>
      </c>
      <c r="D8591">
        <v>397390</v>
      </c>
      <c r="E8591">
        <v>11</v>
      </c>
      <c r="F8591" t="s">
        <v>60</v>
      </c>
    </row>
    <row r="8592" spans="1:6" x14ac:dyDescent="0.3">
      <c r="A8592">
        <v>394417</v>
      </c>
      <c r="B8592" s="2">
        <v>44426.483601941749</v>
      </c>
      <c r="C8592">
        <v>21020</v>
      </c>
      <c r="D8592">
        <v>411922</v>
      </c>
      <c r="E8592">
        <v>11</v>
      </c>
      <c r="F8592" t="s">
        <v>59</v>
      </c>
    </row>
    <row r="8593" spans="1:6" x14ac:dyDescent="0.3">
      <c r="A8593">
        <v>405024</v>
      </c>
      <c r="B8593" s="2">
        <v>44429.632469255666</v>
      </c>
      <c r="C8593">
        <v>21020</v>
      </c>
      <c r="D8593">
        <v>367087</v>
      </c>
      <c r="E8593">
        <v>15</v>
      </c>
      <c r="F8593" t="s">
        <v>60</v>
      </c>
    </row>
    <row r="8594" spans="1:6" x14ac:dyDescent="0.3">
      <c r="A8594">
        <v>408402</v>
      </c>
      <c r="B8594" s="2">
        <v>44430.482985930968</v>
      </c>
      <c r="C8594">
        <v>21020</v>
      </c>
      <c r="D8594">
        <v>404226</v>
      </c>
      <c r="E8594">
        <v>11</v>
      </c>
      <c r="F8594" t="s">
        <v>59</v>
      </c>
    </row>
    <row r="8595" spans="1:6" x14ac:dyDescent="0.3">
      <c r="A8595">
        <v>11267</v>
      </c>
      <c r="B8595" s="2">
        <v>44302.411333333337</v>
      </c>
      <c r="C8595">
        <v>21025</v>
      </c>
      <c r="D8595">
        <v>297015</v>
      </c>
      <c r="E8595">
        <v>9</v>
      </c>
      <c r="F8595" t="s">
        <v>60</v>
      </c>
    </row>
    <row r="8596" spans="1:6" x14ac:dyDescent="0.3">
      <c r="A8596">
        <v>32136</v>
      </c>
      <c r="B8596" s="2">
        <v>44314.785381877024</v>
      </c>
      <c r="C8596">
        <v>21025</v>
      </c>
      <c r="D8596">
        <v>241927</v>
      </c>
      <c r="E8596">
        <v>18</v>
      </c>
      <c r="F8596" t="s">
        <v>59</v>
      </c>
    </row>
    <row r="8597" spans="1:6" x14ac:dyDescent="0.3">
      <c r="A8597">
        <v>37459</v>
      </c>
      <c r="B8597" s="2">
        <v>44316.825834951458</v>
      </c>
      <c r="C8597">
        <v>21025</v>
      </c>
      <c r="D8597">
        <v>407315</v>
      </c>
      <c r="E8597">
        <v>19</v>
      </c>
      <c r="F8597" t="s">
        <v>60</v>
      </c>
    </row>
    <row r="8598" spans="1:6" x14ac:dyDescent="0.3">
      <c r="A8598">
        <v>39737</v>
      </c>
      <c r="B8598" s="2">
        <v>44317.694766990295</v>
      </c>
      <c r="C8598">
        <v>21025</v>
      </c>
      <c r="D8598">
        <v>158978</v>
      </c>
      <c r="E8598">
        <v>16</v>
      </c>
      <c r="F8598" t="s">
        <v>60</v>
      </c>
    </row>
    <row r="8599" spans="1:6" x14ac:dyDescent="0.3">
      <c r="A8599">
        <v>55725</v>
      </c>
      <c r="B8599" s="2">
        <v>44324.696385113268</v>
      </c>
      <c r="C8599">
        <v>21025</v>
      </c>
      <c r="D8599">
        <v>180863</v>
      </c>
      <c r="E8599">
        <v>16</v>
      </c>
      <c r="F8599" t="s">
        <v>60</v>
      </c>
    </row>
    <row r="8600" spans="1:6" x14ac:dyDescent="0.3">
      <c r="A8600">
        <v>76720</v>
      </c>
      <c r="B8600" s="2">
        <v>44332.363048188723</v>
      </c>
      <c r="C8600">
        <v>21025</v>
      </c>
      <c r="D8600">
        <v>388561</v>
      </c>
      <c r="E8600">
        <v>8</v>
      </c>
      <c r="F8600" t="s">
        <v>59</v>
      </c>
    </row>
    <row r="8601" spans="1:6" x14ac:dyDescent="0.3">
      <c r="A8601">
        <v>91898</v>
      </c>
      <c r="B8601" s="2">
        <v>44337.943957928808</v>
      </c>
      <c r="C8601">
        <v>21025</v>
      </c>
      <c r="D8601">
        <v>153893</v>
      </c>
      <c r="E8601">
        <v>22</v>
      </c>
      <c r="F8601" t="s">
        <v>60</v>
      </c>
    </row>
    <row r="8602" spans="1:6" x14ac:dyDescent="0.3">
      <c r="A8602">
        <v>160870</v>
      </c>
      <c r="B8602" s="2">
        <v>44358.667258899681</v>
      </c>
      <c r="C8602">
        <v>21025</v>
      </c>
      <c r="D8602">
        <v>411922</v>
      </c>
      <c r="E8602">
        <v>16</v>
      </c>
      <c r="F8602" t="s">
        <v>60</v>
      </c>
    </row>
    <row r="8603" spans="1:6" x14ac:dyDescent="0.3">
      <c r="A8603">
        <v>207739</v>
      </c>
      <c r="B8603" s="2">
        <v>44371.675349514568</v>
      </c>
      <c r="C8603">
        <v>21025</v>
      </c>
      <c r="D8603">
        <v>413286</v>
      </c>
      <c r="E8603">
        <v>16</v>
      </c>
      <c r="F8603" t="s">
        <v>59</v>
      </c>
    </row>
    <row r="8604" spans="1:6" x14ac:dyDescent="0.3">
      <c r="A8604">
        <v>36319</v>
      </c>
      <c r="B8604" s="2">
        <v>44316.674540453074</v>
      </c>
      <c r="C8604">
        <v>21084</v>
      </c>
      <c r="D8604">
        <v>250679</v>
      </c>
      <c r="E8604">
        <v>16</v>
      </c>
      <c r="F8604" t="s">
        <v>60</v>
      </c>
    </row>
    <row r="8605" spans="1:6" x14ac:dyDescent="0.3">
      <c r="A8605">
        <v>45330</v>
      </c>
      <c r="B8605" s="2">
        <v>44319.818553398058</v>
      </c>
      <c r="C8605">
        <v>21084</v>
      </c>
      <c r="D8605">
        <v>470762</v>
      </c>
      <c r="E8605">
        <v>19</v>
      </c>
      <c r="F8605" t="s">
        <v>59</v>
      </c>
    </row>
    <row r="8606" spans="1:6" x14ac:dyDescent="0.3">
      <c r="A8606">
        <v>67532</v>
      </c>
      <c r="B8606" s="2">
        <v>44329.596870550158</v>
      </c>
      <c r="C8606">
        <v>21084</v>
      </c>
      <c r="D8606">
        <v>352642</v>
      </c>
      <c r="E8606">
        <v>14</v>
      </c>
      <c r="F8606" t="s">
        <v>59</v>
      </c>
    </row>
    <row r="8607" spans="1:6" x14ac:dyDescent="0.3">
      <c r="A8607">
        <v>82168</v>
      </c>
      <c r="B8607" s="2">
        <v>44334.627614886733</v>
      </c>
      <c r="C8607">
        <v>21084</v>
      </c>
      <c r="D8607">
        <v>303686</v>
      </c>
      <c r="E8607">
        <v>15</v>
      </c>
      <c r="F8607" t="s">
        <v>59</v>
      </c>
    </row>
    <row r="8608" spans="1:6" x14ac:dyDescent="0.3">
      <c r="A8608">
        <v>116757</v>
      </c>
      <c r="B8608" s="2">
        <v>44345.443708609273</v>
      </c>
      <c r="C8608">
        <v>21084</v>
      </c>
      <c r="D8608">
        <v>154256</v>
      </c>
      <c r="E8608">
        <v>10</v>
      </c>
      <c r="F8608" t="s">
        <v>60</v>
      </c>
    </row>
    <row r="8609" spans="1:6" x14ac:dyDescent="0.3">
      <c r="A8609">
        <v>124158</v>
      </c>
      <c r="B8609" s="2">
        <v>44346.794281553397</v>
      </c>
      <c r="C8609">
        <v>21084</v>
      </c>
      <c r="D8609">
        <v>254309</v>
      </c>
      <c r="E8609">
        <v>19</v>
      </c>
      <c r="F8609" t="s">
        <v>59</v>
      </c>
    </row>
    <row r="8610" spans="1:6" x14ac:dyDescent="0.3">
      <c r="A8610">
        <v>138140</v>
      </c>
      <c r="B8610" s="2">
        <v>44351.736029126216</v>
      </c>
      <c r="C8610">
        <v>21084</v>
      </c>
      <c r="D8610">
        <v>135719</v>
      </c>
      <c r="E8610">
        <v>17</v>
      </c>
      <c r="F8610" t="s">
        <v>60</v>
      </c>
    </row>
    <row r="8611" spans="1:6" x14ac:dyDescent="0.3">
      <c r="A8611">
        <v>140217</v>
      </c>
      <c r="B8611" s="2">
        <v>44352.135410626543</v>
      </c>
      <c r="C8611">
        <v>21084</v>
      </c>
      <c r="D8611">
        <v>5151</v>
      </c>
      <c r="E8611">
        <v>3</v>
      </c>
      <c r="F8611" t="s">
        <v>60</v>
      </c>
    </row>
    <row r="8612" spans="1:6" x14ac:dyDescent="0.3">
      <c r="A8612">
        <v>174266</v>
      </c>
      <c r="B8612" s="2">
        <v>44361.718229773462</v>
      </c>
      <c r="C8612">
        <v>21084</v>
      </c>
      <c r="D8612">
        <v>411922</v>
      </c>
      <c r="E8612">
        <v>17</v>
      </c>
      <c r="F8612" t="s">
        <v>59</v>
      </c>
    </row>
    <row r="8613" spans="1:6" x14ac:dyDescent="0.3">
      <c r="A8613">
        <v>192480</v>
      </c>
      <c r="B8613" s="2">
        <v>44366.912442396315</v>
      </c>
      <c r="C8613">
        <v>21084</v>
      </c>
      <c r="D8613">
        <v>158978</v>
      </c>
      <c r="E8613">
        <v>21</v>
      </c>
      <c r="F8613" t="s">
        <v>60</v>
      </c>
    </row>
    <row r="8614" spans="1:6" x14ac:dyDescent="0.3">
      <c r="A8614">
        <v>202790</v>
      </c>
      <c r="B8614" s="2">
        <v>44369.847679611652</v>
      </c>
      <c r="C8614">
        <v>21084</v>
      </c>
      <c r="D8614">
        <v>95024</v>
      </c>
      <c r="E8614">
        <v>20</v>
      </c>
      <c r="F8614" t="s">
        <v>59</v>
      </c>
    </row>
    <row r="8615" spans="1:6" x14ac:dyDescent="0.3">
      <c r="A8615">
        <v>121193</v>
      </c>
      <c r="B8615" s="2">
        <v>44346.141333333333</v>
      </c>
      <c r="C8615">
        <v>21113</v>
      </c>
      <c r="D8615">
        <v>471403</v>
      </c>
      <c r="E8615">
        <v>3</v>
      </c>
      <c r="F8615" t="s">
        <v>59</v>
      </c>
    </row>
    <row r="8616" spans="1:6" x14ac:dyDescent="0.3">
      <c r="A8616">
        <v>127951</v>
      </c>
      <c r="B8616" s="2">
        <v>44347.927776699034</v>
      </c>
      <c r="C8616">
        <v>21113</v>
      </c>
      <c r="D8616">
        <v>158978</v>
      </c>
      <c r="E8616">
        <v>22</v>
      </c>
      <c r="F8616" t="s">
        <v>59</v>
      </c>
    </row>
    <row r="8617" spans="1:6" x14ac:dyDescent="0.3">
      <c r="A8617">
        <v>134794</v>
      </c>
      <c r="B8617" s="2">
        <v>44350.749783171523</v>
      </c>
      <c r="C8617">
        <v>21113</v>
      </c>
      <c r="D8617">
        <v>19525</v>
      </c>
      <c r="E8617">
        <v>17</v>
      </c>
      <c r="F8617" t="s">
        <v>59</v>
      </c>
    </row>
    <row r="8618" spans="1:6" x14ac:dyDescent="0.3">
      <c r="A8618">
        <v>145693</v>
      </c>
      <c r="B8618" s="2">
        <v>44353.623096407973</v>
      </c>
      <c r="C8618">
        <v>21113</v>
      </c>
      <c r="D8618">
        <v>376706</v>
      </c>
      <c r="E8618">
        <v>14</v>
      </c>
      <c r="F8618" t="s">
        <v>59</v>
      </c>
    </row>
    <row r="8619" spans="1:6" x14ac:dyDescent="0.3">
      <c r="A8619">
        <v>171784</v>
      </c>
      <c r="B8619" s="2">
        <v>44360.772436893203</v>
      </c>
      <c r="C8619">
        <v>21113</v>
      </c>
      <c r="D8619">
        <v>230507</v>
      </c>
      <c r="E8619">
        <v>18</v>
      </c>
      <c r="F8619" t="s">
        <v>59</v>
      </c>
    </row>
    <row r="8620" spans="1:6" x14ac:dyDescent="0.3">
      <c r="A8620">
        <v>183229</v>
      </c>
      <c r="B8620" s="2">
        <v>44364.900268608413</v>
      </c>
      <c r="C8620">
        <v>21113</v>
      </c>
      <c r="D8620">
        <v>411922</v>
      </c>
      <c r="E8620">
        <v>21</v>
      </c>
      <c r="F8620" t="s">
        <v>59</v>
      </c>
    </row>
    <row r="8621" spans="1:6" x14ac:dyDescent="0.3">
      <c r="A8621">
        <v>202311</v>
      </c>
      <c r="B8621" s="2">
        <v>44369.761110032363</v>
      </c>
      <c r="C8621">
        <v>21113</v>
      </c>
      <c r="D8621">
        <v>468237</v>
      </c>
      <c r="E8621">
        <v>18</v>
      </c>
      <c r="F8621" t="s">
        <v>59</v>
      </c>
    </row>
    <row r="8622" spans="1:6" x14ac:dyDescent="0.3">
      <c r="A8622">
        <v>203901</v>
      </c>
      <c r="B8622" s="2">
        <v>44370.489265372169</v>
      </c>
      <c r="C8622">
        <v>21113</v>
      </c>
      <c r="D8622">
        <v>122902</v>
      </c>
      <c r="E8622">
        <v>11</v>
      </c>
      <c r="F8622" t="s">
        <v>59</v>
      </c>
    </row>
    <row r="8623" spans="1:6" x14ac:dyDescent="0.3">
      <c r="A8623">
        <v>123675</v>
      </c>
      <c r="B8623" s="2">
        <v>44346.739524521625</v>
      </c>
      <c r="C8623">
        <v>21129</v>
      </c>
      <c r="D8623">
        <v>182191</v>
      </c>
      <c r="E8623">
        <v>17</v>
      </c>
      <c r="F8623" t="s">
        <v>59</v>
      </c>
    </row>
    <row r="8624" spans="1:6" x14ac:dyDescent="0.3">
      <c r="A8624">
        <v>143251</v>
      </c>
      <c r="B8624" s="2">
        <v>44352.854961165052</v>
      </c>
      <c r="C8624">
        <v>21129</v>
      </c>
      <c r="D8624">
        <v>250679</v>
      </c>
      <c r="E8624">
        <v>20</v>
      </c>
      <c r="F8624" t="s">
        <v>60</v>
      </c>
    </row>
    <row r="8625" spans="1:6" x14ac:dyDescent="0.3">
      <c r="A8625">
        <v>145842</v>
      </c>
      <c r="B8625" s="2">
        <v>44353.651077669907</v>
      </c>
      <c r="C8625">
        <v>21129</v>
      </c>
      <c r="D8625">
        <v>230507</v>
      </c>
      <c r="E8625">
        <v>15</v>
      </c>
      <c r="F8625" t="s">
        <v>59</v>
      </c>
    </row>
    <row r="8626" spans="1:6" x14ac:dyDescent="0.3">
      <c r="A8626">
        <v>153670</v>
      </c>
      <c r="B8626" s="2">
        <v>44356.346333333335</v>
      </c>
      <c r="C8626">
        <v>21129</v>
      </c>
      <c r="D8626">
        <v>278183</v>
      </c>
      <c r="E8626">
        <v>8</v>
      </c>
      <c r="F8626" t="s">
        <v>59</v>
      </c>
    </row>
    <row r="8627" spans="1:6" x14ac:dyDescent="0.3">
      <c r="A8627">
        <v>158146</v>
      </c>
      <c r="B8627" s="2">
        <v>44357.778909385117</v>
      </c>
      <c r="C8627">
        <v>21129</v>
      </c>
      <c r="D8627">
        <v>377180</v>
      </c>
      <c r="E8627">
        <v>18</v>
      </c>
      <c r="F8627" t="s">
        <v>59</v>
      </c>
    </row>
    <row r="8628" spans="1:6" x14ac:dyDescent="0.3">
      <c r="A8628">
        <v>161894</v>
      </c>
      <c r="B8628" s="2">
        <v>44358.783763754051</v>
      </c>
      <c r="C8628">
        <v>21129</v>
      </c>
      <c r="D8628">
        <v>347393</v>
      </c>
      <c r="E8628">
        <v>18</v>
      </c>
      <c r="F8628" t="s">
        <v>60</v>
      </c>
    </row>
    <row r="8629" spans="1:6" x14ac:dyDescent="0.3">
      <c r="A8629">
        <v>201790</v>
      </c>
      <c r="B8629" s="2">
        <v>44369.680203883494</v>
      </c>
      <c r="C8629">
        <v>21129</v>
      </c>
      <c r="D8629">
        <v>267896</v>
      </c>
      <c r="E8629">
        <v>16</v>
      </c>
      <c r="F8629" t="s">
        <v>59</v>
      </c>
    </row>
    <row r="8630" spans="1:6" x14ac:dyDescent="0.3">
      <c r="A8630">
        <v>271567</v>
      </c>
      <c r="B8630" s="2">
        <v>44389.738456310683</v>
      </c>
      <c r="C8630">
        <v>21129</v>
      </c>
      <c r="D8630">
        <v>88863</v>
      </c>
      <c r="E8630">
        <v>17</v>
      </c>
      <c r="F8630" t="s">
        <v>59</v>
      </c>
    </row>
    <row r="8631" spans="1:6" x14ac:dyDescent="0.3">
      <c r="A8631">
        <v>303110</v>
      </c>
      <c r="B8631" s="2">
        <v>44399.664022653727</v>
      </c>
      <c r="C8631">
        <v>21129</v>
      </c>
      <c r="D8631">
        <v>112334</v>
      </c>
      <c r="E8631">
        <v>15</v>
      </c>
      <c r="F8631" t="s">
        <v>59</v>
      </c>
    </row>
    <row r="8632" spans="1:6" x14ac:dyDescent="0.3">
      <c r="A8632">
        <v>344208</v>
      </c>
      <c r="B8632" s="2">
        <v>44410.76920064725</v>
      </c>
      <c r="C8632">
        <v>21129</v>
      </c>
      <c r="D8632">
        <v>443594</v>
      </c>
      <c r="E8632">
        <v>18</v>
      </c>
      <c r="F8632" t="s">
        <v>59</v>
      </c>
    </row>
    <row r="8633" spans="1:6" x14ac:dyDescent="0.3">
      <c r="A8633">
        <v>358844</v>
      </c>
      <c r="B8633" s="2">
        <v>44415.450575273906</v>
      </c>
      <c r="C8633">
        <v>21129</v>
      </c>
      <c r="D8633">
        <v>411922</v>
      </c>
      <c r="E8633">
        <v>10</v>
      </c>
      <c r="F8633" t="s">
        <v>60</v>
      </c>
    </row>
    <row r="8634" spans="1:6" x14ac:dyDescent="0.3">
      <c r="A8634">
        <v>364406</v>
      </c>
      <c r="B8634" s="2">
        <v>44416.617097087379</v>
      </c>
      <c r="C8634">
        <v>21129</v>
      </c>
      <c r="D8634">
        <v>43842</v>
      </c>
      <c r="E8634">
        <v>14</v>
      </c>
      <c r="F8634" t="s">
        <v>59</v>
      </c>
    </row>
    <row r="8635" spans="1:6" x14ac:dyDescent="0.3">
      <c r="A8635">
        <v>370282</v>
      </c>
      <c r="B8635" s="2">
        <v>44418.676967637541</v>
      </c>
      <c r="C8635">
        <v>21129</v>
      </c>
      <c r="D8635">
        <v>227775</v>
      </c>
      <c r="E8635">
        <v>16</v>
      </c>
      <c r="F8635" t="s">
        <v>59</v>
      </c>
    </row>
    <row r="8636" spans="1:6" x14ac:dyDescent="0.3">
      <c r="A8636">
        <v>397390</v>
      </c>
      <c r="B8636" s="2">
        <v>44427.618715210359</v>
      </c>
      <c r="C8636">
        <v>21129</v>
      </c>
      <c r="D8636">
        <v>304270</v>
      </c>
      <c r="E8636">
        <v>14</v>
      </c>
      <c r="F8636" t="s">
        <v>59</v>
      </c>
    </row>
    <row r="8637" spans="1:6" x14ac:dyDescent="0.3">
      <c r="A8637">
        <v>37973</v>
      </c>
      <c r="B8637" s="2">
        <v>44316.949216828478</v>
      </c>
      <c r="C8637">
        <v>21145</v>
      </c>
      <c r="D8637">
        <v>158978</v>
      </c>
      <c r="E8637">
        <v>22</v>
      </c>
      <c r="F8637" t="s">
        <v>60</v>
      </c>
    </row>
    <row r="8638" spans="1:6" x14ac:dyDescent="0.3">
      <c r="A8638">
        <v>50503</v>
      </c>
      <c r="B8638" s="2">
        <v>44322.732388349512</v>
      </c>
      <c r="C8638">
        <v>21145</v>
      </c>
      <c r="D8638">
        <v>50669</v>
      </c>
      <c r="E8638">
        <v>17</v>
      </c>
      <c r="F8638" t="s">
        <v>59</v>
      </c>
    </row>
    <row r="8639" spans="1:6" x14ac:dyDescent="0.3">
      <c r="A8639">
        <v>78059</v>
      </c>
      <c r="B8639" s="2">
        <v>44332.705404828026</v>
      </c>
      <c r="C8639">
        <v>21145</v>
      </c>
      <c r="D8639">
        <v>272503</v>
      </c>
      <c r="E8639">
        <v>16</v>
      </c>
      <c r="F8639" t="s">
        <v>59</v>
      </c>
    </row>
    <row r="8640" spans="1:6" x14ac:dyDescent="0.3">
      <c r="A8640">
        <v>79250</v>
      </c>
      <c r="B8640" s="2">
        <v>44332.922605059968</v>
      </c>
      <c r="C8640">
        <v>21145</v>
      </c>
      <c r="D8640">
        <v>148570</v>
      </c>
      <c r="E8640">
        <v>22</v>
      </c>
      <c r="F8640" t="s">
        <v>59</v>
      </c>
    </row>
    <row r="8641" spans="1:6" x14ac:dyDescent="0.3">
      <c r="A8641">
        <v>195032</v>
      </c>
      <c r="B8641" s="2">
        <v>44367.64986407767</v>
      </c>
      <c r="C8641">
        <v>21172</v>
      </c>
      <c r="D8641">
        <v>251574</v>
      </c>
      <c r="E8641">
        <v>15</v>
      </c>
      <c r="F8641" t="s">
        <v>59</v>
      </c>
    </row>
    <row r="8642" spans="1:6" x14ac:dyDescent="0.3">
      <c r="A8642">
        <v>236136</v>
      </c>
      <c r="B8642" s="2">
        <v>44379.674135922331</v>
      </c>
      <c r="C8642">
        <v>21172</v>
      </c>
      <c r="D8642">
        <v>217497</v>
      </c>
      <c r="E8642">
        <v>16</v>
      </c>
      <c r="F8642" t="s">
        <v>60</v>
      </c>
    </row>
    <row r="8643" spans="1:6" x14ac:dyDescent="0.3">
      <c r="A8643">
        <v>251216</v>
      </c>
      <c r="B8643" s="2">
        <v>44383.80034951456</v>
      </c>
      <c r="C8643">
        <v>21172</v>
      </c>
      <c r="D8643">
        <v>204394</v>
      </c>
      <c r="E8643">
        <v>19</v>
      </c>
      <c r="F8643" t="s">
        <v>59</v>
      </c>
    </row>
    <row r="8644" spans="1:6" x14ac:dyDescent="0.3">
      <c r="A8644">
        <v>287789</v>
      </c>
      <c r="B8644" s="2">
        <v>44394.657954692557</v>
      </c>
      <c r="C8644">
        <v>21172</v>
      </c>
      <c r="D8644">
        <v>411922</v>
      </c>
      <c r="E8644">
        <v>15</v>
      </c>
      <c r="F8644" t="s">
        <v>60</v>
      </c>
    </row>
    <row r="8645" spans="1:6" x14ac:dyDescent="0.3">
      <c r="A8645">
        <v>298616</v>
      </c>
      <c r="B8645" s="2">
        <v>44397.947598705498</v>
      </c>
      <c r="C8645">
        <v>21172</v>
      </c>
      <c r="D8645">
        <v>145101</v>
      </c>
      <c r="E8645">
        <v>22</v>
      </c>
      <c r="F8645" t="s">
        <v>59</v>
      </c>
    </row>
    <row r="8646" spans="1:6" x14ac:dyDescent="0.3">
      <c r="A8646">
        <v>300509</v>
      </c>
      <c r="B8646" s="2">
        <v>44398.722679611645</v>
      </c>
      <c r="C8646">
        <v>21172</v>
      </c>
      <c r="D8646">
        <v>262099</v>
      </c>
      <c r="E8646">
        <v>17</v>
      </c>
      <c r="F8646" t="s">
        <v>59</v>
      </c>
    </row>
    <row r="8647" spans="1:6" x14ac:dyDescent="0.3">
      <c r="A8647">
        <v>313871</v>
      </c>
      <c r="B8647" s="2">
        <v>44402.328836939603</v>
      </c>
      <c r="C8647">
        <v>21172</v>
      </c>
      <c r="D8647">
        <v>242428</v>
      </c>
      <c r="E8647">
        <v>7</v>
      </c>
      <c r="F8647" t="s">
        <v>59</v>
      </c>
    </row>
    <row r="8648" spans="1:6" x14ac:dyDescent="0.3">
      <c r="A8648">
        <v>327024</v>
      </c>
      <c r="B8648" s="2">
        <v>44406.579666666665</v>
      </c>
      <c r="C8648">
        <v>21172</v>
      </c>
      <c r="D8648">
        <v>153893</v>
      </c>
      <c r="E8648">
        <v>13</v>
      </c>
      <c r="F8648" t="s">
        <v>59</v>
      </c>
    </row>
    <row r="8649" spans="1:6" x14ac:dyDescent="0.3">
      <c r="A8649">
        <v>328456</v>
      </c>
      <c r="B8649" s="2">
        <v>44406.941126213591</v>
      </c>
      <c r="C8649">
        <v>21172</v>
      </c>
      <c r="D8649">
        <v>250679</v>
      </c>
      <c r="E8649">
        <v>22</v>
      </c>
      <c r="F8649" t="s">
        <v>59</v>
      </c>
    </row>
    <row r="8650" spans="1:6" x14ac:dyDescent="0.3">
      <c r="A8650">
        <v>339811</v>
      </c>
      <c r="B8650" s="2">
        <v>44409.540360728781</v>
      </c>
      <c r="C8650">
        <v>21172</v>
      </c>
      <c r="D8650">
        <v>351192</v>
      </c>
      <c r="E8650">
        <v>12</v>
      </c>
      <c r="F8650" t="s">
        <v>59</v>
      </c>
    </row>
    <row r="8651" spans="1:6" x14ac:dyDescent="0.3">
      <c r="A8651">
        <v>342632</v>
      </c>
      <c r="B8651" s="2">
        <v>44410.186666666661</v>
      </c>
      <c r="C8651">
        <v>21172</v>
      </c>
      <c r="D8651">
        <v>94400</v>
      </c>
      <c r="E8651">
        <v>4</v>
      </c>
      <c r="F8651" t="s">
        <v>59</v>
      </c>
    </row>
    <row r="8652" spans="1:6" x14ac:dyDescent="0.3">
      <c r="A8652">
        <v>357768</v>
      </c>
      <c r="B8652" s="2">
        <v>44415.101626636555</v>
      </c>
      <c r="C8652">
        <v>21172</v>
      </c>
      <c r="D8652">
        <v>472712</v>
      </c>
      <c r="E8652">
        <v>2</v>
      </c>
      <c r="F8652" t="s">
        <v>60</v>
      </c>
    </row>
    <row r="8653" spans="1:6" x14ac:dyDescent="0.3">
      <c r="A8653">
        <v>382065</v>
      </c>
      <c r="B8653" s="2">
        <v>44422.441694387649</v>
      </c>
      <c r="C8653">
        <v>21172</v>
      </c>
      <c r="D8653">
        <v>88863</v>
      </c>
      <c r="E8653">
        <v>10</v>
      </c>
      <c r="F8653" t="s">
        <v>60</v>
      </c>
    </row>
    <row r="8654" spans="1:6" x14ac:dyDescent="0.3">
      <c r="A8654">
        <v>387324</v>
      </c>
      <c r="B8654" s="2">
        <v>44423.667663430417</v>
      </c>
      <c r="C8654">
        <v>21172</v>
      </c>
      <c r="D8654">
        <v>410635</v>
      </c>
      <c r="E8654">
        <v>16</v>
      </c>
      <c r="F8654" t="s">
        <v>59</v>
      </c>
    </row>
    <row r="8655" spans="1:6" x14ac:dyDescent="0.3">
      <c r="A8655">
        <v>395938</v>
      </c>
      <c r="B8655" s="2">
        <v>44426.824621359221</v>
      </c>
      <c r="C8655">
        <v>21172</v>
      </c>
      <c r="D8655">
        <v>325984</v>
      </c>
      <c r="E8655">
        <v>19</v>
      </c>
      <c r="F8655" t="s">
        <v>59</v>
      </c>
    </row>
    <row r="8656" spans="1:6" x14ac:dyDescent="0.3">
      <c r="A8656">
        <v>403265</v>
      </c>
      <c r="B8656" s="2">
        <v>44429.092165898619</v>
      </c>
      <c r="C8656">
        <v>21172</v>
      </c>
      <c r="D8656">
        <v>341333</v>
      </c>
      <c r="E8656">
        <v>2</v>
      </c>
      <c r="F8656" t="s">
        <v>60</v>
      </c>
    </row>
    <row r="8657" spans="1:6" x14ac:dyDescent="0.3">
      <c r="A8657">
        <v>28709</v>
      </c>
      <c r="B8657" s="2">
        <v>44312.804333333333</v>
      </c>
      <c r="C8657">
        <v>21186</v>
      </c>
      <c r="D8657">
        <v>472712</v>
      </c>
      <c r="E8657">
        <v>19</v>
      </c>
      <c r="F8657" t="s">
        <v>59</v>
      </c>
    </row>
    <row r="8658" spans="1:6" x14ac:dyDescent="0.3">
      <c r="A8658">
        <v>34870</v>
      </c>
      <c r="B8658" s="2">
        <v>44316.03780906149</v>
      </c>
      <c r="C8658">
        <v>21186</v>
      </c>
      <c r="D8658">
        <v>260988</v>
      </c>
      <c r="E8658">
        <v>0</v>
      </c>
      <c r="F8658" t="s">
        <v>60</v>
      </c>
    </row>
    <row r="8659" spans="1:6" x14ac:dyDescent="0.3">
      <c r="A8659">
        <v>49669</v>
      </c>
      <c r="B8659" s="2">
        <v>44322.00382847897</v>
      </c>
      <c r="C8659">
        <v>21186</v>
      </c>
      <c r="D8659">
        <v>97294</v>
      </c>
      <c r="E8659">
        <v>0</v>
      </c>
      <c r="F8659" t="s">
        <v>59</v>
      </c>
    </row>
    <row r="8660" spans="1:6" x14ac:dyDescent="0.3">
      <c r="A8660">
        <v>52756</v>
      </c>
      <c r="B8660" s="2">
        <v>44323.733601941749</v>
      </c>
      <c r="C8660">
        <v>21186</v>
      </c>
      <c r="D8660">
        <v>185049</v>
      </c>
      <c r="E8660">
        <v>17</v>
      </c>
      <c r="F8660" t="s">
        <v>60</v>
      </c>
    </row>
    <row r="8661" spans="1:6" x14ac:dyDescent="0.3">
      <c r="A8661">
        <v>61723</v>
      </c>
      <c r="B8661" s="2">
        <v>44326.808035598711</v>
      </c>
      <c r="C8661">
        <v>21186</v>
      </c>
      <c r="D8661">
        <v>404226</v>
      </c>
      <c r="E8661">
        <v>19</v>
      </c>
      <c r="F8661" t="s">
        <v>59</v>
      </c>
    </row>
    <row r="8662" spans="1:6" x14ac:dyDescent="0.3">
      <c r="A8662">
        <v>66378</v>
      </c>
      <c r="B8662" s="2">
        <v>44328.843634304212</v>
      </c>
      <c r="C8662">
        <v>21186</v>
      </c>
      <c r="D8662">
        <v>250679</v>
      </c>
      <c r="E8662">
        <v>20</v>
      </c>
      <c r="F8662" t="s">
        <v>59</v>
      </c>
    </row>
    <row r="8663" spans="1:6" x14ac:dyDescent="0.3">
      <c r="A8663">
        <v>81235</v>
      </c>
      <c r="B8663" s="2">
        <v>44333.882469255666</v>
      </c>
      <c r="C8663">
        <v>21186</v>
      </c>
      <c r="D8663">
        <v>154256</v>
      </c>
      <c r="E8663">
        <v>21</v>
      </c>
      <c r="F8663" t="s">
        <v>59</v>
      </c>
    </row>
    <row r="8664" spans="1:6" x14ac:dyDescent="0.3">
      <c r="A8664">
        <v>94059</v>
      </c>
      <c r="B8664" s="2">
        <v>44338.573407766991</v>
      </c>
      <c r="C8664">
        <v>21186</v>
      </c>
      <c r="D8664">
        <v>4199</v>
      </c>
      <c r="E8664">
        <v>13</v>
      </c>
      <c r="F8664" t="s">
        <v>60</v>
      </c>
    </row>
    <row r="8665" spans="1:6" x14ac:dyDescent="0.3">
      <c r="A8665">
        <v>108023</v>
      </c>
      <c r="B8665" s="2">
        <v>44342.879233009713</v>
      </c>
      <c r="C8665">
        <v>21186</v>
      </c>
      <c r="D8665">
        <v>41557</v>
      </c>
      <c r="E8665">
        <v>21</v>
      </c>
      <c r="F8665" t="s">
        <v>59</v>
      </c>
    </row>
    <row r="8666" spans="1:6" x14ac:dyDescent="0.3">
      <c r="A8666">
        <v>115838</v>
      </c>
      <c r="B8666" s="2">
        <v>44345.103333333333</v>
      </c>
      <c r="C8666">
        <v>21186</v>
      </c>
      <c r="D8666">
        <v>158978</v>
      </c>
      <c r="E8666">
        <v>2</v>
      </c>
      <c r="F8666" t="s">
        <v>60</v>
      </c>
    </row>
    <row r="8667" spans="1:6" x14ac:dyDescent="0.3">
      <c r="A8667">
        <v>142725</v>
      </c>
      <c r="B8667" s="2">
        <v>44352.78052750809</v>
      </c>
      <c r="C8667">
        <v>21186</v>
      </c>
      <c r="D8667">
        <v>118549</v>
      </c>
      <c r="E8667">
        <v>18</v>
      </c>
      <c r="F8667" t="s">
        <v>60</v>
      </c>
    </row>
    <row r="8668" spans="1:6" x14ac:dyDescent="0.3">
      <c r="A8668">
        <v>156311</v>
      </c>
      <c r="B8668" s="2">
        <v>44357.058844660198</v>
      </c>
      <c r="C8668">
        <v>21186</v>
      </c>
      <c r="D8668">
        <v>343491</v>
      </c>
      <c r="E8668">
        <v>1</v>
      </c>
      <c r="F8668" t="s">
        <v>59</v>
      </c>
    </row>
    <row r="8669" spans="1:6" x14ac:dyDescent="0.3">
      <c r="A8669">
        <v>181806</v>
      </c>
      <c r="B8669" s="2">
        <v>44364.651077669907</v>
      </c>
      <c r="C8669">
        <v>21186</v>
      </c>
      <c r="D8669">
        <v>474018</v>
      </c>
      <c r="E8669">
        <v>15</v>
      </c>
      <c r="F8669" t="s">
        <v>59</v>
      </c>
    </row>
    <row r="8670" spans="1:6" x14ac:dyDescent="0.3">
      <c r="A8670">
        <v>221662</v>
      </c>
      <c r="B8670" s="2">
        <v>44374.808035598711</v>
      </c>
      <c r="C8670">
        <v>21186</v>
      </c>
      <c r="D8670">
        <v>20000</v>
      </c>
      <c r="E8670">
        <v>19</v>
      </c>
      <c r="F8670" t="s">
        <v>59</v>
      </c>
    </row>
    <row r="8671" spans="1:6" x14ac:dyDescent="0.3">
      <c r="A8671">
        <v>246616</v>
      </c>
      <c r="B8671" s="2">
        <v>44381.942339805828</v>
      </c>
      <c r="C8671">
        <v>21186</v>
      </c>
      <c r="D8671">
        <v>351192</v>
      </c>
      <c r="E8671">
        <v>22</v>
      </c>
      <c r="F8671" t="s">
        <v>59</v>
      </c>
    </row>
    <row r="8672" spans="1:6" x14ac:dyDescent="0.3">
      <c r="A8672">
        <v>254234</v>
      </c>
      <c r="B8672" s="2">
        <v>44384.906741100327</v>
      </c>
      <c r="C8672">
        <v>21186</v>
      </c>
      <c r="D8672">
        <v>9427</v>
      </c>
      <c r="E8672">
        <v>21</v>
      </c>
      <c r="F8672" t="s">
        <v>59</v>
      </c>
    </row>
    <row r="8673" spans="1:6" x14ac:dyDescent="0.3">
      <c r="A8673">
        <v>316238</v>
      </c>
      <c r="B8673" s="2">
        <v>44402.801563106797</v>
      </c>
      <c r="C8673">
        <v>21186</v>
      </c>
      <c r="D8673">
        <v>311201</v>
      </c>
      <c r="E8673">
        <v>19</v>
      </c>
      <c r="F8673" t="s">
        <v>59</v>
      </c>
    </row>
    <row r="8674" spans="1:6" x14ac:dyDescent="0.3">
      <c r="A8674">
        <v>333357</v>
      </c>
      <c r="B8674" s="2">
        <v>44408.107425153357</v>
      </c>
      <c r="C8674">
        <v>21186</v>
      </c>
      <c r="D8674">
        <v>46923</v>
      </c>
      <c r="E8674">
        <v>2</v>
      </c>
      <c r="F8674" t="s">
        <v>60</v>
      </c>
    </row>
    <row r="8675" spans="1:6" x14ac:dyDescent="0.3">
      <c r="A8675">
        <v>373132</v>
      </c>
      <c r="B8675" s="2">
        <v>44419.698003236248</v>
      </c>
      <c r="C8675">
        <v>21186</v>
      </c>
      <c r="D8675">
        <v>196571</v>
      </c>
      <c r="E8675">
        <v>16</v>
      </c>
      <c r="F8675" t="s">
        <v>59</v>
      </c>
    </row>
    <row r="8676" spans="1:6" x14ac:dyDescent="0.3">
      <c r="A8676">
        <v>3868</v>
      </c>
      <c r="B8676" s="2">
        <v>44287.77203236246</v>
      </c>
      <c r="C8676">
        <v>21223</v>
      </c>
      <c r="D8676">
        <v>158978</v>
      </c>
      <c r="E8676">
        <v>18</v>
      </c>
      <c r="F8676" t="s">
        <v>59</v>
      </c>
    </row>
    <row r="8677" spans="1:6" x14ac:dyDescent="0.3">
      <c r="A8677">
        <v>6384</v>
      </c>
      <c r="B8677" s="2">
        <v>44296.017999999996</v>
      </c>
      <c r="C8677">
        <v>21223</v>
      </c>
      <c r="D8677">
        <v>7215</v>
      </c>
      <c r="E8677">
        <v>0</v>
      </c>
      <c r="F8677" t="s">
        <v>60</v>
      </c>
    </row>
    <row r="8678" spans="1:6" x14ac:dyDescent="0.3">
      <c r="A8678">
        <v>20276</v>
      </c>
      <c r="B8678" s="2">
        <v>44308.768796116507</v>
      </c>
      <c r="C8678">
        <v>21223</v>
      </c>
      <c r="D8678">
        <v>351192</v>
      </c>
      <c r="E8678">
        <v>18</v>
      </c>
      <c r="F8678" t="s">
        <v>59</v>
      </c>
    </row>
    <row r="8679" spans="1:6" x14ac:dyDescent="0.3">
      <c r="A8679">
        <v>288672</v>
      </c>
      <c r="B8679" s="2">
        <v>44394.820171521038</v>
      </c>
      <c r="C8679">
        <v>21250</v>
      </c>
      <c r="D8679">
        <v>182191</v>
      </c>
      <c r="E8679">
        <v>19</v>
      </c>
      <c r="F8679" t="s">
        <v>60</v>
      </c>
    </row>
    <row r="8680" spans="1:6" x14ac:dyDescent="0.3">
      <c r="A8680">
        <v>296266</v>
      </c>
      <c r="B8680" s="2">
        <v>44397.414022653727</v>
      </c>
      <c r="C8680">
        <v>21250</v>
      </c>
      <c r="D8680">
        <v>351192</v>
      </c>
      <c r="E8680">
        <v>9</v>
      </c>
      <c r="F8680" t="s">
        <v>59</v>
      </c>
    </row>
    <row r="8681" spans="1:6" x14ac:dyDescent="0.3">
      <c r="A8681">
        <v>4762</v>
      </c>
      <c r="B8681" s="2">
        <v>44291.774459546927</v>
      </c>
      <c r="C8681">
        <v>21290</v>
      </c>
      <c r="D8681">
        <v>175663</v>
      </c>
      <c r="E8681">
        <v>18</v>
      </c>
      <c r="F8681" t="s">
        <v>59</v>
      </c>
    </row>
    <row r="8682" spans="1:6" x14ac:dyDescent="0.3">
      <c r="A8682">
        <v>14920</v>
      </c>
      <c r="B8682" s="2">
        <v>44304.737242718445</v>
      </c>
      <c r="C8682">
        <v>21290</v>
      </c>
      <c r="D8682">
        <v>158978</v>
      </c>
      <c r="E8682">
        <v>17</v>
      </c>
      <c r="F8682" t="s">
        <v>59</v>
      </c>
    </row>
    <row r="8683" spans="1:6" x14ac:dyDescent="0.3">
      <c r="A8683">
        <v>46003</v>
      </c>
      <c r="B8683" s="2">
        <v>44320.262728155343</v>
      </c>
      <c r="C8683">
        <v>21293</v>
      </c>
      <c r="D8683">
        <v>75550</v>
      </c>
      <c r="E8683">
        <v>6</v>
      </c>
      <c r="F8683" t="s">
        <v>59</v>
      </c>
    </row>
    <row r="8684" spans="1:6" x14ac:dyDescent="0.3">
      <c r="A8684">
        <v>48147</v>
      </c>
      <c r="B8684" s="2">
        <v>44321.337161812298</v>
      </c>
      <c r="C8684">
        <v>21293</v>
      </c>
      <c r="D8684">
        <v>327633</v>
      </c>
      <c r="E8684">
        <v>8</v>
      </c>
      <c r="F8684" t="s">
        <v>59</v>
      </c>
    </row>
    <row r="8685" spans="1:6" x14ac:dyDescent="0.3">
      <c r="A8685">
        <v>62606</v>
      </c>
      <c r="B8685" s="2">
        <v>44327.429394822007</v>
      </c>
      <c r="C8685">
        <v>21293</v>
      </c>
      <c r="D8685">
        <v>118549</v>
      </c>
      <c r="E8685">
        <v>10</v>
      </c>
      <c r="F8685" t="s">
        <v>59</v>
      </c>
    </row>
    <row r="8686" spans="1:6" x14ac:dyDescent="0.3">
      <c r="A8686">
        <v>69314</v>
      </c>
      <c r="B8686" s="2">
        <v>44330.4083592233</v>
      </c>
      <c r="C8686">
        <v>21293</v>
      </c>
      <c r="D8686">
        <v>344690</v>
      </c>
      <c r="E8686">
        <v>9</v>
      </c>
      <c r="F8686" t="s">
        <v>60</v>
      </c>
    </row>
    <row r="8687" spans="1:6" x14ac:dyDescent="0.3">
      <c r="A8687">
        <v>76615</v>
      </c>
      <c r="B8687" s="2">
        <v>44332.30318122977</v>
      </c>
      <c r="C8687">
        <v>21293</v>
      </c>
      <c r="D8687">
        <v>341333</v>
      </c>
      <c r="E8687">
        <v>7</v>
      </c>
      <c r="F8687" t="s">
        <v>59</v>
      </c>
    </row>
    <row r="8688" spans="1:6" x14ac:dyDescent="0.3">
      <c r="A8688">
        <v>92651</v>
      </c>
      <c r="B8688" s="2">
        <v>44338.137999999999</v>
      </c>
      <c r="C8688">
        <v>21293</v>
      </c>
      <c r="D8688">
        <v>149755</v>
      </c>
      <c r="E8688">
        <v>3</v>
      </c>
      <c r="F8688" t="s">
        <v>60</v>
      </c>
    </row>
    <row r="8689" spans="1:6" x14ac:dyDescent="0.3">
      <c r="A8689">
        <v>23082</v>
      </c>
      <c r="B8689" s="2">
        <v>44310.449621359221</v>
      </c>
      <c r="C8689">
        <v>21309</v>
      </c>
      <c r="D8689">
        <v>180863</v>
      </c>
      <c r="E8689">
        <v>10</v>
      </c>
      <c r="F8689" t="s">
        <v>60</v>
      </c>
    </row>
    <row r="8690" spans="1:6" x14ac:dyDescent="0.3">
      <c r="A8690">
        <v>55153</v>
      </c>
      <c r="B8690" s="2">
        <v>44324.554799352751</v>
      </c>
      <c r="C8690">
        <v>21309</v>
      </c>
      <c r="D8690">
        <v>284435</v>
      </c>
      <c r="E8690">
        <v>13</v>
      </c>
      <c r="F8690" t="s">
        <v>60</v>
      </c>
    </row>
    <row r="8691" spans="1:6" x14ac:dyDescent="0.3">
      <c r="A8691">
        <v>62937</v>
      </c>
      <c r="B8691" s="2">
        <v>44327.543472491911</v>
      </c>
      <c r="C8691">
        <v>21309</v>
      </c>
      <c r="D8691">
        <v>411922</v>
      </c>
      <c r="E8691">
        <v>13</v>
      </c>
      <c r="F8691" t="s">
        <v>59</v>
      </c>
    </row>
    <row r="8692" spans="1:6" x14ac:dyDescent="0.3">
      <c r="A8692">
        <v>63843</v>
      </c>
      <c r="B8692" s="2">
        <v>44327.770009708736</v>
      </c>
      <c r="C8692">
        <v>21309</v>
      </c>
      <c r="D8692">
        <v>119655</v>
      </c>
      <c r="E8692">
        <v>18</v>
      </c>
      <c r="F8692" t="s">
        <v>59</v>
      </c>
    </row>
    <row r="8693" spans="1:6" x14ac:dyDescent="0.3">
      <c r="A8693">
        <v>80385</v>
      </c>
      <c r="B8693" s="2">
        <v>44333.643796116507</v>
      </c>
      <c r="C8693">
        <v>21309</v>
      </c>
      <c r="D8693">
        <v>182191</v>
      </c>
      <c r="E8693">
        <v>15</v>
      </c>
      <c r="F8693" t="s">
        <v>59</v>
      </c>
    </row>
    <row r="8694" spans="1:6" x14ac:dyDescent="0.3">
      <c r="A8694">
        <v>98195</v>
      </c>
      <c r="B8694" s="2">
        <v>44339.609815533979</v>
      </c>
      <c r="C8694">
        <v>21309</v>
      </c>
      <c r="D8694">
        <v>131571</v>
      </c>
      <c r="E8694">
        <v>14</v>
      </c>
      <c r="F8694" t="s">
        <v>59</v>
      </c>
    </row>
    <row r="8695" spans="1:6" x14ac:dyDescent="0.3">
      <c r="A8695">
        <v>121106</v>
      </c>
      <c r="B8695" s="2">
        <v>44346.114749595632</v>
      </c>
      <c r="C8695">
        <v>21309</v>
      </c>
      <c r="D8695">
        <v>470762</v>
      </c>
      <c r="E8695">
        <v>2</v>
      </c>
      <c r="F8695" t="s">
        <v>59</v>
      </c>
    </row>
    <row r="8696" spans="1:6" x14ac:dyDescent="0.3">
      <c r="A8696">
        <v>135827</v>
      </c>
      <c r="B8696" s="2">
        <v>44350.98</v>
      </c>
      <c r="C8696">
        <v>21309</v>
      </c>
      <c r="D8696">
        <v>394154</v>
      </c>
      <c r="E8696">
        <v>23</v>
      </c>
      <c r="F8696" t="s">
        <v>59</v>
      </c>
    </row>
    <row r="8697" spans="1:6" x14ac:dyDescent="0.3">
      <c r="A8697">
        <v>202638</v>
      </c>
      <c r="B8697" s="2">
        <v>44369.816935275077</v>
      </c>
      <c r="C8697">
        <v>21309</v>
      </c>
      <c r="D8697">
        <v>258219</v>
      </c>
      <c r="E8697">
        <v>19</v>
      </c>
      <c r="F8697" t="s">
        <v>59</v>
      </c>
    </row>
    <row r="8698" spans="1:6" x14ac:dyDescent="0.3">
      <c r="A8698">
        <v>224732</v>
      </c>
      <c r="B8698" s="2">
        <v>44375.779718446604</v>
      </c>
      <c r="C8698">
        <v>21309</v>
      </c>
      <c r="D8698">
        <v>182913</v>
      </c>
      <c r="E8698">
        <v>18</v>
      </c>
      <c r="F8698" t="s">
        <v>59</v>
      </c>
    </row>
    <row r="8699" spans="1:6" x14ac:dyDescent="0.3">
      <c r="A8699">
        <v>245254</v>
      </c>
      <c r="B8699" s="2">
        <v>44381.687485436894</v>
      </c>
      <c r="C8699">
        <v>21309</v>
      </c>
      <c r="D8699">
        <v>243858</v>
      </c>
      <c r="E8699">
        <v>16</v>
      </c>
      <c r="F8699" t="s">
        <v>59</v>
      </c>
    </row>
    <row r="8700" spans="1:6" x14ac:dyDescent="0.3">
      <c r="A8700">
        <v>267735</v>
      </c>
      <c r="B8700" s="2">
        <v>44388.661595469253</v>
      </c>
      <c r="C8700">
        <v>21309</v>
      </c>
      <c r="D8700">
        <v>250679</v>
      </c>
      <c r="E8700">
        <v>15</v>
      </c>
      <c r="F8700" t="s">
        <v>59</v>
      </c>
    </row>
    <row r="8701" spans="1:6" x14ac:dyDescent="0.3">
      <c r="A8701">
        <v>268874</v>
      </c>
      <c r="B8701" s="2">
        <v>44388.828262135925</v>
      </c>
      <c r="C8701">
        <v>21309</v>
      </c>
      <c r="D8701">
        <v>387595</v>
      </c>
      <c r="E8701">
        <v>19</v>
      </c>
      <c r="F8701" t="s">
        <v>59</v>
      </c>
    </row>
    <row r="8702" spans="1:6" x14ac:dyDescent="0.3">
      <c r="A8702">
        <v>306696</v>
      </c>
      <c r="B8702" s="2">
        <v>44400.690721682848</v>
      </c>
      <c r="C8702">
        <v>21309</v>
      </c>
      <c r="D8702">
        <v>324893</v>
      </c>
      <c r="E8702">
        <v>16</v>
      </c>
      <c r="F8702" t="s">
        <v>60</v>
      </c>
    </row>
    <row r="8703" spans="1:6" x14ac:dyDescent="0.3">
      <c r="A8703">
        <v>339929</v>
      </c>
      <c r="B8703" s="2">
        <v>44409.567744336571</v>
      </c>
      <c r="C8703">
        <v>21309</v>
      </c>
      <c r="D8703">
        <v>143750</v>
      </c>
      <c r="E8703">
        <v>13</v>
      </c>
      <c r="F8703" t="s">
        <v>59</v>
      </c>
    </row>
    <row r="8704" spans="1:6" x14ac:dyDescent="0.3">
      <c r="A8704">
        <v>353021</v>
      </c>
      <c r="B8704" s="2">
        <v>44413.865478964399</v>
      </c>
      <c r="C8704">
        <v>21309</v>
      </c>
      <c r="D8704">
        <v>394819</v>
      </c>
      <c r="E8704">
        <v>20</v>
      </c>
      <c r="F8704" t="s">
        <v>59</v>
      </c>
    </row>
    <row r="8705" spans="1:6" x14ac:dyDescent="0.3">
      <c r="A8705">
        <v>365617</v>
      </c>
      <c r="B8705" s="2">
        <v>44416.803552354504</v>
      </c>
      <c r="C8705">
        <v>21309</v>
      </c>
      <c r="D8705">
        <v>250247</v>
      </c>
      <c r="E8705">
        <v>19</v>
      </c>
      <c r="F8705" t="s">
        <v>59</v>
      </c>
    </row>
    <row r="8706" spans="1:6" x14ac:dyDescent="0.3">
      <c r="A8706">
        <v>329714</v>
      </c>
      <c r="B8706" s="2">
        <v>44407.587970873792</v>
      </c>
      <c r="C8706">
        <v>21310</v>
      </c>
      <c r="D8706">
        <v>158978</v>
      </c>
      <c r="E8706">
        <v>14</v>
      </c>
      <c r="F8706" t="s">
        <v>60</v>
      </c>
    </row>
    <row r="8707" spans="1:6" x14ac:dyDescent="0.3">
      <c r="A8707">
        <v>334583</v>
      </c>
      <c r="B8707" s="2">
        <v>44408.545579393904</v>
      </c>
      <c r="C8707">
        <v>21310</v>
      </c>
      <c r="D8707">
        <v>396575</v>
      </c>
      <c r="E8707">
        <v>13</v>
      </c>
      <c r="F8707" t="s">
        <v>60</v>
      </c>
    </row>
    <row r="8708" spans="1:6" x14ac:dyDescent="0.3">
      <c r="A8708">
        <v>337864</v>
      </c>
      <c r="B8708" s="2">
        <v>44408.968229773462</v>
      </c>
      <c r="C8708">
        <v>21310</v>
      </c>
      <c r="D8708">
        <v>303258</v>
      </c>
      <c r="E8708">
        <v>23</v>
      </c>
      <c r="F8708" t="s">
        <v>60</v>
      </c>
    </row>
    <row r="8709" spans="1:6" x14ac:dyDescent="0.3">
      <c r="A8709">
        <v>356966</v>
      </c>
      <c r="B8709" s="2">
        <v>44414.937485436894</v>
      </c>
      <c r="C8709">
        <v>21310</v>
      </c>
      <c r="D8709">
        <v>104958</v>
      </c>
      <c r="E8709">
        <v>22</v>
      </c>
      <c r="F8709" t="s">
        <v>60</v>
      </c>
    </row>
    <row r="8710" spans="1:6" x14ac:dyDescent="0.3">
      <c r="A8710">
        <v>376966</v>
      </c>
      <c r="B8710" s="2">
        <v>44420.88570550162</v>
      </c>
      <c r="C8710">
        <v>21310</v>
      </c>
      <c r="D8710">
        <v>62570</v>
      </c>
      <c r="E8710">
        <v>21</v>
      </c>
      <c r="F8710" t="s">
        <v>59</v>
      </c>
    </row>
    <row r="8711" spans="1:6" x14ac:dyDescent="0.3">
      <c r="A8711">
        <v>379751</v>
      </c>
      <c r="B8711" s="2">
        <v>44421.819362459551</v>
      </c>
      <c r="C8711">
        <v>21310</v>
      </c>
      <c r="D8711">
        <v>242428</v>
      </c>
      <c r="E8711">
        <v>19</v>
      </c>
      <c r="F8711" t="s">
        <v>60</v>
      </c>
    </row>
    <row r="8712" spans="1:6" x14ac:dyDescent="0.3">
      <c r="A8712">
        <v>397940</v>
      </c>
      <c r="B8712" s="2">
        <v>44427.725511326862</v>
      </c>
      <c r="C8712">
        <v>21310</v>
      </c>
      <c r="D8712">
        <v>250679</v>
      </c>
      <c r="E8712">
        <v>17</v>
      </c>
      <c r="F8712" t="s">
        <v>59</v>
      </c>
    </row>
    <row r="8713" spans="1:6" x14ac:dyDescent="0.3">
      <c r="A8713">
        <v>400367</v>
      </c>
      <c r="B8713" s="2">
        <v>44428.644605177993</v>
      </c>
      <c r="C8713">
        <v>21310</v>
      </c>
      <c r="D8713">
        <v>411922</v>
      </c>
      <c r="E8713">
        <v>15</v>
      </c>
      <c r="F8713" t="s">
        <v>60</v>
      </c>
    </row>
    <row r="8714" spans="1:6" x14ac:dyDescent="0.3">
      <c r="A8714">
        <v>9828</v>
      </c>
      <c r="B8714" s="2">
        <v>44300.735220064729</v>
      </c>
      <c r="C8714">
        <v>21311</v>
      </c>
      <c r="D8714">
        <v>360931</v>
      </c>
      <c r="E8714">
        <v>17</v>
      </c>
      <c r="F8714" t="s">
        <v>59</v>
      </c>
    </row>
    <row r="8715" spans="1:6" x14ac:dyDescent="0.3">
      <c r="A8715">
        <v>13628</v>
      </c>
      <c r="B8715" s="2">
        <v>44303.804799352751</v>
      </c>
      <c r="C8715">
        <v>21311</v>
      </c>
      <c r="D8715">
        <v>351192</v>
      </c>
      <c r="E8715">
        <v>19</v>
      </c>
      <c r="F8715" t="s">
        <v>60</v>
      </c>
    </row>
    <row r="8716" spans="1:6" x14ac:dyDescent="0.3">
      <c r="A8716">
        <v>15735</v>
      </c>
      <c r="B8716" s="2">
        <v>44305.413213592234</v>
      </c>
      <c r="C8716">
        <v>21311</v>
      </c>
      <c r="D8716">
        <v>204394</v>
      </c>
      <c r="E8716">
        <v>9</v>
      </c>
      <c r="F8716" t="s">
        <v>59</v>
      </c>
    </row>
    <row r="8717" spans="1:6" x14ac:dyDescent="0.3">
      <c r="A8717">
        <v>254151</v>
      </c>
      <c r="B8717" s="2">
        <v>44384.88570550162</v>
      </c>
      <c r="C8717">
        <v>21338</v>
      </c>
      <c r="D8717">
        <v>158978</v>
      </c>
      <c r="E8717">
        <v>21</v>
      </c>
      <c r="F8717" t="s">
        <v>59</v>
      </c>
    </row>
    <row r="8718" spans="1:6" x14ac:dyDescent="0.3">
      <c r="A8718">
        <v>260496</v>
      </c>
      <c r="B8718" s="2">
        <v>44386.913213592234</v>
      </c>
      <c r="C8718">
        <v>21338</v>
      </c>
      <c r="D8718">
        <v>402346</v>
      </c>
      <c r="E8718">
        <v>21</v>
      </c>
      <c r="F8718" t="s">
        <v>60</v>
      </c>
    </row>
    <row r="8719" spans="1:6" x14ac:dyDescent="0.3">
      <c r="A8719">
        <v>263409</v>
      </c>
      <c r="B8719" s="2">
        <v>44387.678333333337</v>
      </c>
      <c r="C8719">
        <v>21338</v>
      </c>
      <c r="D8719">
        <v>302552</v>
      </c>
      <c r="E8719">
        <v>16</v>
      </c>
      <c r="F8719" t="s">
        <v>60</v>
      </c>
    </row>
    <row r="8720" spans="1:6" x14ac:dyDescent="0.3">
      <c r="A8720">
        <v>264968</v>
      </c>
      <c r="B8720" s="2">
        <v>44387.858197411006</v>
      </c>
      <c r="C8720">
        <v>21338</v>
      </c>
      <c r="D8720">
        <v>55354</v>
      </c>
      <c r="E8720">
        <v>20</v>
      </c>
      <c r="F8720" t="s">
        <v>60</v>
      </c>
    </row>
    <row r="8721" spans="1:6" x14ac:dyDescent="0.3">
      <c r="A8721">
        <v>267699</v>
      </c>
      <c r="B8721" s="2">
        <v>44388.655018768884</v>
      </c>
      <c r="C8721">
        <v>21338</v>
      </c>
      <c r="D8721">
        <v>411922</v>
      </c>
      <c r="E8721">
        <v>15</v>
      </c>
      <c r="F8721" t="s">
        <v>59</v>
      </c>
    </row>
    <row r="8722" spans="1:6" x14ac:dyDescent="0.3">
      <c r="A8722">
        <v>268575</v>
      </c>
      <c r="B8722" s="2">
        <v>44388.777291262137</v>
      </c>
      <c r="C8722">
        <v>21338</v>
      </c>
      <c r="D8722">
        <v>290391</v>
      </c>
      <c r="E8722">
        <v>18</v>
      </c>
      <c r="F8722" t="s">
        <v>59</v>
      </c>
    </row>
    <row r="8723" spans="1:6" x14ac:dyDescent="0.3">
      <c r="A8723">
        <v>285233</v>
      </c>
      <c r="B8723" s="2">
        <v>44393.987647249196</v>
      </c>
      <c r="C8723">
        <v>21338</v>
      </c>
      <c r="D8723">
        <v>357547</v>
      </c>
      <c r="E8723">
        <v>23</v>
      </c>
      <c r="F8723" t="s">
        <v>60</v>
      </c>
    </row>
    <row r="8724" spans="1:6" x14ac:dyDescent="0.3">
      <c r="A8724">
        <v>326492</v>
      </c>
      <c r="B8724" s="2">
        <v>44406.405122977347</v>
      </c>
      <c r="C8724">
        <v>21338</v>
      </c>
      <c r="D8724">
        <v>154256</v>
      </c>
      <c r="E8724">
        <v>9</v>
      </c>
      <c r="F8724" t="s">
        <v>59</v>
      </c>
    </row>
    <row r="8725" spans="1:6" x14ac:dyDescent="0.3">
      <c r="A8725">
        <v>30487</v>
      </c>
      <c r="B8725" s="2">
        <v>44313.80601294498</v>
      </c>
      <c r="C8725">
        <v>21340</v>
      </c>
      <c r="D8725">
        <v>154256</v>
      </c>
      <c r="E8725">
        <v>19</v>
      </c>
      <c r="F8725" t="s">
        <v>59</v>
      </c>
    </row>
    <row r="8726" spans="1:6" x14ac:dyDescent="0.3">
      <c r="A8726">
        <v>34100</v>
      </c>
      <c r="B8726" s="2">
        <v>44315.746142394819</v>
      </c>
      <c r="C8726">
        <v>21340</v>
      </c>
      <c r="D8726">
        <v>253722</v>
      </c>
      <c r="E8726">
        <v>17</v>
      </c>
      <c r="F8726" t="s">
        <v>59</v>
      </c>
    </row>
    <row r="8727" spans="1:6" x14ac:dyDescent="0.3">
      <c r="A8727">
        <v>49206</v>
      </c>
      <c r="B8727" s="2">
        <v>44321.839993527508</v>
      </c>
      <c r="C8727">
        <v>21340</v>
      </c>
      <c r="D8727">
        <v>347008</v>
      </c>
      <c r="E8727">
        <v>20</v>
      </c>
      <c r="F8727" t="s">
        <v>59</v>
      </c>
    </row>
    <row r="8728" spans="1:6" x14ac:dyDescent="0.3">
      <c r="A8728">
        <v>51181</v>
      </c>
      <c r="B8728" s="2">
        <v>44322.903100323623</v>
      </c>
      <c r="C8728">
        <v>21340</v>
      </c>
      <c r="D8728">
        <v>295638</v>
      </c>
      <c r="E8728">
        <v>21</v>
      </c>
      <c r="F8728" t="s">
        <v>59</v>
      </c>
    </row>
    <row r="8729" spans="1:6" x14ac:dyDescent="0.3">
      <c r="A8729">
        <v>56793</v>
      </c>
      <c r="B8729" s="2">
        <v>44324.903100323623</v>
      </c>
      <c r="C8729">
        <v>21340</v>
      </c>
      <c r="D8729">
        <v>258251</v>
      </c>
      <c r="E8729">
        <v>21</v>
      </c>
      <c r="F8729" t="s">
        <v>60</v>
      </c>
    </row>
    <row r="8730" spans="1:6" x14ac:dyDescent="0.3">
      <c r="A8730">
        <v>60905</v>
      </c>
      <c r="B8730" s="2">
        <v>44326.621546925569</v>
      </c>
      <c r="C8730">
        <v>21340</v>
      </c>
      <c r="D8730">
        <v>88863</v>
      </c>
      <c r="E8730">
        <v>14</v>
      </c>
      <c r="F8730" t="s">
        <v>59</v>
      </c>
    </row>
    <row r="8731" spans="1:6" x14ac:dyDescent="0.3">
      <c r="A8731">
        <v>63465</v>
      </c>
      <c r="B8731" s="2">
        <v>44327.674944983817</v>
      </c>
      <c r="C8731">
        <v>21340</v>
      </c>
      <c r="D8731">
        <v>178411</v>
      </c>
      <c r="E8731">
        <v>16</v>
      </c>
      <c r="F8731" t="s">
        <v>59</v>
      </c>
    </row>
    <row r="8732" spans="1:6" x14ac:dyDescent="0.3">
      <c r="A8732">
        <v>160156</v>
      </c>
      <c r="B8732" s="2">
        <v>44358.571385113268</v>
      </c>
      <c r="C8732">
        <v>21340</v>
      </c>
      <c r="D8732">
        <v>411922</v>
      </c>
      <c r="E8732">
        <v>13</v>
      </c>
      <c r="F8732" t="s">
        <v>60</v>
      </c>
    </row>
    <row r="8733" spans="1:6" x14ac:dyDescent="0.3">
      <c r="A8733">
        <v>177742</v>
      </c>
      <c r="B8733" s="2">
        <v>44362.878828478963</v>
      </c>
      <c r="C8733">
        <v>21340</v>
      </c>
      <c r="D8733">
        <v>250679</v>
      </c>
      <c r="E8733">
        <v>21</v>
      </c>
      <c r="F8733" t="s">
        <v>59</v>
      </c>
    </row>
    <row r="8734" spans="1:6" x14ac:dyDescent="0.3">
      <c r="A8734">
        <v>179191</v>
      </c>
      <c r="B8734" s="2">
        <v>44363.67818122977</v>
      </c>
      <c r="C8734">
        <v>21340</v>
      </c>
      <c r="D8734">
        <v>230778</v>
      </c>
      <c r="E8734">
        <v>16</v>
      </c>
      <c r="F8734" t="s">
        <v>59</v>
      </c>
    </row>
    <row r="8735" spans="1:6" x14ac:dyDescent="0.3">
      <c r="A8735">
        <v>209262</v>
      </c>
      <c r="B8735" s="2">
        <v>44371.924135922331</v>
      </c>
      <c r="C8735">
        <v>21340</v>
      </c>
      <c r="D8735">
        <v>109308</v>
      </c>
      <c r="E8735">
        <v>22</v>
      </c>
      <c r="F8735" t="s">
        <v>59</v>
      </c>
    </row>
    <row r="8736" spans="1:6" x14ac:dyDescent="0.3">
      <c r="A8736">
        <v>225722</v>
      </c>
      <c r="B8736" s="2">
        <v>44375.961352750812</v>
      </c>
      <c r="C8736">
        <v>21340</v>
      </c>
      <c r="D8736">
        <v>181584</v>
      </c>
      <c r="E8736">
        <v>23</v>
      </c>
      <c r="F8736" t="s">
        <v>59</v>
      </c>
    </row>
    <row r="8737" spans="1:6" x14ac:dyDescent="0.3">
      <c r="A8737">
        <v>237054</v>
      </c>
      <c r="B8737" s="2">
        <v>44379.780122977347</v>
      </c>
      <c r="C8737">
        <v>21340</v>
      </c>
      <c r="D8737">
        <v>242428</v>
      </c>
      <c r="E8737">
        <v>18</v>
      </c>
      <c r="F8737" t="s">
        <v>60</v>
      </c>
    </row>
    <row r="8738" spans="1:6" x14ac:dyDescent="0.3">
      <c r="A8738">
        <v>251695</v>
      </c>
      <c r="B8738" s="2">
        <v>44383.87721035599</v>
      </c>
      <c r="C8738">
        <v>21340</v>
      </c>
      <c r="D8738">
        <v>158978</v>
      </c>
      <c r="E8738">
        <v>21</v>
      </c>
      <c r="F8738" t="s">
        <v>59</v>
      </c>
    </row>
    <row r="8739" spans="1:6" x14ac:dyDescent="0.3">
      <c r="A8739">
        <v>253977</v>
      </c>
      <c r="B8739" s="2">
        <v>44384.851320388349</v>
      </c>
      <c r="C8739">
        <v>21340</v>
      </c>
      <c r="D8739">
        <v>37644</v>
      </c>
      <c r="E8739">
        <v>20</v>
      </c>
      <c r="F8739" t="s">
        <v>59</v>
      </c>
    </row>
    <row r="8740" spans="1:6" x14ac:dyDescent="0.3">
      <c r="A8740">
        <v>277918</v>
      </c>
      <c r="B8740" s="2">
        <v>44391.823812297735</v>
      </c>
      <c r="C8740">
        <v>21340</v>
      </c>
      <c r="D8740">
        <v>261266</v>
      </c>
      <c r="E8740">
        <v>19</v>
      </c>
      <c r="F8740" t="s">
        <v>59</v>
      </c>
    </row>
    <row r="8741" spans="1:6" x14ac:dyDescent="0.3">
      <c r="A8741">
        <v>292682</v>
      </c>
      <c r="B8741" s="2">
        <v>44395.836481826227</v>
      </c>
      <c r="C8741">
        <v>21340</v>
      </c>
      <c r="D8741">
        <v>327633</v>
      </c>
      <c r="E8741">
        <v>20</v>
      </c>
      <c r="F8741" t="s">
        <v>59</v>
      </c>
    </row>
    <row r="8742" spans="1:6" x14ac:dyDescent="0.3">
      <c r="A8742">
        <v>308196</v>
      </c>
      <c r="B8742" s="2">
        <v>44400.935462783171</v>
      </c>
      <c r="C8742">
        <v>21340</v>
      </c>
      <c r="D8742">
        <v>182191</v>
      </c>
      <c r="E8742">
        <v>22</v>
      </c>
      <c r="F8742" t="s">
        <v>60</v>
      </c>
    </row>
    <row r="8743" spans="1:6" x14ac:dyDescent="0.3">
      <c r="A8743">
        <v>401682</v>
      </c>
      <c r="B8743" s="2">
        <v>44428.757469255666</v>
      </c>
      <c r="C8743">
        <v>21340</v>
      </c>
      <c r="D8743">
        <v>428248</v>
      </c>
      <c r="E8743">
        <v>18</v>
      </c>
      <c r="F8743" t="s">
        <v>60</v>
      </c>
    </row>
    <row r="8744" spans="1:6" x14ac:dyDescent="0.3">
      <c r="A8744">
        <v>416911</v>
      </c>
      <c r="B8744" s="2">
        <v>44433.686271844657</v>
      </c>
      <c r="C8744">
        <v>21340</v>
      </c>
      <c r="D8744">
        <v>127233</v>
      </c>
      <c r="E8744">
        <v>16</v>
      </c>
      <c r="F8744" t="s">
        <v>59</v>
      </c>
    </row>
    <row r="8745" spans="1:6" x14ac:dyDescent="0.3">
      <c r="A8745">
        <v>420205</v>
      </c>
      <c r="B8745" s="2">
        <v>44434.799540453074</v>
      </c>
      <c r="C8745">
        <v>21340</v>
      </c>
      <c r="D8745">
        <v>439981</v>
      </c>
      <c r="E8745">
        <v>19</v>
      </c>
      <c r="F8745" t="s">
        <v>59</v>
      </c>
    </row>
    <row r="8746" spans="1:6" x14ac:dyDescent="0.3">
      <c r="A8746">
        <v>135408</v>
      </c>
      <c r="B8746" s="2">
        <v>44350.867906148873</v>
      </c>
      <c r="C8746">
        <v>21344</v>
      </c>
      <c r="D8746">
        <v>62570</v>
      </c>
      <c r="E8746">
        <v>20</v>
      </c>
      <c r="F8746" t="s">
        <v>59</v>
      </c>
    </row>
    <row r="8747" spans="1:6" x14ac:dyDescent="0.3">
      <c r="A8747">
        <v>146261</v>
      </c>
      <c r="B8747" s="2">
        <v>44353.712566343042</v>
      </c>
      <c r="C8747">
        <v>21344</v>
      </c>
      <c r="D8747">
        <v>65383</v>
      </c>
      <c r="E8747">
        <v>17</v>
      </c>
      <c r="F8747" t="s">
        <v>59</v>
      </c>
    </row>
    <row r="8748" spans="1:6" x14ac:dyDescent="0.3">
      <c r="A8748">
        <v>154602</v>
      </c>
      <c r="B8748" s="2">
        <v>44356.678585760521</v>
      </c>
      <c r="C8748">
        <v>21344</v>
      </c>
      <c r="D8748">
        <v>341333</v>
      </c>
      <c r="E8748">
        <v>16</v>
      </c>
      <c r="F8748" t="s">
        <v>59</v>
      </c>
    </row>
    <row r="8749" spans="1:6" x14ac:dyDescent="0.3">
      <c r="A8749">
        <v>165467</v>
      </c>
      <c r="B8749" s="2">
        <v>44359.620333333332</v>
      </c>
      <c r="C8749">
        <v>21344</v>
      </c>
      <c r="D8749">
        <v>392434</v>
      </c>
      <c r="E8749">
        <v>14</v>
      </c>
      <c r="F8749" t="s">
        <v>60</v>
      </c>
    </row>
    <row r="8750" spans="1:6" x14ac:dyDescent="0.3">
      <c r="A8750">
        <v>195088</v>
      </c>
      <c r="B8750" s="2">
        <v>44367.660786407767</v>
      </c>
      <c r="C8750">
        <v>21344</v>
      </c>
      <c r="D8750">
        <v>351192</v>
      </c>
      <c r="E8750">
        <v>15</v>
      </c>
      <c r="F8750" t="s">
        <v>59</v>
      </c>
    </row>
    <row r="8751" spans="1:6" x14ac:dyDescent="0.3">
      <c r="A8751">
        <v>199401</v>
      </c>
      <c r="B8751" s="2">
        <v>44368.817744336571</v>
      </c>
      <c r="C8751">
        <v>21344</v>
      </c>
      <c r="D8751">
        <v>184941</v>
      </c>
      <c r="E8751">
        <v>19</v>
      </c>
      <c r="F8751" t="s">
        <v>59</v>
      </c>
    </row>
    <row r="8752" spans="1:6" x14ac:dyDescent="0.3">
      <c r="A8752">
        <v>200173</v>
      </c>
      <c r="B8752" s="2">
        <v>44368.997355987056</v>
      </c>
      <c r="C8752">
        <v>21344</v>
      </c>
      <c r="D8752">
        <v>347393</v>
      </c>
      <c r="E8752">
        <v>23</v>
      </c>
      <c r="F8752" t="s">
        <v>59</v>
      </c>
    </row>
    <row r="8753" spans="1:6" x14ac:dyDescent="0.3">
      <c r="A8753">
        <v>217351</v>
      </c>
      <c r="B8753" s="2">
        <v>44373.856579288025</v>
      </c>
      <c r="C8753">
        <v>21344</v>
      </c>
      <c r="D8753">
        <v>473323</v>
      </c>
      <c r="E8753">
        <v>20</v>
      </c>
      <c r="F8753" t="s">
        <v>60</v>
      </c>
    </row>
    <row r="8754" spans="1:6" x14ac:dyDescent="0.3">
      <c r="A8754">
        <v>242323</v>
      </c>
      <c r="B8754" s="2">
        <v>44380.848488673138</v>
      </c>
      <c r="C8754">
        <v>21344</v>
      </c>
      <c r="D8754">
        <v>417458</v>
      </c>
      <c r="E8754">
        <v>20</v>
      </c>
      <c r="F8754" t="s">
        <v>60</v>
      </c>
    </row>
    <row r="8755" spans="1:6" x14ac:dyDescent="0.3">
      <c r="A8755">
        <v>274883</v>
      </c>
      <c r="B8755" s="2">
        <v>44390.788618122977</v>
      </c>
      <c r="C8755">
        <v>21344</v>
      </c>
      <c r="D8755">
        <v>324893</v>
      </c>
      <c r="E8755">
        <v>18</v>
      </c>
      <c r="F8755" t="s">
        <v>59</v>
      </c>
    </row>
    <row r="8756" spans="1:6" x14ac:dyDescent="0.3">
      <c r="A8756">
        <v>293579</v>
      </c>
      <c r="B8756" s="2">
        <v>44396.469847896442</v>
      </c>
      <c r="C8756">
        <v>21344</v>
      </c>
      <c r="D8756">
        <v>242428</v>
      </c>
      <c r="E8756">
        <v>11</v>
      </c>
      <c r="F8756" t="s">
        <v>59</v>
      </c>
    </row>
    <row r="8757" spans="1:6" x14ac:dyDescent="0.3">
      <c r="A8757">
        <v>306803</v>
      </c>
      <c r="B8757" s="2">
        <v>44400.702857605182</v>
      </c>
      <c r="C8757">
        <v>21344</v>
      </c>
      <c r="D8757">
        <v>122982</v>
      </c>
      <c r="E8757">
        <v>16</v>
      </c>
      <c r="F8757" t="s">
        <v>60</v>
      </c>
    </row>
    <row r="8758" spans="1:6" x14ac:dyDescent="0.3">
      <c r="A8758">
        <v>315048</v>
      </c>
      <c r="B8758" s="2">
        <v>44402.669606616415</v>
      </c>
      <c r="C8758">
        <v>21344</v>
      </c>
      <c r="D8758">
        <v>250679</v>
      </c>
      <c r="E8758">
        <v>16</v>
      </c>
      <c r="F8758" t="s">
        <v>59</v>
      </c>
    </row>
    <row r="8759" spans="1:6" x14ac:dyDescent="0.3">
      <c r="A8759">
        <v>317071</v>
      </c>
      <c r="B8759" s="2">
        <v>44402.932631067961</v>
      </c>
      <c r="C8759">
        <v>21344</v>
      </c>
      <c r="D8759">
        <v>297256</v>
      </c>
      <c r="E8759">
        <v>22</v>
      </c>
      <c r="F8759" t="s">
        <v>59</v>
      </c>
    </row>
    <row r="8760" spans="1:6" x14ac:dyDescent="0.3">
      <c r="A8760">
        <v>348580</v>
      </c>
      <c r="B8760" s="2">
        <v>44412.605770226539</v>
      </c>
      <c r="C8760">
        <v>21344</v>
      </c>
      <c r="D8760">
        <v>404226</v>
      </c>
      <c r="E8760">
        <v>14</v>
      </c>
      <c r="F8760" t="s">
        <v>59</v>
      </c>
    </row>
    <row r="8761" spans="1:6" x14ac:dyDescent="0.3">
      <c r="A8761">
        <v>407327</v>
      </c>
      <c r="B8761" s="2">
        <v>44430.050754045311</v>
      </c>
      <c r="C8761">
        <v>21344</v>
      </c>
      <c r="D8761">
        <v>158978</v>
      </c>
      <c r="E8761">
        <v>1</v>
      </c>
      <c r="F8761" t="s">
        <v>59</v>
      </c>
    </row>
    <row r="8762" spans="1:6" x14ac:dyDescent="0.3">
      <c r="A8762">
        <v>423229</v>
      </c>
      <c r="B8762" s="2">
        <v>44436.916449838187</v>
      </c>
      <c r="C8762">
        <v>21344</v>
      </c>
      <c r="D8762">
        <v>347008</v>
      </c>
      <c r="E8762">
        <v>21</v>
      </c>
      <c r="F8762" t="s">
        <v>60</v>
      </c>
    </row>
    <row r="8763" spans="1:6" x14ac:dyDescent="0.3">
      <c r="A8763">
        <v>121314</v>
      </c>
      <c r="B8763" s="2">
        <v>44346.181417475731</v>
      </c>
      <c r="C8763">
        <v>21391</v>
      </c>
      <c r="D8763">
        <v>241927</v>
      </c>
      <c r="E8763">
        <v>4</v>
      </c>
      <c r="F8763" t="s">
        <v>59</v>
      </c>
    </row>
    <row r="8764" spans="1:6" x14ac:dyDescent="0.3">
      <c r="A8764">
        <v>121808</v>
      </c>
      <c r="B8764" s="2">
        <v>44346.371715445421</v>
      </c>
      <c r="C8764">
        <v>21391</v>
      </c>
      <c r="D8764">
        <v>411922</v>
      </c>
      <c r="E8764">
        <v>8</v>
      </c>
      <c r="F8764" t="s">
        <v>59</v>
      </c>
    </row>
    <row r="8765" spans="1:6" x14ac:dyDescent="0.3">
      <c r="A8765">
        <v>122933</v>
      </c>
      <c r="B8765" s="2">
        <v>44346.635333333339</v>
      </c>
      <c r="C8765">
        <v>21391</v>
      </c>
      <c r="D8765">
        <v>284325</v>
      </c>
      <c r="E8765">
        <v>15</v>
      </c>
      <c r="F8765" t="s">
        <v>59</v>
      </c>
    </row>
    <row r="8766" spans="1:6" x14ac:dyDescent="0.3">
      <c r="A8766">
        <v>125588</v>
      </c>
      <c r="B8766" s="2">
        <v>44347.136110032363</v>
      </c>
      <c r="C8766">
        <v>21391</v>
      </c>
      <c r="D8766">
        <v>224856</v>
      </c>
      <c r="E8766">
        <v>3</v>
      </c>
      <c r="F8766" t="s">
        <v>59</v>
      </c>
    </row>
    <row r="8767" spans="1:6" x14ac:dyDescent="0.3">
      <c r="A8767">
        <v>150666</v>
      </c>
      <c r="B8767" s="2">
        <v>44355.297922330101</v>
      </c>
      <c r="C8767">
        <v>21391</v>
      </c>
      <c r="D8767">
        <v>249086</v>
      </c>
      <c r="E8767">
        <v>7</v>
      </c>
      <c r="F8767" t="s">
        <v>59</v>
      </c>
    </row>
    <row r="8768" spans="1:6" x14ac:dyDescent="0.3">
      <c r="A8768">
        <v>200541</v>
      </c>
      <c r="B8768" s="2">
        <v>44369.183035598711</v>
      </c>
      <c r="C8768">
        <v>21391</v>
      </c>
      <c r="D8768">
        <v>158978</v>
      </c>
      <c r="E8768">
        <v>4</v>
      </c>
      <c r="F8768" t="s">
        <v>59</v>
      </c>
    </row>
    <row r="8769" spans="1:6" x14ac:dyDescent="0.3">
      <c r="A8769">
        <v>239625</v>
      </c>
      <c r="B8769" s="2">
        <v>44380.458116504858</v>
      </c>
      <c r="C8769">
        <v>21391</v>
      </c>
      <c r="D8769">
        <v>325852</v>
      </c>
      <c r="E8769">
        <v>10</v>
      </c>
      <c r="F8769" t="s">
        <v>60</v>
      </c>
    </row>
    <row r="8770" spans="1:6" x14ac:dyDescent="0.3">
      <c r="A8770">
        <v>344761</v>
      </c>
      <c r="B8770" s="2">
        <v>44410.891773462783</v>
      </c>
      <c r="C8770">
        <v>21391</v>
      </c>
      <c r="D8770">
        <v>58674</v>
      </c>
      <c r="E8770">
        <v>21</v>
      </c>
      <c r="F8770" t="s">
        <v>59</v>
      </c>
    </row>
    <row r="8771" spans="1:6" x14ac:dyDescent="0.3">
      <c r="A8771">
        <v>362008</v>
      </c>
      <c r="B8771" s="2">
        <v>44415.915829950864</v>
      </c>
      <c r="C8771">
        <v>21391</v>
      </c>
      <c r="D8771">
        <v>351192</v>
      </c>
      <c r="E8771">
        <v>21</v>
      </c>
      <c r="F8771" t="s">
        <v>60</v>
      </c>
    </row>
    <row r="8772" spans="1:6" x14ac:dyDescent="0.3">
      <c r="A8772">
        <v>362569</v>
      </c>
      <c r="B8772" s="2">
        <v>44416.022841423954</v>
      </c>
      <c r="C8772">
        <v>21391</v>
      </c>
      <c r="D8772">
        <v>48930</v>
      </c>
      <c r="E8772">
        <v>0</v>
      </c>
      <c r="F8772" t="s">
        <v>59</v>
      </c>
    </row>
    <row r="8773" spans="1:6" x14ac:dyDescent="0.3">
      <c r="A8773">
        <v>393983</v>
      </c>
      <c r="B8773" s="2">
        <v>44426.142582524277</v>
      </c>
      <c r="C8773">
        <v>21391</v>
      </c>
      <c r="D8773">
        <v>250679</v>
      </c>
      <c r="E8773">
        <v>3</v>
      </c>
      <c r="F8773" t="s">
        <v>59</v>
      </c>
    </row>
    <row r="8774" spans="1:6" x14ac:dyDescent="0.3">
      <c r="A8774">
        <v>407687</v>
      </c>
      <c r="B8774" s="2">
        <v>44430.190008239995</v>
      </c>
      <c r="C8774">
        <v>21391</v>
      </c>
      <c r="D8774">
        <v>341333</v>
      </c>
      <c r="E8774">
        <v>4</v>
      </c>
      <c r="F8774" t="s">
        <v>59</v>
      </c>
    </row>
    <row r="8775" spans="1:6" x14ac:dyDescent="0.3">
      <c r="A8775">
        <v>107757</v>
      </c>
      <c r="B8775" s="2">
        <v>44342.833925566345</v>
      </c>
      <c r="C8775">
        <v>21416</v>
      </c>
      <c r="D8775">
        <v>411922</v>
      </c>
      <c r="E8775">
        <v>20</v>
      </c>
      <c r="F8775" t="s">
        <v>59</v>
      </c>
    </row>
    <row r="8776" spans="1:6" x14ac:dyDescent="0.3">
      <c r="A8776">
        <v>139231</v>
      </c>
      <c r="B8776" s="2">
        <v>44351.871142394826</v>
      </c>
      <c r="C8776">
        <v>21416</v>
      </c>
      <c r="D8776">
        <v>87550</v>
      </c>
      <c r="E8776">
        <v>20</v>
      </c>
      <c r="F8776" t="s">
        <v>60</v>
      </c>
    </row>
    <row r="8777" spans="1:6" x14ac:dyDescent="0.3">
      <c r="A8777">
        <v>145393</v>
      </c>
      <c r="B8777" s="2">
        <v>44353.527634510334</v>
      </c>
      <c r="C8777">
        <v>21416</v>
      </c>
      <c r="D8777">
        <v>339039</v>
      </c>
      <c r="E8777">
        <v>12</v>
      </c>
      <c r="F8777" t="s">
        <v>59</v>
      </c>
    </row>
    <row r="8778" spans="1:6" x14ac:dyDescent="0.3">
      <c r="A8778">
        <v>175986</v>
      </c>
      <c r="B8778" s="2">
        <v>44362.553990291264</v>
      </c>
      <c r="C8778">
        <v>21416</v>
      </c>
      <c r="D8778">
        <v>179296</v>
      </c>
      <c r="E8778">
        <v>13</v>
      </c>
      <c r="F8778" t="s">
        <v>59</v>
      </c>
    </row>
    <row r="8779" spans="1:6" x14ac:dyDescent="0.3">
      <c r="A8779">
        <v>177721</v>
      </c>
      <c r="B8779" s="2">
        <v>44362.87599676376</v>
      </c>
      <c r="C8779">
        <v>21416</v>
      </c>
      <c r="D8779">
        <v>301748</v>
      </c>
      <c r="E8779">
        <v>21</v>
      </c>
      <c r="F8779" t="s">
        <v>59</v>
      </c>
    </row>
    <row r="8780" spans="1:6" x14ac:dyDescent="0.3">
      <c r="A8780">
        <v>229722</v>
      </c>
      <c r="B8780" s="2">
        <v>44377.484333333334</v>
      </c>
      <c r="C8780">
        <v>21416</v>
      </c>
      <c r="D8780">
        <v>344775</v>
      </c>
      <c r="E8780">
        <v>11</v>
      </c>
      <c r="F8780" t="s">
        <v>59</v>
      </c>
    </row>
    <row r="8781" spans="1:6" x14ac:dyDescent="0.3">
      <c r="A8781">
        <v>290296</v>
      </c>
      <c r="B8781" s="2">
        <v>44395.230597857604</v>
      </c>
      <c r="C8781">
        <v>21416</v>
      </c>
      <c r="D8781">
        <v>401945</v>
      </c>
      <c r="E8781">
        <v>5</v>
      </c>
      <c r="F8781" t="s">
        <v>59</v>
      </c>
    </row>
    <row r="8782" spans="1:6" x14ac:dyDescent="0.3">
      <c r="A8782">
        <v>401256</v>
      </c>
      <c r="B8782" s="2">
        <v>44428.717420711975</v>
      </c>
      <c r="C8782">
        <v>21416</v>
      </c>
      <c r="D8782">
        <v>297015</v>
      </c>
      <c r="E8782">
        <v>17</v>
      </c>
      <c r="F8782" t="s">
        <v>60</v>
      </c>
    </row>
    <row r="8783" spans="1:6" x14ac:dyDescent="0.3">
      <c r="A8783">
        <v>186945</v>
      </c>
      <c r="B8783" s="2">
        <v>44365.807631067961</v>
      </c>
      <c r="C8783">
        <v>21443</v>
      </c>
      <c r="D8783">
        <v>233494</v>
      </c>
      <c r="E8783">
        <v>19</v>
      </c>
      <c r="F8783" t="s">
        <v>60</v>
      </c>
    </row>
    <row r="8784" spans="1:6" x14ac:dyDescent="0.3">
      <c r="A8784">
        <v>196879</v>
      </c>
      <c r="B8784" s="2">
        <v>44367.915999999997</v>
      </c>
      <c r="C8784">
        <v>21443</v>
      </c>
      <c r="D8784">
        <v>443594</v>
      </c>
      <c r="E8784">
        <v>21</v>
      </c>
      <c r="F8784" t="s">
        <v>59</v>
      </c>
    </row>
    <row r="8785" spans="1:6" x14ac:dyDescent="0.3">
      <c r="A8785">
        <v>227590</v>
      </c>
      <c r="B8785" s="2">
        <v>44376.701239482201</v>
      </c>
      <c r="C8785">
        <v>21446</v>
      </c>
      <c r="D8785">
        <v>103586</v>
      </c>
      <c r="E8785">
        <v>16</v>
      </c>
      <c r="F8785" t="s">
        <v>59</v>
      </c>
    </row>
    <row r="8786" spans="1:6" x14ac:dyDescent="0.3">
      <c r="A8786">
        <v>229028</v>
      </c>
      <c r="B8786" s="2">
        <v>44376.959333333332</v>
      </c>
      <c r="C8786">
        <v>21446</v>
      </c>
      <c r="D8786">
        <v>411922</v>
      </c>
      <c r="E8786">
        <v>23</v>
      </c>
      <c r="F8786" t="s">
        <v>59</v>
      </c>
    </row>
    <row r="8787" spans="1:6" x14ac:dyDescent="0.3">
      <c r="A8787">
        <v>237316</v>
      </c>
      <c r="B8787" s="2">
        <v>44379.808035598711</v>
      </c>
      <c r="C8787">
        <v>21446</v>
      </c>
      <c r="D8787">
        <v>276822</v>
      </c>
      <c r="E8787">
        <v>19</v>
      </c>
      <c r="F8787" t="s">
        <v>60</v>
      </c>
    </row>
    <row r="8788" spans="1:6" x14ac:dyDescent="0.3">
      <c r="A8788">
        <v>250861</v>
      </c>
      <c r="B8788" s="2">
        <v>44383.683440129455</v>
      </c>
      <c r="C8788">
        <v>21446</v>
      </c>
      <c r="D8788">
        <v>230347</v>
      </c>
      <c r="E8788">
        <v>16</v>
      </c>
      <c r="F8788" t="s">
        <v>59</v>
      </c>
    </row>
    <row r="8789" spans="1:6" x14ac:dyDescent="0.3">
      <c r="A8789">
        <v>286727</v>
      </c>
      <c r="B8789" s="2">
        <v>44394.494119741103</v>
      </c>
      <c r="C8789">
        <v>21446</v>
      </c>
      <c r="D8789">
        <v>37644</v>
      </c>
      <c r="E8789">
        <v>11</v>
      </c>
      <c r="F8789" t="s">
        <v>60</v>
      </c>
    </row>
    <row r="8790" spans="1:6" x14ac:dyDescent="0.3">
      <c r="A8790">
        <v>380710</v>
      </c>
      <c r="B8790" s="2">
        <v>44421.956902912621</v>
      </c>
      <c r="C8790">
        <v>21446</v>
      </c>
      <c r="D8790">
        <v>471403</v>
      </c>
      <c r="E8790">
        <v>22</v>
      </c>
      <c r="F8790" t="s">
        <v>60</v>
      </c>
    </row>
    <row r="8791" spans="1:6" x14ac:dyDescent="0.3">
      <c r="A8791">
        <v>399882</v>
      </c>
      <c r="B8791" s="2">
        <v>44428.558844660198</v>
      </c>
      <c r="C8791">
        <v>21446</v>
      </c>
      <c r="D8791">
        <v>250679</v>
      </c>
      <c r="E8791">
        <v>13</v>
      </c>
      <c r="F8791" t="s">
        <v>60</v>
      </c>
    </row>
    <row r="8792" spans="1:6" x14ac:dyDescent="0.3">
      <c r="A8792">
        <v>407195</v>
      </c>
      <c r="B8792" s="2">
        <v>44430.008682847896</v>
      </c>
      <c r="C8792">
        <v>21446</v>
      </c>
      <c r="D8792">
        <v>81554</v>
      </c>
      <c r="E8792">
        <v>0</v>
      </c>
      <c r="F8792" t="s">
        <v>59</v>
      </c>
    </row>
    <row r="8793" spans="1:6" x14ac:dyDescent="0.3">
      <c r="A8793">
        <v>409900</v>
      </c>
      <c r="B8793" s="2">
        <v>44430.741692556636</v>
      </c>
      <c r="C8793">
        <v>21446</v>
      </c>
      <c r="D8793">
        <v>420981</v>
      </c>
      <c r="E8793">
        <v>17</v>
      </c>
      <c r="F8793" t="s">
        <v>59</v>
      </c>
    </row>
    <row r="8794" spans="1:6" x14ac:dyDescent="0.3">
      <c r="A8794">
        <v>4185</v>
      </c>
      <c r="B8794" s="2">
        <v>44289.363658558919</v>
      </c>
      <c r="C8794">
        <v>21507</v>
      </c>
      <c r="D8794">
        <v>250679</v>
      </c>
      <c r="E8794">
        <v>8</v>
      </c>
      <c r="F8794" t="s">
        <v>60</v>
      </c>
    </row>
    <row r="8795" spans="1:6" x14ac:dyDescent="0.3">
      <c r="A8795">
        <v>9610</v>
      </c>
      <c r="B8795" s="2">
        <v>44300.506255663429</v>
      </c>
      <c r="C8795">
        <v>21507</v>
      </c>
      <c r="D8795">
        <v>117086</v>
      </c>
      <c r="E8795">
        <v>12</v>
      </c>
      <c r="F8795" t="s">
        <v>59</v>
      </c>
    </row>
    <row r="8796" spans="1:6" x14ac:dyDescent="0.3">
      <c r="A8796">
        <v>19005</v>
      </c>
      <c r="B8796" s="2">
        <v>44307.983601941749</v>
      </c>
      <c r="C8796">
        <v>21507</v>
      </c>
      <c r="D8796">
        <v>21760</v>
      </c>
      <c r="E8796">
        <v>23</v>
      </c>
      <c r="F8796" t="s">
        <v>59</v>
      </c>
    </row>
    <row r="8797" spans="1:6" x14ac:dyDescent="0.3">
      <c r="A8797">
        <v>20354</v>
      </c>
      <c r="B8797" s="2">
        <v>44308.805608414237</v>
      </c>
      <c r="C8797">
        <v>21507</v>
      </c>
      <c r="D8797">
        <v>285365</v>
      </c>
      <c r="E8797">
        <v>19</v>
      </c>
      <c r="F8797" t="s">
        <v>59</v>
      </c>
    </row>
    <row r="8798" spans="1:6" x14ac:dyDescent="0.3">
      <c r="A8798">
        <v>43110</v>
      </c>
      <c r="B8798" s="2">
        <v>44318.815515610215</v>
      </c>
      <c r="C8798">
        <v>21507</v>
      </c>
      <c r="D8798">
        <v>81226</v>
      </c>
      <c r="E8798">
        <v>19</v>
      </c>
      <c r="F8798" t="s">
        <v>59</v>
      </c>
    </row>
    <row r="8799" spans="1:6" x14ac:dyDescent="0.3">
      <c r="A8799">
        <v>66603</v>
      </c>
      <c r="B8799" s="2">
        <v>44328.9010776699</v>
      </c>
      <c r="C8799">
        <v>21507</v>
      </c>
      <c r="D8799">
        <v>182191</v>
      </c>
      <c r="E8799">
        <v>21</v>
      </c>
      <c r="F8799" t="s">
        <v>59</v>
      </c>
    </row>
    <row r="8800" spans="1:6" x14ac:dyDescent="0.3">
      <c r="A8800">
        <v>87101</v>
      </c>
      <c r="B8800" s="2">
        <v>44336.719847896442</v>
      </c>
      <c r="C8800">
        <v>21507</v>
      </c>
      <c r="D8800">
        <v>154256</v>
      </c>
      <c r="E8800">
        <v>17</v>
      </c>
      <c r="F8800" t="s">
        <v>59</v>
      </c>
    </row>
    <row r="8801" spans="1:6" x14ac:dyDescent="0.3">
      <c r="A8801">
        <v>110565</v>
      </c>
      <c r="B8801" s="2">
        <v>44343.905932038833</v>
      </c>
      <c r="C8801">
        <v>21507</v>
      </c>
      <c r="D8801">
        <v>389368</v>
      </c>
      <c r="E8801">
        <v>21</v>
      </c>
      <c r="F8801" t="s">
        <v>59</v>
      </c>
    </row>
    <row r="8802" spans="1:6" x14ac:dyDescent="0.3">
      <c r="A8802">
        <v>119366</v>
      </c>
      <c r="B8802" s="2">
        <v>44345.782616657001</v>
      </c>
      <c r="C8802">
        <v>21507</v>
      </c>
      <c r="D8802">
        <v>19660</v>
      </c>
      <c r="E8802">
        <v>18</v>
      </c>
      <c r="F8802" t="s">
        <v>60</v>
      </c>
    </row>
    <row r="8803" spans="1:6" x14ac:dyDescent="0.3">
      <c r="A8803">
        <v>132173</v>
      </c>
      <c r="B8803" s="2">
        <v>44349.794999999998</v>
      </c>
      <c r="C8803">
        <v>21507</v>
      </c>
      <c r="D8803">
        <v>324859</v>
      </c>
      <c r="E8803">
        <v>19</v>
      </c>
      <c r="F8803" t="s">
        <v>59</v>
      </c>
    </row>
    <row r="8804" spans="1:6" x14ac:dyDescent="0.3">
      <c r="A8804">
        <v>143407</v>
      </c>
      <c r="B8804" s="2">
        <v>44352.877999999997</v>
      </c>
      <c r="C8804">
        <v>21507</v>
      </c>
      <c r="D8804">
        <v>4199</v>
      </c>
      <c r="E8804">
        <v>21</v>
      </c>
      <c r="F8804" t="s">
        <v>60</v>
      </c>
    </row>
    <row r="8805" spans="1:6" x14ac:dyDescent="0.3">
      <c r="A8805">
        <v>146146</v>
      </c>
      <c r="B8805" s="2">
        <v>44353.693957928801</v>
      </c>
      <c r="C8805">
        <v>21507</v>
      </c>
      <c r="D8805">
        <v>394819</v>
      </c>
      <c r="E8805">
        <v>16</v>
      </c>
      <c r="F8805" t="s">
        <v>59</v>
      </c>
    </row>
    <row r="8806" spans="1:6" x14ac:dyDescent="0.3">
      <c r="A8806">
        <v>148947</v>
      </c>
      <c r="B8806" s="2">
        <v>44354.690721682848</v>
      </c>
      <c r="C8806">
        <v>21507</v>
      </c>
      <c r="D8806">
        <v>411922</v>
      </c>
      <c r="E8806">
        <v>16</v>
      </c>
      <c r="F8806" t="s">
        <v>59</v>
      </c>
    </row>
    <row r="8807" spans="1:6" x14ac:dyDescent="0.3">
      <c r="A8807">
        <v>161598</v>
      </c>
      <c r="B8807" s="2">
        <v>44358.742501618122</v>
      </c>
      <c r="C8807">
        <v>21507</v>
      </c>
      <c r="D8807">
        <v>432277</v>
      </c>
      <c r="E8807">
        <v>17</v>
      </c>
      <c r="F8807" t="s">
        <v>60</v>
      </c>
    </row>
    <row r="8808" spans="1:6" x14ac:dyDescent="0.3">
      <c r="A8808">
        <v>169546</v>
      </c>
      <c r="B8808" s="2">
        <v>44360.438000000002</v>
      </c>
      <c r="C8808">
        <v>21507</v>
      </c>
      <c r="D8808">
        <v>339039</v>
      </c>
      <c r="E8808">
        <v>10</v>
      </c>
      <c r="F8808" t="s">
        <v>59</v>
      </c>
    </row>
    <row r="8809" spans="1:6" x14ac:dyDescent="0.3">
      <c r="A8809">
        <v>179022</v>
      </c>
      <c r="B8809" s="2">
        <v>44363.64703236246</v>
      </c>
      <c r="C8809">
        <v>21507</v>
      </c>
      <c r="D8809">
        <v>459341</v>
      </c>
      <c r="E8809">
        <v>15</v>
      </c>
      <c r="F8809" t="s">
        <v>59</v>
      </c>
    </row>
    <row r="8810" spans="1:6" x14ac:dyDescent="0.3">
      <c r="A8810">
        <v>194644</v>
      </c>
      <c r="B8810" s="2">
        <v>44367.589037751393</v>
      </c>
      <c r="C8810">
        <v>21507</v>
      </c>
      <c r="D8810">
        <v>367087</v>
      </c>
      <c r="E8810">
        <v>14</v>
      </c>
      <c r="F8810" t="s">
        <v>59</v>
      </c>
    </row>
    <row r="8811" spans="1:6" x14ac:dyDescent="0.3">
      <c r="A8811">
        <v>218955</v>
      </c>
      <c r="B8811" s="2">
        <v>44374.238868373672</v>
      </c>
      <c r="C8811">
        <v>21507</v>
      </c>
      <c r="D8811">
        <v>472712</v>
      </c>
      <c r="E8811">
        <v>5</v>
      </c>
      <c r="F8811" t="s">
        <v>59</v>
      </c>
    </row>
    <row r="8812" spans="1:6" x14ac:dyDescent="0.3">
      <c r="A8812">
        <v>239714</v>
      </c>
      <c r="B8812" s="2">
        <v>44380.485030671101</v>
      </c>
      <c r="C8812">
        <v>21507</v>
      </c>
      <c r="D8812">
        <v>118549</v>
      </c>
      <c r="E8812">
        <v>11</v>
      </c>
      <c r="F8812" t="s">
        <v>60</v>
      </c>
    </row>
    <row r="8813" spans="1:6" x14ac:dyDescent="0.3">
      <c r="A8813">
        <v>317528</v>
      </c>
      <c r="B8813" s="2">
        <v>44403.052000000003</v>
      </c>
      <c r="C8813">
        <v>21507</v>
      </c>
      <c r="D8813">
        <v>473323</v>
      </c>
      <c r="E8813">
        <v>1</v>
      </c>
      <c r="F8813" t="s">
        <v>59</v>
      </c>
    </row>
    <row r="8814" spans="1:6" x14ac:dyDescent="0.3">
      <c r="A8814">
        <v>320191</v>
      </c>
      <c r="B8814" s="2">
        <v>44403.888132686086</v>
      </c>
      <c r="C8814">
        <v>21507</v>
      </c>
      <c r="D8814">
        <v>162859</v>
      </c>
      <c r="E8814">
        <v>21</v>
      </c>
      <c r="F8814" t="s">
        <v>59</v>
      </c>
    </row>
    <row r="8815" spans="1:6" x14ac:dyDescent="0.3">
      <c r="A8815">
        <v>334668</v>
      </c>
      <c r="B8815" s="2">
        <v>44408.564508090618</v>
      </c>
      <c r="C8815">
        <v>21507</v>
      </c>
      <c r="D8815">
        <v>343491</v>
      </c>
      <c r="E8815">
        <v>13</v>
      </c>
      <c r="F8815" t="s">
        <v>60</v>
      </c>
    </row>
    <row r="8816" spans="1:6" x14ac:dyDescent="0.3">
      <c r="A8816">
        <v>347501</v>
      </c>
      <c r="B8816" s="2">
        <v>44411.881660194173</v>
      </c>
      <c r="C8816">
        <v>21507</v>
      </c>
      <c r="D8816">
        <v>39237</v>
      </c>
      <c r="E8816">
        <v>21</v>
      </c>
      <c r="F8816" t="s">
        <v>59</v>
      </c>
    </row>
    <row r="8817" spans="1:6" x14ac:dyDescent="0.3">
      <c r="A8817">
        <v>351208</v>
      </c>
      <c r="B8817" s="2">
        <v>44413.487999999998</v>
      </c>
      <c r="C8817">
        <v>21507</v>
      </c>
      <c r="D8817">
        <v>88863</v>
      </c>
      <c r="E8817">
        <v>11</v>
      </c>
      <c r="F8817" t="s">
        <v>59</v>
      </c>
    </row>
    <row r="8818" spans="1:6" x14ac:dyDescent="0.3">
      <c r="A8818">
        <v>405130</v>
      </c>
      <c r="B8818" s="2">
        <v>44429.642177993526</v>
      </c>
      <c r="C8818">
        <v>21507</v>
      </c>
      <c r="D8818">
        <v>347393</v>
      </c>
      <c r="E8818">
        <v>15</v>
      </c>
      <c r="F8818" t="s">
        <v>60</v>
      </c>
    </row>
    <row r="8819" spans="1:6" x14ac:dyDescent="0.3">
      <c r="A8819">
        <v>405980</v>
      </c>
      <c r="B8819" s="2">
        <v>44429.782954692557</v>
      </c>
      <c r="C8819">
        <v>21507</v>
      </c>
      <c r="D8819">
        <v>344690</v>
      </c>
      <c r="E8819">
        <v>18</v>
      </c>
      <c r="F8819" t="s">
        <v>60</v>
      </c>
    </row>
    <row r="8820" spans="1:6" x14ac:dyDescent="0.3">
      <c r="A8820">
        <v>410699</v>
      </c>
      <c r="B8820" s="2">
        <v>44430.857388349512</v>
      </c>
      <c r="C8820">
        <v>21507</v>
      </c>
      <c r="D8820">
        <v>301748</v>
      </c>
      <c r="E8820">
        <v>20</v>
      </c>
      <c r="F8820" t="s">
        <v>59</v>
      </c>
    </row>
    <row r="8821" spans="1:6" x14ac:dyDescent="0.3">
      <c r="A8821">
        <v>219962</v>
      </c>
      <c r="B8821" s="2">
        <v>44374.564103559867</v>
      </c>
      <c r="C8821">
        <v>21570</v>
      </c>
      <c r="D8821">
        <v>250679</v>
      </c>
      <c r="E8821">
        <v>13</v>
      </c>
      <c r="F8821" t="s">
        <v>59</v>
      </c>
    </row>
    <row r="8822" spans="1:6" x14ac:dyDescent="0.3">
      <c r="A8822">
        <v>251668</v>
      </c>
      <c r="B8822" s="2">
        <v>44383.871546925562</v>
      </c>
      <c r="C8822">
        <v>21570</v>
      </c>
      <c r="D8822">
        <v>82715</v>
      </c>
      <c r="E8822">
        <v>20</v>
      </c>
      <c r="F8822" t="s">
        <v>59</v>
      </c>
    </row>
    <row r="8823" spans="1:6" x14ac:dyDescent="0.3">
      <c r="A8823">
        <v>252507</v>
      </c>
      <c r="B8823" s="2">
        <v>44384.429799352751</v>
      </c>
      <c r="C8823">
        <v>21570</v>
      </c>
      <c r="D8823">
        <v>142974</v>
      </c>
      <c r="E8823">
        <v>10</v>
      </c>
      <c r="F8823" t="s">
        <v>59</v>
      </c>
    </row>
    <row r="8824" spans="1:6" x14ac:dyDescent="0.3">
      <c r="A8824">
        <v>273436</v>
      </c>
      <c r="B8824" s="2">
        <v>44390.530122977347</v>
      </c>
      <c r="C8824">
        <v>21570</v>
      </c>
      <c r="D8824">
        <v>123413</v>
      </c>
      <c r="E8824">
        <v>12</v>
      </c>
      <c r="F8824" t="s">
        <v>59</v>
      </c>
    </row>
    <row r="8825" spans="1:6" x14ac:dyDescent="0.3">
      <c r="A8825">
        <v>277928</v>
      </c>
      <c r="B8825" s="2">
        <v>44391.826239482201</v>
      </c>
      <c r="C8825">
        <v>21570</v>
      </c>
      <c r="D8825">
        <v>230507</v>
      </c>
      <c r="E8825">
        <v>19</v>
      </c>
      <c r="F8825" t="s">
        <v>59</v>
      </c>
    </row>
    <row r="8826" spans="1:6" x14ac:dyDescent="0.3">
      <c r="A8826">
        <v>318407</v>
      </c>
      <c r="B8826" s="2">
        <v>44403.600666666665</v>
      </c>
      <c r="C8826">
        <v>21570</v>
      </c>
      <c r="D8826">
        <v>170185</v>
      </c>
      <c r="E8826">
        <v>14</v>
      </c>
      <c r="F8826" t="s">
        <v>59</v>
      </c>
    </row>
    <row r="8827" spans="1:6" x14ac:dyDescent="0.3">
      <c r="A8827">
        <v>364197</v>
      </c>
      <c r="B8827" s="2">
        <v>44416.578666666661</v>
      </c>
      <c r="C8827">
        <v>21570</v>
      </c>
      <c r="D8827">
        <v>304722</v>
      </c>
      <c r="E8827">
        <v>13</v>
      </c>
      <c r="F8827" t="s">
        <v>59</v>
      </c>
    </row>
    <row r="8828" spans="1:6" x14ac:dyDescent="0.3">
      <c r="A8828">
        <v>33389</v>
      </c>
      <c r="B8828" s="2">
        <v>44315.598084142395</v>
      </c>
      <c r="C8828">
        <v>21583</v>
      </c>
      <c r="D8828">
        <v>347008</v>
      </c>
      <c r="E8828">
        <v>14</v>
      </c>
      <c r="F8828" t="s">
        <v>59</v>
      </c>
    </row>
    <row r="8829" spans="1:6" x14ac:dyDescent="0.3">
      <c r="A8829">
        <v>43182</v>
      </c>
      <c r="B8829" s="2">
        <v>44318.826239482201</v>
      </c>
      <c r="C8829">
        <v>21583</v>
      </c>
      <c r="D8829">
        <v>118549</v>
      </c>
      <c r="E8829">
        <v>19</v>
      </c>
      <c r="F8829" t="s">
        <v>59</v>
      </c>
    </row>
    <row r="8830" spans="1:6" x14ac:dyDescent="0.3">
      <c r="A8830">
        <v>48553</v>
      </c>
      <c r="B8830" s="2">
        <v>44321.601320388349</v>
      </c>
      <c r="C8830">
        <v>21583</v>
      </c>
      <c r="D8830">
        <v>439981</v>
      </c>
      <c r="E8830">
        <v>14</v>
      </c>
      <c r="F8830" t="s">
        <v>59</v>
      </c>
    </row>
    <row r="8831" spans="1:6" x14ac:dyDescent="0.3">
      <c r="A8831">
        <v>87097</v>
      </c>
      <c r="B8831" s="2">
        <v>44336.716207119738</v>
      </c>
      <c r="C8831">
        <v>21583</v>
      </c>
      <c r="D8831">
        <v>40892</v>
      </c>
      <c r="E8831">
        <v>17</v>
      </c>
      <c r="F8831" t="s">
        <v>59</v>
      </c>
    </row>
    <row r="8832" spans="1:6" x14ac:dyDescent="0.3">
      <c r="A8832">
        <v>94877</v>
      </c>
      <c r="B8832" s="2">
        <v>44338.711352750805</v>
      </c>
      <c r="C8832">
        <v>21583</v>
      </c>
      <c r="D8832">
        <v>96200</v>
      </c>
      <c r="E8832">
        <v>17</v>
      </c>
      <c r="F8832" t="s">
        <v>60</v>
      </c>
    </row>
    <row r="8833" spans="1:6" x14ac:dyDescent="0.3">
      <c r="A8833">
        <v>12794</v>
      </c>
      <c r="B8833" s="2">
        <v>44303.535381877024</v>
      </c>
      <c r="C8833">
        <v>21604</v>
      </c>
      <c r="D8833">
        <v>472060</v>
      </c>
      <c r="E8833">
        <v>12</v>
      </c>
      <c r="F8833" t="s">
        <v>60</v>
      </c>
    </row>
    <row r="8834" spans="1:6" x14ac:dyDescent="0.3">
      <c r="A8834">
        <v>13186</v>
      </c>
      <c r="B8834" s="2">
        <v>44303.659749137849</v>
      </c>
      <c r="C8834">
        <v>21604</v>
      </c>
      <c r="D8834">
        <v>411922</v>
      </c>
      <c r="E8834">
        <v>15</v>
      </c>
      <c r="F8834" t="s">
        <v>60</v>
      </c>
    </row>
    <row r="8835" spans="1:6" x14ac:dyDescent="0.3">
      <c r="A8835">
        <v>223177</v>
      </c>
      <c r="B8835" s="2">
        <v>44375.198003236248</v>
      </c>
      <c r="C8835">
        <v>21610</v>
      </c>
      <c r="D8835">
        <v>254768</v>
      </c>
      <c r="E8835">
        <v>4</v>
      </c>
      <c r="F8835" t="s">
        <v>59</v>
      </c>
    </row>
    <row r="8836" spans="1:6" x14ac:dyDescent="0.3">
      <c r="A8836">
        <v>226096</v>
      </c>
      <c r="B8836" s="2">
        <v>44376.173731391587</v>
      </c>
      <c r="C8836">
        <v>21610</v>
      </c>
      <c r="D8836">
        <v>170498</v>
      </c>
      <c r="E8836">
        <v>4</v>
      </c>
      <c r="F8836" t="s">
        <v>59</v>
      </c>
    </row>
    <row r="8837" spans="1:6" x14ac:dyDescent="0.3">
      <c r="A8837">
        <v>261793</v>
      </c>
      <c r="B8837" s="2">
        <v>44387.359815533979</v>
      </c>
      <c r="C8837">
        <v>21610</v>
      </c>
      <c r="D8837">
        <v>209122</v>
      </c>
      <c r="E8837">
        <v>8</v>
      </c>
      <c r="F8837" t="s">
        <v>60</v>
      </c>
    </row>
    <row r="8838" spans="1:6" x14ac:dyDescent="0.3">
      <c r="A8838">
        <v>279255</v>
      </c>
      <c r="B8838" s="2">
        <v>44392.484411003235</v>
      </c>
      <c r="C8838">
        <v>21610</v>
      </c>
      <c r="D8838">
        <v>135843</v>
      </c>
      <c r="E8838">
        <v>11</v>
      </c>
      <c r="F8838" t="s">
        <v>59</v>
      </c>
    </row>
    <row r="8839" spans="1:6" x14ac:dyDescent="0.3">
      <c r="A8839">
        <v>305422</v>
      </c>
      <c r="B8839" s="2">
        <v>44400.510300970876</v>
      </c>
      <c r="C8839">
        <v>21610</v>
      </c>
      <c r="D8839">
        <v>278622</v>
      </c>
      <c r="E8839">
        <v>12</v>
      </c>
      <c r="F8839" t="s">
        <v>60</v>
      </c>
    </row>
    <row r="8840" spans="1:6" x14ac:dyDescent="0.3">
      <c r="A8840">
        <v>116718</v>
      </c>
      <c r="B8840" s="2">
        <v>44345.436750389112</v>
      </c>
      <c r="C8840">
        <v>21624</v>
      </c>
      <c r="D8840">
        <v>138209</v>
      </c>
      <c r="E8840">
        <v>10</v>
      </c>
      <c r="F8840" t="s">
        <v>60</v>
      </c>
    </row>
    <row r="8841" spans="1:6" x14ac:dyDescent="0.3">
      <c r="A8841">
        <v>192408</v>
      </c>
      <c r="B8841" s="2">
        <v>44366.9010776699</v>
      </c>
      <c r="C8841">
        <v>21624</v>
      </c>
      <c r="D8841">
        <v>241927</v>
      </c>
      <c r="E8841">
        <v>21</v>
      </c>
      <c r="F8841" t="s">
        <v>60</v>
      </c>
    </row>
    <row r="8842" spans="1:6" x14ac:dyDescent="0.3">
      <c r="A8842">
        <v>197506</v>
      </c>
      <c r="B8842" s="2">
        <v>44368.386514563106</v>
      </c>
      <c r="C8842">
        <v>21624</v>
      </c>
      <c r="D8842">
        <v>226744</v>
      </c>
      <c r="E8842">
        <v>9</v>
      </c>
      <c r="F8842" t="s">
        <v>59</v>
      </c>
    </row>
    <row r="8843" spans="1:6" x14ac:dyDescent="0.3">
      <c r="A8843">
        <v>206470</v>
      </c>
      <c r="B8843" s="2">
        <v>44371.103999999999</v>
      </c>
      <c r="C8843">
        <v>21624</v>
      </c>
      <c r="D8843">
        <v>56396</v>
      </c>
      <c r="E8843">
        <v>2</v>
      </c>
      <c r="F8843" t="s">
        <v>59</v>
      </c>
    </row>
    <row r="8844" spans="1:6" x14ac:dyDescent="0.3">
      <c r="A8844">
        <v>234951</v>
      </c>
      <c r="B8844" s="2">
        <v>44379.444766990295</v>
      </c>
      <c r="C8844">
        <v>21624</v>
      </c>
      <c r="D8844">
        <v>189009</v>
      </c>
      <c r="E8844">
        <v>10</v>
      </c>
      <c r="F8844" t="s">
        <v>60</v>
      </c>
    </row>
    <row r="8845" spans="1:6" x14ac:dyDescent="0.3">
      <c r="A8845">
        <v>244974</v>
      </c>
      <c r="B8845" s="2">
        <v>44381.646000000001</v>
      </c>
      <c r="C8845">
        <v>21624</v>
      </c>
      <c r="D8845">
        <v>411922</v>
      </c>
      <c r="E8845">
        <v>15</v>
      </c>
      <c r="F8845" t="s">
        <v>59</v>
      </c>
    </row>
    <row r="8846" spans="1:6" x14ac:dyDescent="0.3">
      <c r="A8846">
        <v>257790</v>
      </c>
      <c r="B8846" s="2">
        <v>44386.570980582524</v>
      </c>
      <c r="C8846">
        <v>21624</v>
      </c>
      <c r="D8846">
        <v>285680</v>
      </c>
      <c r="E8846">
        <v>13</v>
      </c>
      <c r="F8846" t="s">
        <v>60</v>
      </c>
    </row>
    <row r="8847" spans="1:6" x14ac:dyDescent="0.3">
      <c r="A8847">
        <v>259687</v>
      </c>
      <c r="B8847" s="2">
        <v>44386.810462783171</v>
      </c>
      <c r="C8847">
        <v>21624</v>
      </c>
      <c r="D8847">
        <v>398027</v>
      </c>
      <c r="E8847">
        <v>19</v>
      </c>
      <c r="F8847" t="s">
        <v>60</v>
      </c>
    </row>
    <row r="8848" spans="1:6" x14ac:dyDescent="0.3">
      <c r="A8848">
        <v>269020</v>
      </c>
      <c r="B8848" s="2">
        <v>44388.846061488672</v>
      </c>
      <c r="C8848">
        <v>21624</v>
      </c>
      <c r="D8848">
        <v>470762</v>
      </c>
      <c r="E8848">
        <v>20</v>
      </c>
      <c r="F8848" t="s">
        <v>59</v>
      </c>
    </row>
    <row r="8849" spans="1:6" x14ac:dyDescent="0.3">
      <c r="A8849">
        <v>330400</v>
      </c>
      <c r="B8849" s="2">
        <v>44407.687485436894</v>
      </c>
      <c r="C8849">
        <v>21624</v>
      </c>
      <c r="D8849">
        <v>169639</v>
      </c>
      <c r="E8849">
        <v>16</v>
      </c>
      <c r="F8849" t="s">
        <v>60</v>
      </c>
    </row>
    <row r="8850" spans="1:6" x14ac:dyDescent="0.3">
      <c r="A8850">
        <v>250520</v>
      </c>
      <c r="B8850" s="2">
        <v>44383.612242718445</v>
      </c>
      <c r="C8850">
        <v>21628</v>
      </c>
      <c r="D8850">
        <v>80658</v>
      </c>
      <c r="E8850">
        <v>14</v>
      </c>
      <c r="F8850" t="s">
        <v>59</v>
      </c>
    </row>
    <row r="8851" spans="1:6" x14ac:dyDescent="0.3">
      <c r="A8851">
        <v>262786</v>
      </c>
      <c r="B8851" s="2">
        <v>44387.598132267223</v>
      </c>
      <c r="C8851">
        <v>21628</v>
      </c>
      <c r="D8851">
        <v>439190</v>
      </c>
      <c r="E8851">
        <v>14</v>
      </c>
      <c r="F8851" t="s">
        <v>60</v>
      </c>
    </row>
    <row r="8852" spans="1:6" x14ac:dyDescent="0.3">
      <c r="A8852">
        <v>274684</v>
      </c>
      <c r="B8852" s="2">
        <v>44390.756255663429</v>
      </c>
      <c r="C8852">
        <v>21628</v>
      </c>
      <c r="D8852">
        <v>55183</v>
      </c>
      <c r="E8852">
        <v>18</v>
      </c>
      <c r="F8852" t="s">
        <v>59</v>
      </c>
    </row>
    <row r="8853" spans="1:6" x14ac:dyDescent="0.3">
      <c r="A8853">
        <v>293052</v>
      </c>
      <c r="B8853" s="2">
        <v>44395.893796116507</v>
      </c>
      <c r="C8853">
        <v>21628</v>
      </c>
      <c r="D8853">
        <v>419338</v>
      </c>
      <c r="E8853">
        <v>21</v>
      </c>
      <c r="F8853" t="s">
        <v>59</v>
      </c>
    </row>
    <row r="8854" spans="1:6" x14ac:dyDescent="0.3">
      <c r="A8854">
        <v>325365</v>
      </c>
      <c r="B8854" s="2">
        <v>44405.795090614891</v>
      </c>
      <c r="C8854">
        <v>21628</v>
      </c>
      <c r="D8854">
        <v>37644</v>
      </c>
      <c r="E8854">
        <v>19</v>
      </c>
      <c r="F8854" t="s">
        <v>59</v>
      </c>
    </row>
    <row r="8855" spans="1:6" x14ac:dyDescent="0.3">
      <c r="A8855">
        <v>329579</v>
      </c>
      <c r="B8855" s="2">
        <v>44407.560333333335</v>
      </c>
      <c r="C8855">
        <v>21628</v>
      </c>
      <c r="D8855">
        <v>343712</v>
      </c>
      <c r="E8855">
        <v>13</v>
      </c>
      <c r="F8855" t="s">
        <v>60</v>
      </c>
    </row>
    <row r="8856" spans="1:6" x14ac:dyDescent="0.3">
      <c r="A8856">
        <v>212231</v>
      </c>
      <c r="B8856" s="2">
        <v>44372.751401294503</v>
      </c>
      <c r="C8856">
        <v>21686</v>
      </c>
      <c r="D8856">
        <v>12149</v>
      </c>
      <c r="E8856">
        <v>18</v>
      </c>
      <c r="F8856" t="s">
        <v>60</v>
      </c>
    </row>
    <row r="8857" spans="1:6" x14ac:dyDescent="0.3">
      <c r="A8857">
        <v>301754</v>
      </c>
      <c r="B8857" s="2">
        <v>44398.973084142395</v>
      </c>
      <c r="C8857">
        <v>21686</v>
      </c>
      <c r="D8857">
        <v>177173</v>
      </c>
      <c r="E8857">
        <v>23</v>
      </c>
      <c r="F8857" t="s">
        <v>59</v>
      </c>
    </row>
    <row r="8858" spans="1:6" x14ac:dyDescent="0.3">
      <c r="A8858">
        <v>20015</v>
      </c>
      <c r="B8858" s="2">
        <v>44308.674135922331</v>
      </c>
      <c r="C8858">
        <v>21730</v>
      </c>
      <c r="D8858">
        <v>304128</v>
      </c>
      <c r="E8858">
        <v>16</v>
      </c>
      <c r="F8858" t="s">
        <v>59</v>
      </c>
    </row>
    <row r="8859" spans="1:6" x14ac:dyDescent="0.3">
      <c r="A8859">
        <v>28723</v>
      </c>
      <c r="B8859" s="2">
        <v>44312.806822006467</v>
      </c>
      <c r="C8859">
        <v>21730</v>
      </c>
      <c r="D8859">
        <v>258251</v>
      </c>
      <c r="E8859">
        <v>19</v>
      </c>
      <c r="F8859" t="s">
        <v>59</v>
      </c>
    </row>
    <row r="8860" spans="1:6" x14ac:dyDescent="0.3">
      <c r="A8860">
        <v>32320</v>
      </c>
      <c r="B8860" s="2">
        <v>44314.826239482201</v>
      </c>
      <c r="C8860">
        <v>21730</v>
      </c>
      <c r="D8860">
        <v>158978</v>
      </c>
      <c r="E8860">
        <v>19</v>
      </c>
      <c r="F8860" t="s">
        <v>59</v>
      </c>
    </row>
    <row r="8861" spans="1:6" x14ac:dyDescent="0.3">
      <c r="A8861">
        <v>64249</v>
      </c>
      <c r="B8861" s="2">
        <v>44327.866692556629</v>
      </c>
      <c r="C8861">
        <v>21730</v>
      </c>
      <c r="D8861">
        <v>351192</v>
      </c>
      <c r="E8861">
        <v>20</v>
      </c>
      <c r="F8861" t="s">
        <v>59</v>
      </c>
    </row>
    <row r="8862" spans="1:6" x14ac:dyDescent="0.3">
      <c r="A8862">
        <v>85215</v>
      </c>
      <c r="B8862" s="2">
        <v>44335.758278317153</v>
      </c>
      <c r="C8862">
        <v>21730</v>
      </c>
      <c r="D8862">
        <v>182191</v>
      </c>
      <c r="E8862">
        <v>18</v>
      </c>
      <c r="F8862" t="s">
        <v>59</v>
      </c>
    </row>
    <row r="8863" spans="1:6" x14ac:dyDescent="0.3">
      <c r="A8863">
        <v>89097</v>
      </c>
      <c r="B8863" s="2">
        <v>44337.602938511322</v>
      </c>
      <c r="C8863">
        <v>21730</v>
      </c>
      <c r="D8863">
        <v>347008</v>
      </c>
      <c r="E8863">
        <v>14</v>
      </c>
      <c r="F8863" t="s">
        <v>60</v>
      </c>
    </row>
    <row r="8864" spans="1:6" x14ac:dyDescent="0.3">
      <c r="A8864">
        <v>152713</v>
      </c>
      <c r="B8864" s="2">
        <v>44355.840802588995</v>
      </c>
      <c r="C8864">
        <v>21730</v>
      </c>
      <c r="D8864">
        <v>411922</v>
      </c>
      <c r="E8864">
        <v>20</v>
      </c>
      <c r="F8864" t="s">
        <v>59</v>
      </c>
    </row>
    <row r="8865" spans="1:6" x14ac:dyDescent="0.3">
      <c r="A8865">
        <v>224077</v>
      </c>
      <c r="B8865" s="2">
        <v>44375.619119741095</v>
      </c>
      <c r="C8865">
        <v>21730</v>
      </c>
      <c r="D8865">
        <v>68899</v>
      </c>
      <c r="E8865">
        <v>14</v>
      </c>
      <c r="F8865" t="s">
        <v>59</v>
      </c>
    </row>
    <row r="8866" spans="1:6" x14ac:dyDescent="0.3">
      <c r="A8866">
        <v>224760</v>
      </c>
      <c r="B8866" s="2">
        <v>44375.785786407767</v>
      </c>
      <c r="C8866">
        <v>21730</v>
      </c>
      <c r="D8866">
        <v>399803</v>
      </c>
      <c r="E8866">
        <v>18</v>
      </c>
      <c r="F8866" t="s">
        <v>59</v>
      </c>
    </row>
    <row r="8867" spans="1:6" x14ac:dyDescent="0.3">
      <c r="A8867">
        <v>248025</v>
      </c>
      <c r="B8867" s="2">
        <v>44382.632064724916</v>
      </c>
      <c r="C8867">
        <v>21730</v>
      </c>
      <c r="D8867">
        <v>380636</v>
      </c>
      <c r="E8867">
        <v>15</v>
      </c>
      <c r="F8867" t="s">
        <v>59</v>
      </c>
    </row>
    <row r="8868" spans="1:6" x14ac:dyDescent="0.3">
      <c r="A8868">
        <v>294162</v>
      </c>
      <c r="B8868" s="2">
        <v>44396.632064724916</v>
      </c>
      <c r="C8868">
        <v>21730</v>
      </c>
      <c r="D8868">
        <v>72388</v>
      </c>
      <c r="E8868">
        <v>15</v>
      </c>
      <c r="F8868" t="s">
        <v>59</v>
      </c>
    </row>
    <row r="8869" spans="1:6" x14ac:dyDescent="0.3">
      <c r="A8869">
        <v>301770</v>
      </c>
      <c r="B8869" s="2">
        <v>44398.979961165045</v>
      </c>
      <c r="C8869">
        <v>21730</v>
      </c>
      <c r="D8869">
        <v>305874</v>
      </c>
      <c r="E8869">
        <v>23</v>
      </c>
      <c r="F8869" t="s">
        <v>59</v>
      </c>
    </row>
    <row r="8870" spans="1:6" x14ac:dyDescent="0.3">
      <c r="A8870">
        <v>307216</v>
      </c>
      <c r="B8870" s="2">
        <v>44400.79873139158</v>
      </c>
      <c r="C8870">
        <v>21730</v>
      </c>
      <c r="D8870">
        <v>180863</v>
      </c>
      <c r="E8870">
        <v>19</v>
      </c>
      <c r="F8870" t="s">
        <v>60</v>
      </c>
    </row>
    <row r="8871" spans="1:6" x14ac:dyDescent="0.3">
      <c r="A8871">
        <v>340494</v>
      </c>
      <c r="B8871" s="2">
        <v>44409.662666666663</v>
      </c>
      <c r="C8871">
        <v>21730</v>
      </c>
      <c r="D8871">
        <v>362672</v>
      </c>
      <c r="E8871">
        <v>15</v>
      </c>
      <c r="F8871" t="s">
        <v>59</v>
      </c>
    </row>
    <row r="8872" spans="1:6" x14ac:dyDescent="0.3">
      <c r="A8872">
        <v>351409</v>
      </c>
      <c r="B8872" s="2">
        <v>44413.572194174754</v>
      </c>
      <c r="C8872">
        <v>21730</v>
      </c>
      <c r="D8872">
        <v>250679</v>
      </c>
      <c r="E8872">
        <v>13</v>
      </c>
      <c r="F8872" t="s">
        <v>59</v>
      </c>
    </row>
    <row r="8873" spans="1:6" x14ac:dyDescent="0.3">
      <c r="A8873">
        <v>362989</v>
      </c>
      <c r="B8873" s="2">
        <v>44416.196666666663</v>
      </c>
      <c r="C8873">
        <v>21730</v>
      </c>
      <c r="D8873">
        <v>388561</v>
      </c>
      <c r="E8873">
        <v>4</v>
      </c>
      <c r="F8873" t="s">
        <v>59</v>
      </c>
    </row>
    <row r="8874" spans="1:6" x14ac:dyDescent="0.3">
      <c r="A8874">
        <v>373255</v>
      </c>
      <c r="B8874" s="2">
        <v>44419.722679611645</v>
      </c>
      <c r="C8874">
        <v>21730</v>
      </c>
      <c r="D8874">
        <v>410290</v>
      </c>
      <c r="E8874">
        <v>17</v>
      </c>
      <c r="F8874" t="s">
        <v>59</v>
      </c>
    </row>
    <row r="8875" spans="1:6" x14ac:dyDescent="0.3">
      <c r="A8875">
        <v>416590</v>
      </c>
      <c r="B8875" s="2">
        <v>44433.620737864076</v>
      </c>
      <c r="C8875">
        <v>21730</v>
      </c>
      <c r="D8875">
        <v>472585</v>
      </c>
      <c r="E8875">
        <v>14</v>
      </c>
      <c r="F8875" t="s">
        <v>59</v>
      </c>
    </row>
    <row r="8876" spans="1:6" x14ac:dyDescent="0.3">
      <c r="A8876">
        <v>19265</v>
      </c>
      <c r="B8876" s="2">
        <v>44308.429394822007</v>
      </c>
      <c r="C8876">
        <v>21792</v>
      </c>
      <c r="D8876">
        <v>202914</v>
      </c>
      <c r="E8876">
        <v>10</v>
      </c>
      <c r="F8876" t="s">
        <v>59</v>
      </c>
    </row>
    <row r="8877" spans="1:6" x14ac:dyDescent="0.3">
      <c r="A8877">
        <v>29787</v>
      </c>
      <c r="B8877" s="2">
        <v>44313.518391585763</v>
      </c>
      <c r="C8877">
        <v>21792</v>
      </c>
      <c r="D8877">
        <v>428248</v>
      </c>
      <c r="E8877">
        <v>12</v>
      </c>
      <c r="F8877" t="s">
        <v>59</v>
      </c>
    </row>
    <row r="8878" spans="1:6" x14ac:dyDescent="0.3">
      <c r="A8878">
        <v>51720</v>
      </c>
      <c r="B8878" s="2">
        <v>44323.306417475731</v>
      </c>
      <c r="C8878">
        <v>21792</v>
      </c>
      <c r="D8878">
        <v>307391</v>
      </c>
      <c r="E8878">
        <v>7</v>
      </c>
      <c r="F8878" t="s">
        <v>60</v>
      </c>
    </row>
    <row r="8879" spans="1:6" x14ac:dyDescent="0.3">
      <c r="A8879">
        <v>80107</v>
      </c>
      <c r="B8879" s="2">
        <v>44333.571789644011</v>
      </c>
      <c r="C8879">
        <v>21792</v>
      </c>
      <c r="D8879">
        <v>382912</v>
      </c>
      <c r="E8879">
        <v>13</v>
      </c>
      <c r="F8879" t="s">
        <v>59</v>
      </c>
    </row>
    <row r="8880" spans="1:6" x14ac:dyDescent="0.3">
      <c r="A8880">
        <v>81081</v>
      </c>
      <c r="B8880" s="2">
        <v>44333.851000000002</v>
      </c>
      <c r="C8880">
        <v>21792</v>
      </c>
      <c r="D8880">
        <v>141259</v>
      </c>
      <c r="E8880">
        <v>20</v>
      </c>
      <c r="F8880" t="s">
        <v>59</v>
      </c>
    </row>
    <row r="8881" spans="1:6" x14ac:dyDescent="0.3">
      <c r="A8881">
        <v>105694</v>
      </c>
      <c r="B8881" s="2">
        <v>44342.1510776699</v>
      </c>
      <c r="C8881">
        <v>21792</v>
      </c>
      <c r="D8881">
        <v>250679</v>
      </c>
      <c r="E8881">
        <v>3</v>
      </c>
      <c r="F8881" t="s">
        <v>59</v>
      </c>
    </row>
    <row r="8882" spans="1:6" x14ac:dyDescent="0.3">
      <c r="A8882">
        <v>116539</v>
      </c>
      <c r="B8882" s="2">
        <v>44345.366288025893</v>
      </c>
      <c r="C8882">
        <v>21792</v>
      </c>
      <c r="D8882">
        <v>118549</v>
      </c>
      <c r="E8882">
        <v>8</v>
      </c>
      <c r="F8882" t="s">
        <v>60</v>
      </c>
    </row>
    <row r="8883" spans="1:6" x14ac:dyDescent="0.3">
      <c r="A8883">
        <v>129572</v>
      </c>
      <c r="B8883" s="2">
        <v>44348.703999999998</v>
      </c>
      <c r="C8883">
        <v>21792</v>
      </c>
      <c r="D8883">
        <v>230507</v>
      </c>
      <c r="E8883">
        <v>16</v>
      </c>
      <c r="F8883" t="s">
        <v>59</v>
      </c>
    </row>
    <row r="8884" spans="1:6" x14ac:dyDescent="0.3">
      <c r="A8884">
        <v>169302</v>
      </c>
      <c r="B8884" s="2">
        <v>44360.378002258367</v>
      </c>
      <c r="C8884">
        <v>21792</v>
      </c>
      <c r="D8884">
        <v>144636</v>
      </c>
      <c r="E8884">
        <v>9</v>
      </c>
      <c r="F8884" t="s">
        <v>59</v>
      </c>
    </row>
    <row r="8885" spans="1:6" x14ac:dyDescent="0.3">
      <c r="A8885">
        <v>185099</v>
      </c>
      <c r="B8885" s="2">
        <v>44365.600915857605</v>
      </c>
      <c r="C8885">
        <v>21792</v>
      </c>
      <c r="D8885">
        <v>244507</v>
      </c>
      <c r="E8885">
        <v>14</v>
      </c>
      <c r="F8885" t="s">
        <v>60</v>
      </c>
    </row>
    <row r="8886" spans="1:6" x14ac:dyDescent="0.3">
      <c r="A8886">
        <v>229365</v>
      </c>
      <c r="B8886" s="2">
        <v>44377.171000000002</v>
      </c>
      <c r="C8886">
        <v>21792</v>
      </c>
      <c r="D8886">
        <v>304128</v>
      </c>
      <c r="E8886">
        <v>4</v>
      </c>
      <c r="F8886" t="s">
        <v>59</v>
      </c>
    </row>
    <row r="8887" spans="1:6" x14ac:dyDescent="0.3">
      <c r="A8887">
        <v>231339</v>
      </c>
      <c r="B8887" s="2">
        <v>44377.813000000002</v>
      </c>
      <c r="C8887">
        <v>21792</v>
      </c>
      <c r="D8887">
        <v>309079</v>
      </c>
      <c r="E8887">
        <v>19</v>
      </c>
      <c r="F8887" t="s">
        <v>59</v>
      </c>
    </row>
    <row r="8888" spans="1:6" x14ac:dyDescent="0.3">
      <c r="A8888">
        <v>247784</v>
      </c>
      <c r="B8888" s="2">
        <v>44382.578262135925</v>
      </c>
      <c r="C8888">
        <v>21792</v>
      </c>
      <c r="D8888">
        <v>125006</v>
      </c>
      <c r="E8888">
        <v>13</v>
      </c>
      <c r="F8888" t="s">
        <v>59</v>
      </c>
    </row>
    <row r="8889" spans="1:6" x14ac:dyDescent="0.3">
      <c r="A8889">
        <v>276441</v>
      </c>
      <c r="B8889" s="2">
        <v>44391.565317152104</v>
      </c>
      <c r="C8889">
        <v>21792</v>
      </c>
      <c r="D8889">
        <v>472712</v>
      </c>
      <c r="E8889">
        <v>13</v>
      </c>
      <c r="F8889" t="s">
        <v>59</v>
      </c>
    </row>
    <row r="8890" spans="1:6" x14ac:dyDescent="0.3">
      <c r="A8890">
        <v>296338</v>
      </c>
      <c r="B8890" s="2">
        <v>44397.439103559867</v>
      </c>
      <c r="C8890">
        <v>21792</v>
      </c>
      <c r="D8890">
        <v>347008</v>
      </c>
      <c r="E8890">
        <v>10</v>
      </c>
      <c r="F8890" t="s">
        <v>59</v>
      </c>
    </row>
    <row r="8891" spans="1:6" x14ac:dyDescent="0.3">
      <c r="A8891">
        <v>314529</v>
      </c>
      <c r="B8891" s="2">
        <v>44402.560228278453</v>
      </c>
      <c r="C8891">
        <v>21792</v>
      </c>
      <c r="D8891">
        <v>286694</v>
      </c>
      <c r="E8891">
        <v>13</v>
      </c>
      <c r="F8891" t="s">
        <v>59</v>
      </c>
    </row>
    <row r="8892" spans="1:6" x14ac:dyDescent="0.3">
      <c r="A8892">
        <v>32785</v>
      </c>
      <c r="B8892" s="2">
        <v>44314.976320388349</v>
      </c>
      <c r="C8892">
        <v>21822</v>
      </c>
      <c r="D8892">
        <v>250679</v>
      </c>
      <c r="E8892">
        <v>23</v>
      </c>
      <c r="F8892" t="s">
        <v>59</v>
      </c>
    </row>
    <row r="8893" spans="1:6" x14ac:dyDescent="0.3">
      <c r="A8893">
        <v>40043</v>
      </c>
      <c r="B8893" s="2">
        <v>44317.745933408609</v>
      </c>
      <c r="C8893">
        <v>21822</v>
      </c>
      <c r="D8893">
        <v>422512</v>
      </c>
      <c r="E8893">
        <v>17</v>
      </c>
      <c r="F8893" t="s">
        <v>60</v>
      </c>
    </row>
    <row r="8894" spans="1:6" x14ac:dyDescent="0.3">
      <c r="A8894">
        <v>64400</v>
      </c>
      <c r="B8894" s="2">
        <v>44327.921304207121</v>
      </c>
      <c r="C8894">
        <v>21822</v>
      </c>
      <c r="D8894">
        <v>433247</v>
      </c>
      <c r="E8894">
        <v>22</v>
      </c>
      <c r="F8894" t="s">
        <v>59</v>
      </c>
    </row>
    <row r="8895" spans="1:6" x14ac:dyDescent="0.3">
      <c r="A8895">
        <v>66809</v>
      </c>
      <c r="B8895" s="2">
        <v>44328.982792880262</v>
      </c>
      <c r="C8895">
        <v>21822</v>
      </c>
      <c r="D8895">
        <v>314092</v>
      </c>
      <c r="E8895">
        <v>23</v>
      </c>
      <c r="F8895" t="s">
        <v>59</v>
      </c>
    </row>
    <row r="8896" spans="1:6" x14ac:dyDescent="0.3">
      <c r="A8896">
        <v>83733</v>
      </c>
      <c r="B8896" s="2">
        <v>44335.00382847897</v>
      </c>
      <c r="C8896">
        <v>21822</v>
      </c>
      <c r="D8896">
        <v>343712</v>
      </c>
      <c r="E8896">
        <v>0</v>
      </c>
      <c r="F8896" t="s">
        <v>59</v>
      </c>
    </row>
    <row r="8897" spans="1:6" x14ac:dyDescent="0.3">
      <c r="A8897">
        <v>192763</v>
      </c>
      <c r="B8897" s="2">
        <v>44366.957711974115</v>
      </c>
      <c r="C8897">
        <v>21833</v>
      </c>
      <c r="D8897">
        <v>208822</v>
      </c>
      <c r="E8897">
        <v>22</v>
      </c>
      <c r="F8897" t="s">
        <v>60</v>
      </c>
    </row>
    <row r="8898" spans="1:6" x14ac:dyDescent="0.3">
      <c r="A8898">
        <v>194095</v>
      </c>
      <c r="B8898" s="2">
        <v>44367.477004303109</v>
      </c>
      <c r="C8898">
        <v>21833</v>
      </c>
      <c r="D8898">
        <v>394819</v>
      </c>
      <c r="E8898">
        <v>11</v>
      </c>
      <c r="F8898" t="s">
        <v>59</v>
      </c>
    </row>
    <row r="8899" spans="1:6" x14ac:dyDescent="0.3">
      <c r="A8899">
        <v>197313</v>
      </c>
      <c r="B8899" s="2">
        <v>44368.143796116507</v>
      </c>
      <c r="C8899">
        <v>21833</v>
      </c>
      <c r="D8899">
        <v>123413</v>
      </c>
      <c r="E8899">
        <v>3</v>
      </c>
      <c r="F8899" t="s">
        <v>59</v>
      </c>
    </row>
    <row r="8900" spans="1:6" x14ac:dyDescent="0.3">
      <c r="A8900">
        <v>200500</v>
      </c>
      <c r="B8900" s="2">
        <v>44369.150268608413</v>
      </c>
      <c r="C8900">
        <v>21833</v>
      </c>
      <c r="D8900">
        <v>386196</v>
      </c>
      <c r="E8900">
        <v>3</v>
      </c>
      <c r="F8900" t="s">
        <v>59</v>
      </c>
    </row>
    <row r="8901" spans="1:6" x14ac:dyDescent="0.3">
      <c r="A8901">
        <v>209274</v>
      </c>
      <c r="B8901" s="2">
        <v>44371.925349514568</v>
      </c>
      <c r="C8901">
        <v>21833</v>
      </c>
      <c r="D8901">
        <v>471403</v>
      </c>
      <c r="E8901">
        <v>22</v>
      </c>
      <c r="F8901" t="s">
        <v>59</v>
      </c>
    </row>
    <row r="8902" spans="1:6" x14ac:dyDescent="0.3">
      <c r="A8902">
        <v>223148</v>
      </c>
      <c r="B8902" s="2">
        <v>44375.184249190941</v>
      </c>
      <c r="C8902">
        <v>21833</v>
      </c>
      <c r="D8902">
        <v>150225</v>
      </c>
      <c r="E8902">
        <v>4</v>
      </c>
      <c r="F8902" t="s">
        <v>59</v>
      </c>
    </row>
    <row r="8903" spans="1:6" x14ac:dyDescent="0.3">
      <c r="A8903">
        <v>232217</v>
      </c>
      <c r="B8903" s="2">
        <v>44377.967420711975</v>
      </c>
      <c r="C8903">
        <v>21833</v>
      </c>
      <c r="D8903">
        <v>301748</v>
      </c>
      <c r="E8903">
        <v>23</v>
      </c>
      <c r="F8903" t="s">
        <v>59</v>
      </c>
    </row>
    <row r="8904" spans="1:6" x14ac:dyDescent="0.3">
      <c r="A8904">
        <v>243541</v>
      </c>
      <c r="B8904" s="2">
        <v>44381.210791344951</v>
      </c>
      <c r="C8904">
        <v>21833</v>
      </c>
      <c r="D8904">
        <v>141622</v>
      </c>
      <c r="E8904">
        <v>5</v>
      </c>
      <c r="F8904" t="s">
        <v>59</v>
      </c>
    </row>
    <row r="8905" spans="1:6" x14ac:dyDescent="0.3">
      <c r="A8905">
        <v>249738</v>
      </c>
      <c r="B8905" s="2">
        <v>44383.166449838187</v>
      </c>
      <c r="C8905">
        <v>21833</v>
      </c>
      <c r="D8905">
        <v>194335</v>
      </c>
      <c r="E8905">
        <v>3</v>
      </c>
      <c r="F8905" t="s">
        <v>59</v>
      </c>
    </row>
    <row r="8906" spans="1:6" x14ac:dyDescent="0.3">
      <c r="A8906">
        <v>251297</v>
      </c>
      <c r="B8906" s="2">
        <v>44383.808844660198</v>
      </c>
      <c r="C8906">
        <v>21833</v>
      </c>
      <c r="D8906">
        <v>327633</v>
      </c>
      <c r="E8906">
        <v>19</v>
      </c>
      <c r="F8906" t="s">
        <v>59</v>
      </c>
    </row>
    <row r="8907" spans="1:6" x14ac:dyDescent="0.3">
      <c r="A8907">
        <v>313252</v>
      </c>
      <c r="B8907" s="2">
        <v>44402.049944983824</v>
      </c>
      <c r="C8907">
        <v>21833</v>
      </c>
      <c r="D8907">
        <v>470762</v>
      </c>
      <c r="E8907">
        <v>1</v>
      </c>
      <c r="F8907" t="s">
        <v>59</v>
      </c>
    </row>
    <row r="8908" spans="1:6" x14ac:dyDescent="0.3">
      <c r="A8908">
        <v>335822</v>
      </c>
      <c r="B8908" s="2">
        <v>44408.710139158582</v>
      </c>
      <c r="C8908">
        <v>21833</v>
      </c>
      <c r="D8908">
        <v>241927</v>
      </c>
      <c r="E8908">
        <v>17</v>
      </c>
      <c r="F8908" t="s">
        <v>60</v>
      </c>
    </row>
    <row r="8909" spans="1:6" x14ac:dyDescent="0.3">
      <c r="A8909">
        <v>342482</v>
      </c>
      <c r="B8909" s="2">
        <v>44410.03214563107</v>
      </c>
      <c r="C8909">
        <v>21833</v>
      </c>
      <c r="D8909">
        <v>324893</v>
      </c>
      <c r="E8909">
        <v>0</v>
      </c>
      <c r="F8909" t="s">
        <v>59</v>
      </c>
    </row>
    <row r="8910" spans="1:6" x14ac:dyDescent="0.3">
      <c r="A8910">
        <v>350889</v>
      </c>
      <c r="B8910" s="2">
        <v>44413.104961165052</v>
      </c>
      <c r="C8910">
        <v>21833</v>
      </c>
      <c r="D8910">
        <v>230507</v>
      </c>
      <c r="E8910">
        <v>2</v>
      </c>
      <c r="F8910" t="s">
        <v>59</v>
      </c>
    </row>
    <row r="8911" spans="1:6" x14ac:dyDescent="0.3">
      <c r="A8911">
        <v>357748</v>
      </c>
      <c r="B8911" s="2">
        <v>44415.097781304365</v>
      </c>
      <c r="C8911">
        <v>21833</v>
      </c>
      <c r="D8911">
        <v>118549</v>
      </c>
      <c r="E8911">
        <v>2</v>
      </c>
      <c r="F8911" t="s">
        <v>60</v>
      </c>
    </row>
    <row r="8912" spans="1:6" x14ac:dyDescent="0.3">
      <c r="A8912">
        <v>391610</v>
      </c>
      <c r="B8912" s="2">
        <v>44425.053181229778</v>
      </c>
      <c r="C8912">
        <v>21833</v>
      </c>
      <c r="D8912">
        <v>227775</v>
      </c>
      <c r="E8912">
        <v>1</v>
      </c>
      <c r="F8912" t="s">
        <v>59</v>
      </c>
    </row>
    <row r="8913" spans="1:6" x14ac:dyDescent="0.3">
      <c r="A8913">
        <v>111965</v>
      </c>
      <c r="B8913" s="2">
        <v>44344.554394822007</v>
      </c>
      <c r="C8913">
        <v>21845</v>
      </c>
      <c r="D8913">
        <v>146665</v>
      </c>
      <c r="E8913">
        <v>13</v>
      </c>
      <c r="F8913" t="s">
        <v>60</v>
      </c>
    </row>
    <row r="8914" spans="1:6" x14ac:dyDescent="0.3">
      <c r="A8914">
        <v>118746</v>
      </c>
      <c r="B8914" s="2">
        <v>44345.717825242718</v>
      </c>
      <c r="C8914">
        <v>21845</v>
      </c>
      <c r="D8914">
        <v>341333</v>
      </c>
      <c r="E8914">
        <v>17</v>
      </c>
      <c r="F8914" t="s">
        <v>60</v>
      </c>
    </row>
    <row r="8915" spans="1:6" x14ac:dyDescent="0.3">
      <c r="A8915">
        <v>136661</v>
      </c>
      <c r="B8915" s="2">
        <v>44351.53174110032</v>
      </c>
      <c r="C8915">
        <v>21845</v>
      </c>
      <c r="D8915">
        <v>86587</v>
      </c>
      <c r="E8915">
        <v>12</v>
      </c>
      <c r="F8915" t="s">
        <v>60</v>
      </c>
    </row>
    <row r="8916" spans="1:6" x14ac:dyDescent="0.3">
      <c r="A8916">
        <v>143795</v>
      </c>
      <c r="B8916" s="2">
        <v>44352.954071197411</v>
      </c>
      <c r="C8916">
        <v>21845</v>
      </c>
      <c r="D8916">
        <v>264805</v>
      </c>
      <c r="E8916">
        <v>22</v>
      </c>
      <c r="F8916" t="s">
        <v>60</v>
      </c>
    </row>
    <row r="8917" spans="1:6" x14ac:dyDescent="0.3">
      <c r="A8917">
        <v>165574</v>
      </c>
      <c r="B8917" s="2">
        <v>44359.632064724916</v>
      </c>
      <c r="C8917">
        <v>21845</v>
      </c>
      <c r="D8917">
        <v>182191</v>
      </c>
      <c r="E8917">
        <v>15</v>
      </c>
      <c r="F8917" t="s">
        <v>60</v>
      </c>
    </row>
    <row r="8918" spans="1:6" x14ac:dyDescent="0.3">
      <c r="A8918">
        <v>200925</v>
      </c>
      <c r="B8918" s="2">
        <v>44369.497666666663</v>
      </c>
      <c r="C8918">
        <v>21845</v>
      </c>
      <c r="D8918">
        <v>379466</v>
      </c>
      <c r="E8918">
        <v>11</v>
      </c>
      <c r="F8918" t="s">
        <v>59</v>
      </c>
    </row>
    <row r="8919" spans="1:6" x14ac:dyDescent="0.3">
      <c r="A8919">
        <v>39747</v>
      </c>
      <c r="B8919" s="2">
        <v>44317.696385113268</v>
      </c>
      <c r="C8919">
        <v>21859</v>
      </c>
      <c r="D8919">
        <v>446092</v>
      </c>
      <c r="E8919">
        <v>16</v>
      </c>
      <c r="F8919" t="s">
        <v>60</v>
      </c>
    </row>
    <row r="8920" spans="1:6" x14ac:dyDescent="0.3">
      <c r="A8920">
        <v>72096</v>
      </c>
      <c r="B8920" s="2">
        <v>44330.953666666668</v>
      </c>
      <c r="C8920">
        <v>21859</v>
      </c>
      <c r="D8920">
        <v>13019</v>
      </c>
      <c r="E8920">
        <v>22</v>
      </c>
      <c r="F8920" t="s">
        <v>60</v>
      </c>
    </row>
    <row r="8921" spans="1:6" x14ac:dyDescent="0.3">
      <c r="A8921">
        <v>77528</v>
      </c>
      <c r="B8921" s="2">
        <v>44332.62767418439</v>
      </c>
      <c r="C8921">
        <v>21859</v>
      </c>
      <c r="D8921">
        <v>42035</v>
      </c>
      <c r="E8921">
        <v>15</v>
      </c>
      <c r="F8921" t="s">
        <v>59</v>
      </c>
    </row>
    <row r="8922" spans="1:6" x14ac:dyDescent="0.3">
      <c r="A8922">
        <v>94314</v>
      </c>
      <c r="B8922" s="2">
        <v>44338.628423948219</v>
      </c>
      <c r="C8922">
        <v>21859</v>
      </c>
      <c r="D8922">
        <v>118549</v>
      </c>
      <c r="E8922">
        <v>15</v>
      </c>
      <c r="F8922" t="s">
        <v>60</v>
      </c>
    </row>
    <row r="8923" spans="1:6" x14ac:dyDescent="0.3">
      <c r="A8923">
        <v>108560</v>
      </c>
      <c r="B8923" s="2">
        <v>44343.566935275085</v>
      </c>
      <c r="C8923">
        <v>21859</v>
      </c>
      <c r="D8923">
        <v>182191</v>
      </c>
      <c r="E8923">
        <v>13</v>
      </c>
      <c r="F8923" t="s">
        <v>59</v>
      </c>
    </row>
    <row r="8924" spans="1:6" x14ac:dyDescent="0.3">
      <c r="A8924">
        <v>151855</v>
      </c>
      <c r="B8924" s="2">
        <v>44355.704475728155</v>
      </c>
      <c r="C8924">
        <v>21859</v>
      </c>
      <c r="D8924">
        <v>250679</v>
      </c>
      <c r="E8924">
        <v>16</v>
      </c>
      <c r="F8924" t="s">
        <v>59</v>
      </c>
    </row>
    <row r="8925" spans="1:6" x14ac:dyDescent="0.3">
      <c r="A8925">
        <v>155608</v>
      </c>
      <c r="B8925" s="2">
        <v>44356.837161812298</v>
      </c>
      <c r="C8925">
        <v>21859</v>
      </c>
      <c r="D8925">
        <v>206501</v>
      </c>
      <c r="E8925">
        <v>20</v>
      </c>
      <c r="F8925" t="s">
        <v>59</v>
      </c>
    </row>
    <row r="8926" spans="1:6" x14ac:dyDescent="0.3">
      <c r="A8926">
        <v>174938</v>
      </c>
      <c r="B8926" s="2">
        <v>44361.832307443365</v>
      </c>
      <c r="C8926">
        <v>21859</v>
      </c>
      <c r="D8926">
        <v>396331</v>
      </c>
      <c r="E8926">
        <v>19</v>
      </c>
      <c r="F8926" t="s">
        <v>59</v>
      </c>
    </row>
    <row r="8927" spans="1:6" x14ac:dyDescent="0.3">
      <c r="A8927">
        <v>182775</v>
      </c>
      <c r="B8927" s="2">
        <v>44364.811271844665</v>
      </c>
      <c r="C8927">
        <v>21859</v>
      </c>
      <c r="D8927">
        <v>308303</v>
      </c>
      <c r="E8927">
        <v>19</v>
      </c>
      <c r="F8927" t="s">
        <v>59</v>
      </c>
    </row>
    <row r="8928" spans="1:6" x14ac:dyDescent="0.3">
      <c r="A8928">
        <v>190569</v>
      </c>
      <c r="B8928" s="2">
        <v>44366.664333333334</v>
      </c>
      <c r="C8928">
        <v>21859</v>
      </c>
      <c r="D8928">
        <v>250679</v>
      </c>
      <c r="E8928">
        <v>15</v>
      </c>
      <c r="F8928" t="s">
        <v>60</v>
      </c>
    </row>
    <row r="8929" spans="1:6" x14ac:dyDescent="0.3">
      <c r="A8929">
        <v>210487</v>
      </c>
      <c r="B8929" s="2">
        <v>44372.553990291264</v>
      </c>
      <c r="C8929">
        <v>21859</v>
      </c>
      <c r="D8929">
        <v>309648</v>
      </c>
      <c r="E8929">
        <v>13</v>
      </c>
      <c r="F8929" t="s">
        <v>60</v>
      </c>
    </row>
    <row r="8930" spans="1:6" x14ac:dyDescent="0.3">
      <c r="A8930">
        <v>213203</v>
      </c>
      <c r="B8930" s="2">
        <v>44372.955284789648</v>
      </c>
      <c r="C8930">
        <v>21859</v>
      </c>
      <c r="D8930">
        <v>317922</v>
      </c>
      <c r="E8930">
        <v>22</v>
      </c>
      <c r="F8930" t="s">
        <v>60</v>
      </c>
    </row>
    <row r="8931" spans="1:6" x14ac:dyDescent="0.3">
      <c r="A8931">
        <v>228501</v>
      </c>
      <c r="B8931" s="2">
        <v>44376.842016181232</v>
      </c>
      <c r="C8931">
        <v>21859</v>
      </c>
      <c r="D8931">
        <v>21760</v>
      </c>
      <c r="E8931">
        <v>20</v>
      </c>
      <c r="F8931" t="s">
        <v>59</v>
      </c>
    </row>
    <row r="8932" spans="1:6" x14ac:dyDescent="0.3">
      <c r="A8932">
        <v>266148</v>
      </c>
      <c r="B8932" s="2">
        <v>44388.186223944824</v>
      </c>
      <c r="C8932">
        <v>21859</v>
      </c>
      <c r="D8932">
        <v>179296</v>
      </c>
      <c r="E8932">
        <v>4</v>
      </c>
      <c r="F8932" t="s">
        <v>59</v>
      </c>
    </row>
    <row r="8933" spans="1:6" x14ac:dyDescent="0.3">
      <c r="A8933">
        <v>272312</v>
      </c>
      <c r="B8933" s="2">
        <v>44389.851724919099</v>
      </c>
      <c r="C8933">
        <v>21859</v>
      </c>
      <c r="D8933">
        <v>291304</v>
      </c>
      <c r="E8933">
        <v>20</v>
      </c>
      <c r="F8933" t="s">
        <v>59</v>
      </c>
    </row>
    <row r="8934" spans="1:6" x14ac:dyDescent="0.3">
      <c r="A8934">
        <v>272713</v>
      </c>
      <c r="B8934" s="2">
        <v>44389.961757281555</v>
      </c>
      <c r="C8934">
        <v>21859</v>
      </c>
      <c r="D8934">
        <v>180863</v>
      </c>
      <c r="E8934">
        <v>23</v>
      </c>
      <c r="F8934" t="s">
        <v>59</v>
      </c>
    </row>
    <row r="8935" spans="1:6" x14ac:dyDescent="0.3">
      <c r="A8935">
        <v>292467</v>
      </c>
      <c r="B8935" s="2">
        <v>44395.812889967638</v>
      </c>
      <c r="C8935">
        <v>21859</v>
      </c>
      <c r="D8935">
        <v>246071</v>
      </c>
      <c r="E8935">
        <v>19</v>
      </c>
      <c r="F8935" t="s">
        <v>59</v>
      </c>
    </row>
    <row r="8936" spans="1:6" x14ac:dyDescent="0.3">
      <c r="A8936">
        <v>326127</v>
      </c>
      <c r="B8936" s="2">
        <v>44405.932631067961</v>
      </c>
      <c r="C8936">
        <v>21859</v>
      </c>
      <c r="D8936">
        <v>63866</v>
      </c>
      <c r="E8936">
        <v>22</v>
      </c>
      <c r="F8936" t="s">
        <v>59</v>
      </c>
    </row>
    <row r="8937" spans="1:6" x14ac:dyDescent="0.3">
      <c r="A8937">
        <v>343584</v>
      </c>
      <c r="B8937" s="2">
        <v>44410.646223300973</v>
      </c>
      <c r="C8937">
        <v>21859</v>
      </c>
      <c r="D8937">
        <v>104274</v>
      </c>
      <c r="E8937">
        <v>15</v>
      </c>
      <c r="F8937" t="s">
        <v>59</v>
      </c>
    </row>
    <row r="8938" spans="1:6" x14ac:dyDescent="0.3">
      <c r="A8938">
        <v>355807</v>
      </c>
      <c r="B8938" s="2">
        <v>44414.764346278316</v>
      </c>
      <c r="C8938">
        <v>21859</v>
      </c>
      <c r="D8938">
        <v>230507</v>
      </c>
      <c r="E8938">
        <v>18</v>
      </c>
      <c r="F8938" t="s">
        <v>60</v>
      </c>
    </row>
    <row r="8939" spans="1:6" x14ac:dyDescent="0.3">
      <c r="A8939">
        <v>382175</v>
      </c>
      <c r="B8939" s="2">
        <v>44422.469283120212</v>
      </c>
      <c r="C8939">
        <v>21859</v>
      </c>
      <c r="D8939">
        <v>460633</v>
      </c>
      <c r="E8939">
        <v>11</v>
      </c>
      <c r="F8939" t="s">
        <v>60</v>
      </c>
    </row>
    <row r="8940" spans="1:6" x14ac:dyDescent="0.3">
      <c r="A8940">
        <v>401821</v>
      </c>
      <c r="B8940" s="2">
        <v>44428.775673139164</v>
      </c>
      <c r="C8940">
        <v>21859</v>
      </c>
      <c r="D8940">
        <v>413286</v>
      </c>
      <c r="E8940">
        <v>18</v>
      </c>
      <c r="F8940" t="s">
        <v>60</v>
      </c>
    </row>
    <row r="8941" spans="1:6" x14ac:dyDescent="0.3">
      <c r="A8941">
        <v>405539</v>
      </c>
      <c r="B8941" s="2">
        <v>44429.706093851135</v>
      </c>
      <c r="C8941">
        <v>21859</v>
      </c>
      <c r="D8941">
        <v>163865</v>
      </c>
      <c r="E8941">
        <v>16</v>
      </c>
      <c r="F8941" t="s">
        <v>60</v>
      </c>
    </row>
    <row r="8942" spans="1:6" x14ac:dyDescent="0.3">
      <c r="A8942">
        <v>413310</v>
      </c>
      <c r="B8942" s="2">
        <v>44431.850106796119</v>
      </c>
      <c r="C8942">
        <v>21859</v>
      </c>
      <c r="D8942">
        <v>242428</v>
      </c>
      <c r="E8942">
        <v>20</v>
      </c>
      <c r="F8942" t="s">
        <v>59</v>
      </c>
    </row>
    <row r="8943" spans="1:6" x14ac:dyDescent="0.3">
      <c r="A8943">
        <v>211561</v>
      </c>
      <c r="B8943" s="2">
        <v>44372.689912621361</v>
      </c>
      <c r="C8943">
        <v>21876</v>
      </c>
      <c r="D8943">
        <v>389985</v>
      </c>
      <c r="E8943">
        <v>16</v>
      </c>
      <c r="F8943" t="s">
        <v>60</v>
      </c>
    </row>
    <row r="8944" spans="1:6" x14ac:dyDescent="0.3">
      <c r="A8944">
        <v>225669</v>
      </c>
      <c r="B8944" s="2">
        <v>44375.948812297735</v>
      </c>
      <c r="C8944">
        <v>21876</v>
      </c>
      <c r="D8944">
        <v>153893</v>
      </c>
      <c r="E8944">
        <v>22</v>
      </c>
      <c r="F8944" t="s">
        <v>59</v>
      </c>
    </row>
    <row r="8945" spans="1:6" x14ac:dyDescent="0.3">
      <c r="A8945">
        <v>231813</v>
      </c>
      <c r="B8945" s="2">
        <v>44377.884333333335</v>
      </c>
      <c r="C8945">
        <v>21876</v>
      </c>
      <c r="D8945">
        <v>5151</v>
      </c>
      <c r="E8945">
        <v>21</v>
      </c>
      <c r="F8945" t="s">
        <v>59</v>
      </c>
    </row>
    <row r="8946" spans="1:6" x14ac:dyDescent="0.3">
      <c r="A8946">
        <v>234904</v>
      </c>
      <c r="B8946" s="2">
        <v>44379.360333333338</v>
      </c>
      <c r="C8946">
        <v>21876</v>
      </c>
      <c r="D8946">
        <v>230507</v>
      </c>
      <c r="E8946">
        <v>8</v>
      </c>
      <c r="F8946" t="s">
        <v>60</v>
      </c>
    </row>
    <row r="8947" spans="1:6" x14ac:dyDescent="0.3">
      <c r="A8947">
        <v>275413</v>
      </c>
      <c r="B8947" s="2">
        <v>44390.869524271846</v>
      </c>
      <c r="C8947">
        <v>21876</v>
      </c>
      <c r="D8947">
        <v>168465</v>
      </c>
      <c r="E8947">
        <v>20</v>
      </c>
      <c r="F8947" t="s">
        <v>59</v>
      </c>
    </row>
    <row r="8948" spans="1:6" x14ac:dyDescent="0.3">
      <c r="A8948">
        <v>284793</v>
      </c>
      <c r="B8948" s="2">
        <v>44393.888941747573</v>
      </c>
      <c r="C8948">
        <v>21876</v>
      </c>
      <c r="D8948">
        <v>138209</v>
      </c>
      <c r="E8948">
        <v>21</v>
      </c>
      <c r="F8948" t="s">
        <v>60</v>
      </c>
    </row>
    <row r="8949" spans="1:6" x14ac:dyDescent="0.3">
      <c r="A8949">
        <v>303035</v>
      </c>
      <c r="B8949" s="2">
        <v>44399.65269579288</v>
      </c>
      <c r="C8949">
        <v>21876</v>
      </c>
      <c r="D8949">
        <v>351192</v>
      </c>
      <c r="E8949">
        <v>15</v>
      </c>
      <c r="F8949" t="s">
        <v>59</v>
      </c>
    </row>
    <row r="8950" spans="1:6" x14ac:dyDescent="0.3">
      <c r="A8950">
        <v>319833</v>
      </c>
      <c r="B8950" s="2">
        <v>44403.820980582524</v>
      </c>
      <c r="C8950">
        <v>21876</v>
      </c>
      <c r="D8950">
        <v>154256</v>
      </c>
      <c r="E8950">
        <v>19</v>
      </c>
      <c r="F8950" t="s">
        <v>59</v>
      </c>
    </row>
    <row r="8951" spans="1:6" x14ac:dyDescent="0.3">
      <c r="A8951">
        <v>220861</v>
      </c>
      <c r="B8951" s="2">
        <v>44374.685872981965</v>
      </c>
      <c r="C8951">
        <v>21901</v>
      </c>
      <c r="D8951">
        <v>202914</v>
      </c>
      <c r="E8951">
        <v>16</v>
      </c>
      <c r="F8951" t="s">
        <v>59</v>
      </c>
    </row>
    <row r="8952" spans="1:6" x14ac:dyDescent="0.3">
      <c r="A8952">
        <v>226134</v>
      </c>
      <c r="B8952" s="2">
        <v>44376.225333333336</v>
      </c>
      <c r="C8952">
        <v>21901</v>
      </c>
      <c r="D8952">
        <v>250679</v>
      </c>
      <c r="E8952">
        <v>5</v>
      </c>
      <c r="F8952" t="s">
        <v>59</v>
      </c>
    </row>
    <row r="8953" spans="1:6" x14ac:dyDescent="0.3">
      <c r="A8953">
        <v>295119</v>
      </c>
      <c r="B8953" s="2">
        <v>44396.795090614891</v>
      </c>
      <c r="C8953">
        <v>21901</v>
      </c>
      <c r="D8953">
        <v>153893</v>
      </c>
      <c r="E8953">
        <v>19</v>
      </c>
      <c r="F8953" t="s">
        <v>59</v>
      </c>
    </row>
    <row r="8954" spans="1:6" x14ac:dyDescent="0.3">
      <c r="A8954">
        <v>331637</v>
      </c>
      <c r="B8954" s="2">
        <v>44407.824216828478</v>
      </c>
      <c r="C8954">
        <v>21901</v>
      </c>
      <c r="D8954">
        <v>325852</v>
      </c>
      <c r="E8954">
        <v>19</v>
      </c>
      <c r="F8954" t="s">
        <v>60</v>
      </c>
    </row>
    <row r="8955" spans="1:6" x14ac:dyDescent="0.3">
      <c r="A8955">
        <v>382216</v>
      </c>
      <c r="B8955" s="2">
        <v>44422.481582079534</v>
      </c>
      <c r="C8955">
        <v>21901</v>
      </c>
      <c r="D8955">
        <v>295146</v>
      </c>
      <c r="E8955">
        <v>11</v>
      </c>
      <c r="F8955" t="s">
        <v>60</v>
      </c>
    </row>
    <row r="8956" spans="1:6" x14ac:dyDescent="0.3">
      <c r="A8956">
        <v>392554</v>
      </c>
      <c r="B8956" s="2">
        <v>44425.672113268614</v>
      </c>
      <c r="C8956">
        <v>21901</v>
      </c>
      <c r="D8956">
        <v>439981</v>
      </c>
      <c r="E8956">
        <v>16</v>
      </c>
      <c r="F8956" t="s">
        <v>59</v>
      </c>
    </row>
    <row r="8957" spans="1:6" x14ac:dyDescent="0.3">
      <c r="A8957">
        <v>108531</v>
      </c>
      <c r="B8957" s="2">
        <v>44343.020666666664</v>
      </c>
      <c r="C8957">
        <v>21910</v>
      </c>
      <c r="D8957">
        <v>168970</v>
      </c>
      <c r="E8957">
        <v>0</v>
      </c>
      <c r="F8957" t="s">
        <v>59</v>
      </c>
    </row>
    <row r="8958" spans="1:6" x14ac:dyDescent="0.3">
      <c r="A8958">
        <v>109960</v>
      </c>
      <c r="B8958" s="2">
        <v>44343.795495145627</v>
      </c>
      <c r="C8958">
        <v>21910</v>
      </c>
      <c r="D8958">
        <v>13764</v>
      </c>
      <c r="E8958">
        <v>19</v>
      </c>
      <c r="F8958" t="s">
        <v>59</v>
      </c>
    </row>
    <row r="8959" spans="1:6" x14ac:dyDescent="0.3">
      <c r="A8959">
        <v>113225</v>
      </c>
      <c r="B8959" s="2">
        <v>44344.712970873785</v>
      </c>
      <c r="C8959">
        <v>21910</v>
      </c>
      <c r="D8959">
        <v>351192</v>
      </c>
      <c r="E8959">
        <v>17</v>
      </c>
      <c r="F8959" t="s">
        <v>60</v>
      </c>
    </row>
    <row r="8960" spans="1:6" x14ac:dyDescent="0.3">
      <c r="A8960">
        <v>122489</v>
      </c>
      <c r="B8960" s="2">
        <v>44346.565721682848</v>
      </c>
      <c r="C8960">
        <v>21910</v>
      </c>
      <c r="D8960">
        <v>88863</v>
      </c>
      <c r="E8960">
        <v>13</v>
      </c>
      <c r="F8960" t="s">
        <v>59</v>
      </c>
    </row>
    <row r="8961" spans="1:6" x14ac:dyDescent="0.3">
      <c r="A8961">
        <v>145330</v>
      </c>
      <c r="B8961" s="2">
        <v>44353.512323624593</v>
      </c>
      <c r="C8961">
        <v>21910</v>
      </c>
      <c r="D8961">
        <v>347393</v>
      </c>
      <c r="E8961">
        <v>12</v>
      </c>
      <c r="F8961" t="s">
        <v>59</v>
      </c>
    </row>
    <row r="8962" spans="1:6" x14ac:dyDescent="0.3">
      <c r="A8962">
        <v>164925</v>
      </c>
      <c r="B8962" s="2">
        <v>44359.53174110032</v>
      </c>
      <c r="C8962">
        <v>21910</v>
      </c>
      <c r="D8962">
        <v>470762</v>
      </c>
      <c r="E8962">
        <v>12</v>
      </c>
      <c r="F8962" t="s">
        <v>60</v>
      </c>
    </row>
    <row r="8963" spans="1:6" x14ac:dyDescent="0.3">
      <c r="A8963">
        <v>185065</v>
      </c>
      <c r="B8963" s="2">
        <v>44365.591611650481</v>
      </c>
      <c r="C8963">
        <v>21910</v>
      </c>
      <c r="D8963">
        <v>242428</v>
      </c>
      <c r="E8963">
        <v>14</v>
      </c>
      <c r="F8963" t="s">
        <v>60</v>
      </c>
    </row>
    <row r="8964" spans="1:6" x14ac:dyDescent="0.3">
      <c r="A8964">
        <v>195336</v>
      </c>
      <c r="B8964" s="2">
        <v>44367.687704092532</v>
      </c>
      <c r="C8964">
        <v>21910</v>
      </c>
      <c r="D8964">
        <v>199629</v>
      </c>
      <c r="E8964">
        <v>16</v>
      </c>
      <c r="F8964" t="s">
        <v>59</v>
      </c>
    </row>
    <row r="8965" spans="1:6" x14ac:dyDescent="0.3">
      <c r="A8965">
        <v>279435</v>
      </c>
      <c r="B8965" s="2">
        <v>44392.537666666663</v>
      </c>
      <c r="C8965">
        <v>21959</v>
      </c>
      <c r="D8965">
        <v>129210</v>
      </c>
      <c r="E8965">
        <v>12</v>
      </c>
      <c r="F8965" t="s">
        <v>59</v>
      </c>
    </row>
    <row r="8966" spans="1:6" x14ac:dyDescent="0.3">
      <c r="A8966">
        <v>291821</v>
      </c>
      <c r="B8966" s="2">
        <v>44395.735624595465</v>
      </c>
      <c r="C8966">
        <v>21959</v>
      </c>
      <c r="D8966">
        <v>398027</v>
      </c>
      <c r="E8966">
        <v>17</v>
      </c>
      <c r="F8966" t="s">
        <v>59</v>
      </c>
    </row>
    <row r="8967" spans="1:6" x14ac:dyDescent="0.3">
      <c r="A8967">
        <v>311463</v>
      </c>
      <c r="B8967" s="2">
        <v>44401.767987055013</v>
      </c>
      <c r="C8967">
        <v>21959</v>
      </c>
      <c r="D8967">
        <v>312449</v>
      </c>
      <c r="E8967">
        <v>18</v>
      </c>
      <c r="F8967" t="s">
        <v>60</v>
      </c>
    </row>
    <row r="8968" spans="1:6" x14ac:dyDescent="0.3">
      <c r="A8968">
        <v>325356</v>
      </c>
      <c r="B8968" s="2">
        <v>44405.793877022654</v>
      </c>
      <c r="C8968">
        <v>21959</v>
      </c>
      <c r="D8968">
        <v>230507</v>
      </c>
      <c r="E8968">
        <v>19</v>
      </c>
      <c r="F8968" t="s">
        <v>59</v>
      </c>
    </row>
    <row r="8969" spans="1:6" x14ac:dyDescent="0.3">
      <c r="A8969">
        <v>217257</v>
      </c>
      <c r="B8969" s="2">
        <v>44373.842768639181</v>
      </c>
      <c r="C8969">
        <v>21966</v>
      </c>
      <c r="D8969">
        <v>73643</v>
      </c>
      <c r="E8969">
        <v>20</v>
      </c>
      <c r="F8969" t="s">
        <v>60</v>
      </c>
    </row>
    <row r="8970" spans="1:6" x14ac:dyDescent="0.3">
      <c r="A8970">
        <v>243130</v>
      </c>
      <c r="B8970" s="2">
        <v>44381.031336569577</v>
      </c>
      <c r="C8970">
        <v>21966</v>
      </c>
      <c r="D8970">
        <v>118549</v>
      </c>
      <c r="E8970">
        <v>0</v>
      </c>
      <c r="F8970" t="s">
        <v>59</v>
      </c>
    </row>
    <row r="8971" spans="1:6" x14ac:dyDescent="0.3">
      <c r="A8971">
        <v>272715</v>
      </c>
      <c r="B8971" s="2">
        <v>44389.961757281555</v>
      </c>
      <c r="C8971">
        <v>21966</v>
      </c>
      <c r="D8971">
        <v>381626</v>
      </c>
      <c r="E8971">
        <v>23</v>
      </c>
      <c r="F8971" t="s">
        <v>59</v>
      </c>
    </row>
    <row r="8972" spans="1:6" x14ac:dyDescent="0.3">
      <c r="A8972">
        <v>281366</v>
      </c>
      <c r="B8972" s="2">
        <v>44392.997000000003</v>
      </c>
      <c r="C8972">
        <v>21966</v>
      </c>
      <c r="D8972">
        <v>21760</v>
      </c>
      <c r="E8972">
        <v>23</v>
      </c>
      <c r="F8972" t="s">
        <v>59</v>
      </c>
    </row>
    <row r="8973" spans="1:6" x14ac:dyDescent="0.3">
      <c r="A8973">
        <v>292707</v>
      </c>
      <c r="B8973" s="2">
        <v>44395.838099307228</v>
      </c>
      <c r="C8973">
        <v>21966</v>
      </c>
      <c r="D8973">
        <v>86587</v>
      </c>
      <c r="E8973">
        <v>20</v>
      </c>
      <c r="F8973" t="s">
        <v>59</v>
      </c>
    </row>
    <row r="8974" spans="1:6" x14ac:dyDescent="0.3">
      <c r="A8974">
        <v>298250</v>
      </c>
      <c r="B8974" s="2">
        <v>44397.814508090618</v>
      </c>
      <c r="C8974">
        <v>21966</v>
      </c>
      <c r="D8974">
        <v>137961</v>
      </c>
      <c r="E8974">
        <v>19</v>
      </c>
      <c r="F8974" t="s">
        <v>59</v>
      </c>
    </row>
    <row r="8975" spans="1:6" x14ac:dyDescent="0.3">
      <c r="A8975">
        <v>304319</v>
      </c>
      <c r="B8975" s="2">
        <v>44399.90997734628</v>
      </c>
      <c r="C8975">
        <v>21966</v>
      </c>
      <c r="D8975">
        <v>154256</v>
      </c>
      <c r="E8975">
        <v>21</v>
      </c>
      <c r="F8975" t="s">
        <v>59</v>
      </c>
    </row>
    <row r="8976" spans="1:6" x14ac:dyDescent="0.3">
      <c r="A8976">
        <v>307764</v>
      </c>
      <c r="B8976" s="2">
        <v>44400.863051779932</v>
      </c>
      <c r="C8976">
        <v>21966</v>
      </c>
      <c r="D8976">
        <v>293160</v>
      </c>
      <c r="E8976">
        <v>20</v>
      </c>
      <c r="F8976" t="s">
        <v>60</v>
      </c>
    </row>
    <row r="8977" spans="1:6" x14ac:dyDescent="0.3">
      <c r="A8977">
        <v>327427</v>
      </c>
      <c r="B8977" s="2">
        <v>44406.647841423946</v>
      </c>
      <c r="C8977">
        <v>21966</v>
      </c>
      <c r="D8977">
        <v>404226</v>
      </c>
      <c r="E8977">
        <v>15</v>
      </c>
      <c r="F8977" t="s">
        <v>59</v>
      </c>
    </row>
    <row r="8978" spans="1:6" x14ac:dyDescent="0.3">
      <c r="A8978">
        <v>336567</v>
      </c>
      <c r="B8978" s="2">
        <v>44408.79185436893</v>
      </c>
      <c r="C8978">
        <v>21966</v>
      </c>
      <c r="D8978">
        <v>430624</v>
      </c>
      <c r="E8978">
        <v>19</v>
      </c>
      <c r="F8978" t="s">
        <v>60</v>
      </c>
    </row>
    <row r="8979" spans="1:6" x14ac:dyDescent="0.3">
      <c r="A8979">
        <v>340946</v>
      </c>
      <c r="B8979" s="2">
        <v>44409.727129449835</v>
      </c>
      <c r="C8979">
        <v>21966</v>
      </c>
      <c r="D8979">
        <v>108086</v>
      </c>
      <c r="E8979">
        <v>17</v>
      </c>
      <c r="F8979" t="s">
        <v>59</v>
      </c>
    </row>
    <row r="8980" spans="1:6" x14ac:dyDescent="0.3">
      <c r="A8980">
        <v>377526</v>
      </c>
      <c r="B8980" s="2">
        <v>44421.188294498381</v>
      </c>
      <c r="C8980">
        <v>21966</v>
      </c>
      <c r="D8980">
        <v>21760</v>
      </c>
      <c r="E8980">
        <v>4</v>
      </c>
      <c r="F8980" t="s">
        <v>60</v>
      </c>
    </row>
    <row r="8981" spans="1:6" x14ac:dyDescent="0.3">
      <c r="A8981">
        <v>407321</v>
      </c>
      <c r="B8981" s="2">
        <v>44430.049135922331</v>
      </c>
      <c r="C8981">
        <v>21966</v>
      </c>
      <c r="D8981">
        <v>411922</v>
      </c>
      <c r="E8981">
        <v>1</v>
      </c>
      <c r="F8981" t="s">
        <v>59</v>
      </c>
    </row>
    <row r="8982" spans="1:6" x14ac:dyDescent="0.3">
      <c r="A8982">
        <v>413991</v>
      </c>
      <c r="B8982" s="2">
        <v>44432.241000000002</v>
      </c>
      <c r="C8982">
        <v>21966</v>
      </c>
      <c r="D8982">
        <v>158978</v>
      </c>
      <c r="E8982">
        <v>5</v>
      </c>
      <c r="F8982" t="s">
        <v>59</v>
      </c>
    </row>
    <row r="8983" spans="1:6" x14ac:dyDescent="0.3">
      <c r="A8983">
        <v>50461</v>
      </c>
      <c r="B8983" s="2">
        <v>44322.720656957928</v>
      </c>
      <c r="C8983">
        <v>21967</v>
      </c>
      <c r="D8983">
        <v>153893</v>
      </c>
      <c r="E8983">
        <v>17</v>
      </c>
      <c r="F8983" t="s">
        <v>59</v>
      </c>
    </row>
    <row r="8984" spans="1:6" x14ac:dyDescent="0.3">
      <c r="A8984">
        <v>61697</v>
      </c>
      <c r="B8984" s="2">
        <v>44326.802333333333</v>
      </c>
      <c r="C8984">
        <v>21967</v>
      </c>
      <c r="D8984">
        <v>468461</v>
      </c>
      <c r="E8984">
        <v>19</v>
      </c>
      <c r="F8984" t="s">
        <v>59</v>
      </c>
    </row>
    <row r="8985" spans="1:6" x14ac:dyDescent="0.3">
      <c r="A8985">
        <v>117253</v>
      </c>
      <c r="B8985" s="2">
        <v>44345.538377025667</v>
      </c>
      <c r="C8985">
        <v>21967</v>
      </c>
      <c r="D8985">
        <v>316541</v>
      </c>
      <c r="E8985">
        <v>12</v>
      </c>
      <c r="F8985" t="s">
        <v>60</v>
      </c>
    </row>
    <row r="8986" spans="1:6" x14ac:dyDescent="0.3">
      <c r="A8986">
        <v>128993</v>
      </c>
      <c r="B8986" s="2">
        <v>44348.596061488679</v>
      </c>
      <c r="C8986">
        <v>21967</v>
      </c>
      <c r="D8986">
        <v>316436</v>
      </c>
      <c r="E8986">
        <v>14</v>
      </c>
      <c r="F8986" t="s">
        <v>59</v>
      </c>
    </row>
    <row r="8987" spans="1:6" x14ac:dyDescent="0.3">
      <c r="A8987">
        <v>154201</v>
      </c>
      <c r="B8987" s="2">
        <v>44356.610624595472</v>
      </c>
      <c r="C8987">
        <v>21967</v>
      </c>
      <c r="D8987">
        <v>439981</v>
      </c>
      <c r="E8987">
        <v>14</v>
      </c>
      <c r="F8987" t="s">
        <v>59</v>
      </c>
    </row>
    <row r="8988" spans="1:6" x14ac:dyDescent="0.3">
      <c r="A8988">
        <v>169834</v>
      </c>
      <c r="B8988" s="2">
        <v>44360.487647249196</v>
      </c>
      <c r="C8988">
        <v>21967</v>
      </c>
      <c r="D8988">
        <v>241927</v>
      </c>
      <c r="E8988">
        <v>11</v>
      </c>
      <c r="F8988" t="s">
        <v>59</v>
      </c>
    </row>
    <row r="8989" spans="1:6" x14ac:dyDescent="0.3">
      <c r="A8989">
        <v>234749</v>
      </c>
      <c r="B8989" s="2">
        <v>44378.976320388349</v>
      </c>
      <c r="C8989">
        <v>21967</v>
      </c>
      <c r="D8989">
        <v>180863</v>
      </c>
      <c r="E8989">
        <v>23</v>
      </c>
      <c r="F8989" t="s">
        <v>59</v>
      </c>
    </row>
    <row r="8990" spans="1:6" x14ac:dyDescent="0.3">
      <c r="A8990">
        <v>242616</v>
      </c>
      <c r="B8990" s="2">
        <v>44380.8873236246</v>
      </c>
      <c r="C8990">
        <v>21967</v>
      </c>
      <c r="D8990">
        <v>297015</v>
      </c>
      <c r="E8990">
        <v>21</v>
      </c>
      <c r="F8990" t="s">
        <v>60</v>
      </c>
    </row>
    <row r="8991" spans="1:6" x14ac:dyDescent="0.3">
      <c r="A8991">
        <v>255897</v>
      </c>
      <c r="B8991" s="2">
        <v>44385.764346278316</v>
      </c>
      <c r="C8991">
        <v>21967</v>
      </c>
      <c r="D8991">
        <v>121933</v>
      </c>
      <c r="E8991">
        <v>18</v>
      </c>
      <c r="F8991" t="s">
        <v>59</v>
      </c>
    </row>
    <row r="8992" spans="1:6" x14ac:dyDescent="0.3">
      <c r="A8992">
        <v>283671</v>
      </c>
      <c r="B8992" s="2">
        <v>44393.712566343042</v>
      </c>
      <c r="C8992">
        <v>21967</v>
      </c>
      <c r="D8992">
        <v>432277</v>
      </c>
      <c r="E8992">
        <v>17</v>
      </c>
      <c r="F8992" t="s">
        <v>60</v>
      </c>
    </row>
    <row r="8993" spans="1:6" x14ac:dyDescent="0.3">
      <c r="A8993">
        <v>301252</v>
      </c>
      <c r="B8993" s="2">
        <v>44398.864669902912</v>
      </c>
      <c r="C8993">
        <v>21967</v>
      </c>
      <c r="D8993">
        <v>13229</v>
      </c>
      <c r="E8993">
        <v>20</v>
      </c>
      <c r="F8993" t="s">
        <v>59</v>
      </c>
    </row>
    <row r="8994" spans="1:6" x14ac:dyDescent="0.3">
      <c r="A8994">
        <v>345287</v>
      </c>
      <c r="B8994" s="2">
        <v>44411.4083592233</v>
      </c>
      <c r="C8994">
        <v>21967</v>
      </c>
      <c r="D8994">
        <v>122902</v>
      </c>
      <c r="E8994">
        <v>9</v>
      </c>
      <c r="F8994" t="s">
        <v>59</v>
      </c>
    </row>
    <row r="8995" spans="1:6" x14ac:dyDescent="0.3">
      <c r="A8995">
        <v>359261</v>
      </c>
      <c r="B8995" s="2">
        <v>44415.541611987668</v>
      </c>
      <c r="C8995">
        <v>21967</v>
      </c>
      <c r="D8995">
        <v>154228</v>
      </c>
      <c r="E8995">
        <v>12</v>
      </c>
      <c r="F8995" t="s">
        <v>60</v>
      </c>
    </row>
    <row r="8996" spans="1:6" x14ac:dyDescent="0.3">
      <c r="A8996">
        <v>365387</v>
      </c>
      <c r="B8996" s="2">
        <v>44416.77081877023</v>
      </c>
      <c r="C8996">
        <v>21967</v>
      </c>
      <c r="D8996">
        <v>158978</v>
      </c>
      <c r="E8996">
        <v>18</v>
      </c>
      <c r="F8996" t="s">
        <v>59</v>
      </c>
    </row>
    <row r="8997" spans="1:6" x14ac:dyDescent="0.3">
      <c r="A8997">
        <v>379019</v>
      </c>
      <c r="B8997" s="2">
        <v>44421.715802589002</v>
      </c>
      <c r="C8997">
        <v>21967</v>
      </c>
      <c r="D8997">
        <v>230507</v>
      </c>
      <c r="E8997">
        <v>17</v>
      </c>
      <c r="F8997" t="s">
        <v>60</v>
      </c>
    </row>
    <row r="8998" spans="1:6" x14ac:dyDescent="0.3">
      <c r="A8998">
        <v>401003</v>
      </c>
      <c r="B8998" s="2">
        <v>44428.696385113268</v>
      </c>
      <c r="C8998">
        <v>21967</v>
      </c>
      <c r="D8998">
        <v>304128</v>
      </c>
      <c r="E8998">
        <v>16</v>
      </c>
      <c r="F8998" t="s">
        <v>60</v>
      </c>
    </row>
    <row r="8999" spans="1:6" x14ac:dyDescent="0.3">
      <c r="A8999">
        <v>410732</v>
      </c>
      <c r="B8999" s="2">
        <v>44430.865413373213</v>
      </c>
      <c r="C8999">
        <v>21967</v>
      </c>
      <c r="D8999">
        <v>411922</v>
      </c>
      <c r="E8999">
        <v>20</v>
      </c>
      <c r="F8999" t="s">
        <v>59</v>
      </c>
    </row>
    <row r="9000" spans="1:6" x14ac:dyDescent="0.3">
      <c r="A9000">
        <v>266626</v>
      </c>
      <c r="B9000" s="2">
        <v>44388.39078951384</v>
      </c>
      <c r="C9000">
        <v>21982</v>
      </c>
      <c r="D9000">
        <v>251718</v>
      </c>
      <c r="E9000">
        <v>9</v>
      </c>
      <c r="F9000" t="s">
        <v>59</v>
      </c>
    </row>
    <row r="9001" spans="1:6" x14ac:dyDescent="0.3">
      <c r="A9001">
        <v>276320</v>
      </c>
      <c r="B9001" s="2">
        <v>44391.524055016183</v>
      </c>
      <c r="C9001">
        <v>21982</v>
      </c>
      <c r="D9001">
        <v>351192</v>
      </c>
      <c r="E9001">
        <v>12</v>
      </c>
      <c r="F9001" t="s">
        <v>59</v>
      </c>
    </row>
    <row r="9002" spans="1:6" x14ac:dyDescent="0.3">
      <c r="A9002">
        <v>310554</v>
      </c>
      <c r="B9002" s="2">
        <v>44401.609815533979</v>
      </c>
      <c r="C9002">
        <v>21982</v>
      </c>
      <c r="D9002">
        <v>118</v>
      </c>
      <c r="E9002">
        <v>14</v>
      </c>
      <c r="F9002" t="s">
        <v>60</v>
      </c>
    </row>
    <row r="9003" spans="1:6" x14ac:dyDescent="0.3">
      <c r="A9003">
        <v>330114</v>
      </c>
      <c r="B9003" s="2">
        <v>44407.653504854366</v>
      </c>
      <c r="C9003">
        <v>21982</v>
      </c>
      <c r="D9003">
        <v>394154</v>
      </c>
      <c r="E9003">
        <v>15</v>
      </c>
      <c r="F9003" t="s">
        <v>60</v>
      </c>
    </row>
    <row r="9004" spans="1:6" x14ac:dyDescent="0.3">
      <c r="A9004">
        <v>333310</v>
      </c>
      <c r="B9004" s="2">
        <v>44408.097000000002</v>
      </c>
      <c r="C9004">
        <v>21982</v>
      </c>
      <c r="D9004">
        <v>21407</v>
      </c>
      <c r="E9004">
        <v>2</v>
      </c>
      <c r="F9004" t="s">
        <v>60</v>
      </c>
    </row>
    <row r="9005" spans="1:6" x14ac:dyDescent="0.3">
      <c r="A9005">
        <v>369460</v>
      </c>
      <c r="B9005" s="2">
        <v>44418.315317152104</v>
      </c>
      <c r="C9005">
        <v>21982</v>
      </c>
      <c r="D9005">
        <v>440181</v>
      </c>
      <c r="E9005">
        <v>7</v>
      </c>
      <c r="F9005" t="s">
        <v>59</v>
      </c>
    </row>
    <row r="9006" spans="1:6" x14ac:dyDescent="0.3">
      <c r="A9006">
        <v>370351</v>
      </c>
      <c r="B9006" s="2">
        <v>44418.690721682848</v>
      </c>
      <c r="C9006">
        <v>21982</v>
      </c>
      <c r="D9006">
        <v>244574</v>
      </c>
      <c r="E9006">
        <v>16</v>
      </c>
      <c r="F9006" t="s">
        <v>59</v>
      </c>
    </row>
    <row r="9007" spans="1:6" x14ac:dyDescent="0.3">
      <c r="A9007">
        <v>379198</v>
      </c>
      <c r="B9007" s="2">
        <v>44421.740883495142</v>
      </c>
      <c r="C9007">
        <v>21982</v>
      </c>
      <c r="D9007">
        <v>470762</v>
      </c>
      <c r="E9007">
        <v>17</v>
      </c>
      <c r="F9007" t="s">
        <v>60</v>
      </c>
    </row>
    <row r="9008" spans="1:6" x14ac:dyDescent="0.3">
      <c r="A9008">
        <v>394805</v>
      </c>
      <c r="B9008" s="2">
        <v>44426.577453074431</v>
      </c>
      <c r="C9008">
        <v>21982</v>
      </c>
      <c r="D9008">
        <v>5151</v>
      </c>
      <c r="E9008">
        <v>13</v>
      </c>
      <c r="F9008" t="s">
        <v>59</v>
      </c>
    </row>
    <row r="9009" spans="1:6" x14ac:dyDescent="0.3">
      <c r="A9009">
        <v>406641</v>
      </c>
      <c r="B9009" s="2">
        <v>44429.88720358898</v>
      </c>
      <c r="C9009">
        <v>21982</v>
      </c>
      <c r="D9009">
        <v>238134</v>
      </c>
      <c r="E9009">
        <v>21</v>
      </c>
      <c r="F9009" t="s">
        <v>60</v>
      </c>
    </row>
    <row r="9010" spans="1:6" x14ac:dyDescent="0.3">
      <c r="A9010">
        <v>39443</v>
      </c>
      <c r="B9010" s="2">
        <v>44317.636463515119</v>
      </c>
      <c r="C9010">
        <v>22010</v>
      </c>
      <c r="D9010">
        <v>180055</v>
      </c>
      <c r="E9010">
        <v>15</v>
      </c>
      <c r="F9010" t="s">
        <v>60</v>
      </c>
    </row>
    <row r="9011" spans="1:6" x14ac:dyDescent="0.3">
      <c r="A9011">
        <v>42798</v>
      </c>
      <c r="B9011" s="2">
        <v>44318.764346278316</v>
      </c>
      <c r="C9011">
        <v>22010</v>
      </c>
      <c r="D9011">
        <v>388677</v>
      </c>
      <c r="E9011">
        <v>18</v>
      </c>
      <c r="F9011" t="s">
        <v>59</v>
      </c>
    </row>
    <row r="9012" spans="1:6" x14ac:dyDescent="0.3">
      <c r="A9012">
        <v>55405</v>
      </c>
      <c r="B9012" s="2">
        <v>44324.626805825246</v>
      </c>
      <c r="C9012">
        <v>22010</v>
      </c>
      <c r="D9012">
        <v>9427</v>
      </c>
      <c r="E9012">
        <v>15</v>
      </c>
      <c r="F9012" t="s">
        <v>60</v>
      </c>
    </row>
    <row r="9013" spans="1:6" x14ac:dyDescent="0.3">
      <c r="A9013">
        <v>223300</v>
      </c>
      <c r="B9013" s="2">
        <v>44375.372760517799</v>
      </c>
      <c r="C9013">
        <v>22014</v>
      </c>
      <c r="D9013">
        <v>40767</v>
      </c>
      <c r="E9013">
        <v>8</v>
      </c>
      <c r="F9013" t="s">
        <v>59</v>
      </c>
    </row>
    <row r="9014" spans="1:6" x14ac:dyDescent="0.3">
      <c r="A9014">
        <v>243952</v>
      </c>
      <c r="B9014" s="2">
        <v>44381.400268608413</v>
      </c>
      <c r="C9014">
        <v>22014</v>
      </c>
      <c r="D9014">
        <v>401297</v>
      </c>
      <c r="E9014">
        <v>9</v>
      </c>
      <c r="F9014" t="s">
        <v>59</v>
      </c>
    </row>
    <row r="9015" spans="1:6" x14ac:dyDescent="0.3">
      <c r="A9015">
        <v>248490</v>
      </c>
      <c r="B9015" s="2">
        <v>44382.722275080901</v>
      </c>
      <c r="C9015">
        <v>22014</v>
      </c>
      <c r="D9015">
        <v>411922</v>
      </c>
      <c r="E9015">
        <v>17</v>
      </c>
      <c r="F9015" t="s">
        <v>59</v>
      </c>
    </row>
    <row r="9016" spans="1:6" x14ac:dyDescent="0.3">
      <c r="A9016">
        <v>277808</v>
      </c>
      <c r="B9016" s="2">
        <v>44391.805203883494</v>
      </c>
      <c r="C9016">
        <v>22048</v>
      </c>
      <c r="D9016">
        <v>470762</v>
      </c>
      <c r="E9016">
        <v>19</v>
      </c>
      <c r="F9016" t="s">
        <v>59</v>
      </c>
    </row>
    <row r="9017" spans="1:6" x14ac:dyDescent="0.3">
      <c r="A9017">
        <v>343819</v>
      </c>
      <c r="B9017" s="2">
        <v>44410.693553398058</v>
      </c>
      <c r="C9017">
        <v>22048</v>
      </c>
      <c r="D9017">
        <v>327633</v>
      </c>
      <c r="E9017">
        <v>16</v>
      </c>
      <c r="F9017" t="s">
        <v>59</v>
      </c>
    </row>
    <row r="9018" spans="1:6" x14ac:dyDescent="0.3">
      <c r="A9018">
        <v>386947</v>
      </c>
      <c r="B9018" s="2">
        <v>44423.598084142395</v>
      </c>
      <c r="C9018">
        <v>22048</v>
      </c>
      <c r="D9018">
        <v>65828</v>
      </c>
      <c r="E9018">
        <v>14</v>
      </c>
      <c r="F9018" t="s">
        <v>59</v>
      </c>
    </row>
    <row r="9019" spans="1:6" x14ac:dyDescent="0.3">
      <c r="A9019">
        <v>395714</v>
      </c>
      <c r="B9019" s="2">
        <v>44426.771666666667</v>
      </c>
      <c r="C9019">
        <v>22048</v>
      </c>
      <c r="D9019">
        <v>336616</v>
      </c>
      <c r="E9019">
        <v>18</v>
      </c>
      <c r="F9019" t="s">
        <v>59</v>
      </c>
    </row>
    <row r="9020" spans="1:6" x14ac:dyDescent="0.3">
      <c r="A9020">
        <v>103426</v>
      </c>
      <c r="B9020" s="2">
        <v>44341.282550161814</v>
      </c>
      <c r="C9020">
        <v>22064</v>
      </c>
      <c r="D9020">
        <v>438701</v>
      </c>
      <c r="E9020">
        <v>6</v>
      </c>
      <c r="F9020" t="s">
        <v>59</v>
      </c>
    </row>
    <row r="9021" spans="1:6" x14ac:dyDescent="0.3">
      <c r="A9021">
        <v>148118</v>
      </c>
      <c r="B9021" s="2">
        <v>44354.209734627831</v>
      </c>
      <c r="C9021">
        <v>22064</v>
      </c>
      <c r="D9021">
        <v>347008</v>
      </c>
      <c r="E9021">
        <v>5</v>
      </c>
      <c r="F9021" t="s">
        <v>59</v>
      </c>
    </row>
    <row r="9022" spans="1:6" x14ac:dyDescent="0.3">
      <c r="A9022">
        <v>156333</v>
      </c>
      <c r="B9022" s="2">
        <v>44357.073812297735</v>
      </c>
      <c r="C9022">
        <v>22064</v>
      </c>
      <c r="D9022">
        <v>204394</v>
      </c>
      <c r="E9022">
        <v>1</v>
      </c>
      <c r="F9022" t="s">
        <v>59</v>
      </c>
    </row>
    <row r="9023" spans="1:6" x14ac:dyDescent="0.3">
      <c r="A9023">
        <v>242944</v>
      </c>
      <c r="B9023" s="2">
        <v>44380.968634304205</v>
      </c>
      <c r="C9023">
        <v>22064</v>
      </c>
      <c r="D9023">
        <v>411922</v>
      </c>
      <c r="E9023">
        <v>23</v>
      </c>
      <c r="F9023" t="s">
        <v>60</v>
      </c>
    </row>
    <row r="9024" spans="1:6" x14ac:dyDescent="0.3">
      <c r="A9024">
        <v>323336</v>
      </c>
      <c r="B9024" s="2">
        <v>44405.107792880262</v>
      </c>
      <c r="C9024">
        <v>22064</v>
      </c>
      <c r="D9024">
        <v>244507</v>
      </c>
      <c r="E9024">
        <v>2</v>
      </c>
      <c r="F9024" t="s">
        <v>59</v>
      </c>
    </row>
    <row r="9025" spans="1:6" x14ac:dyDescent="0.3">
      <c r="A9025">
        <v>398954</v>
      </c>
      <c r="B9025" s="2">
        <v>44427.986433656959</v>
      </c>
      <c r="C9025">
        <v>22064</v>
      </c>
      <c r="D9025">
        <v>148570</v>
      </c>
      <c r="E9025">
        <v>23</v>
      </c>
      <c r="F9025" t="s">
        <v>59</v>
      </c>
    </row>
    <row r="9026" spans="1:6" x14ac:dyDescent="0.3">
      <c r="A9026">
        <v>14957</v>
      </c>
      <c r="B9026" s="2">
        <v>44304.753019417476</v>
      </c>
      <c r="C9026">
        <v>22074</v>
      </c>
      <c r="D9026">
        <v>250679</v>
      </c>
      <c r="E9026">
        <v>18</v>
      </c>
      <c r="F9026" t="s">
        <v>59</v>
      </c>
    </row>
    <row r="9027" spans="1:6" x14ac:dyDescent="0.3">
      <c r="A9027">
        <v>34968</v>
      </c>
      <c r="B9027" s="2">
        <v>44316.081498381878</v>
      </c>
      <c r="C9027">
        <v>22074</v>
      </c>
      <c r="D9027">
        <v>29893</v>
      </c>
      <c r="E9027">
        <v>1</v>
      </c>
      <c r="F9027" t="s">
        <v>60</v>
      </c>
    </row>
    <row r="9028" spans="1:6" x14ac:dyDescent="0.3">
      <c r="A9028">
        <v>38165</v>
      </c>
      <c r="B9028" s="2">
        <v>44317.021576586201</v>
      </c>
      <c r="C9028">
        <v>22074</v>
      </c>
      <c r="D9028">
        <v>83615</v>
      </c>
      <c r="E9028">
        <v>0</v>
      </c>
      <c r="F9028" t="s">
        <v>60</v>
      </c>
    </row>
    <row r="9029" spans="1:6" x14ac:dyDescent="0.3">
      <c r="A9029">
        <v>53635</v>
      </c>
      <c r="B9029" s="2">
        <v>44323.906741100327</v>
      </c>
      <c r="C9029">
        <v>22074</v>
      </c>
      <c r="D9029">
        <v>112334</v>
      </c>
      <c r="E9029">
        <v>21</v>
      </c>
      <c r="F9029" t="s">
        <v>60</v>
      </c>
    </row>
    <row r="9030" spans="1:6" x14ac:dyDescent="0.3">
      <c r="A9030">
        <v>89714</v>
      </c>
      <c r="B9030" s="2">
        <v>44337.714184466022</v>
      </c>
      <c r="C9030">
        <v>22074</v>
      </c>
      <c r="D9030">
        <v>75550</v>
      </c>
      <c r="E9030">
        <v>17</v>
      </c>
      <c r="F9030" t="s">
        <v>60</v>
      </c>
    </row>
    <row r="9031" spans="1:6" x14ac:dyDescent="0.3">
      <c r="A9031">
        <v>23118</v>
      </c>
      <c r="B9031" s="2">
        <v>44310.460139158582</v>
      </c>
      <c r="C9031">
        <v>22085</v>
      </c>
      <c r="D9031">
        <v>58674</v>
      </c>
      <c r="E9031">
        <v>11</v>
      </c>
      <c r="F9031" t="s">
        <v>60</v>
      </c>
    </row>
    <row r="9032" spans="1:6" x14ac:dyDescent="0.3">
      <c r="A9032">
        <v>28874</v>
      </c>
      <c r="B9032" s="2">
        <v>44312.840398058252</v>
      </c>
      <c r="C9032">
        <v>22085</v>
      </c>
      <c r="D9032">
        <v>43842</v>
      </c>
      <c r="E9032">
        <v>20</v>
      </c>
      <c r="F9032" t="s">
        <v>59</v>
      </c>
    </row>
    <row r="9033" spans="1:6" x14ac:dyDescent="0.3">
      <c r="A9033">
        <v>51279</v>
      </c>
      <c r="B9033" s="2">
        <v>44322.932631067961</v>
      </c>
      <c r="C9033">
        <v>22085</v>
      </c>
      <c r="D9033">
        <v>347393</v>
      </c>
      <c r="E9033">
        <v>22</v>
      </c>
      <c r="F9033" t="s">
        <v>59</v>
      </c>
    </row>
    <row r="9034" spans="1:6" x14ac:dyDescent="0.3">
      <c r="A9034">
        <v>74265</v>
      </c>
      <c r="B9034" s="2">
        <v>44331.670495145634</v>
      </c>
      <c r="C9034">
        <v>22085</v>
      </c>
      <c r="D9034">
        <v>230507</v>
      </c>
      <c r="E9034">
        <v>16</v>
      </c>
      <c r="F9034" t="s">
        <v>60</v>
      </c>
    </row>
    <row r="9035" spans="1:6" x14ac:dyDescent="0.3">
      <c r="A9035">
        <v>99047</v>
      </c>
      <c r="B9035" s="2">
        <v>44339.719038834955</v>
      </c>
      <c r="C9035">
        <v>22085</v>
      </c>
      <c r="D9035">
        <v>411922</v>
      </c>
      <c r="E9035">
        <v>17</v>
      </c>
      <c r="F9035" t="s">
        <v>59</v>
      </c>
    </row>
    <row r="9036" spans="1:6" x14ac:dyDescent="0.3">
      <c r="A9036">
        <v>114160</v>
      </c>
      <c r="B9036" s="2">
        <v>44344.799944983824</v>
      </c>
      <c r="C9036">
        <v>22085</v>
      </c>
      <c r="D9036">
        <v>473323</v>
      </c>
      <c r="E9036">
        <v>19</v>
      </c>
      <c r="F9036" t="s">
        <v>60</v>
      </c>
    </row>
    <row r="9037" spans="1:6" x14ac:dyDescent="0.3">
      <c r="A9037">
        <v>142797</v>
      </c>
      <c r="B9037" s="2">
        <v>44352.792333333338</v>
      </c>
      <c r="C9037">
        <v>22085</v>
      </c>
      <c r="D9037">
        <v>217307</v>
      </c>
      <c r="E9037">
        <v>19</v>
      </c>
      <c r="F9037" t="s">
        <v>60</v>
      </c>
    </row>
    <row r="9038" spans="1:6" x14ac:dyDescent="0.3">
      <c r="A9038">
        <v>170538</v>
      </c>
      <c r="B9038" s="2">
        <v>44360.594775231177</v>
      </c>
      <c r="C9038">
        <v>22085</v>
      </c>
      <c r="D9038">
        <v>153893</v>
      </c>
      <c r="E9038">
        <v>14</v>
      </c>
      <c r="F9038" t="s">
        <v>59</v>
      </c>
    </row>
    <row r="9039" spans="1:6" x14ac:dyDescent="0.3">
      <c r="A9039">
        <v>290684</v>
      </c>
      <c r="B9039" s="2">
        <v>44395.40055543687</v>
      </c>
      <c r="C9039">
        <v>22086</v>
      </c>
      <c r="D9039">
        <v>411922</v>
      </c>
      <c r="E9039">
        <v>9</v>
      </c>
      <c r="F9039" t="s">
        <v>59</v>
      </c>
    </row>
    <row r="9040" spans="1:6" x14ac:dyDescent="0.3">
      <c r="A9040">
        <v>303941</v>
      </c>
      <c r="B9040" s="2">
        <v>44399.829475728155</v>
      </c>
      <c r="C9040">
        <v>22086</v>
      </c>
      <c r="D9040">
        <v>251150</v>
      </c>
      <c r="E9040">
        <v>19</v>
      </c>
      <c r="F9040" t="s">
        <v>59</v>
      </c>
    </row>
    <row r="9041" spans="1:6" x14ac:dyDescent="0.3">
      <c r="A9041">
        <v>308385</v>
      </c>
      <c r="B9041" s="2">
        <v>44400.970252427185</v>
      </c>
      <c r="C9041">
        <v>22086</v>
      </c>
      <c r="D9041">
        <v>473233</v>
      </c>
      <c r="E9041">
        <v>23</v>
      </c>
      <c r="F9041" t="s">
        <v>60</v>
      </c>
    </row>
    <row r="9042" spans="1:6" x14ac:dyDescent="0.3">
      <c r="A9042">
        <v>381553</v>
      </c>
      <c r="B9042" s="2">
        <v>44422.264750809059</v>
      </c>
      <c r="C9042">
        <v>22086</v>
      </c>
      <c r="D9042">
        <v>42705</v>
      </c>
      <c r="E9042">
        <v>6</v>
      </c>
      <c r="F9042" t="s">
        <v>60</v>
      </c>
    </row>
    <row r="9043" spans="1:6" x14ac:dyDescent="0.3">
      <c r="A9043">
        <v>403296</v>
      </c>
      <c r="B9043" s="2">
        <v>44429.101320388349</v>
      </c>
      <c r="C9043">
        <v>22086</v>
      </c>
      <c r="D9043">
        <v>443594</v>
      </c>
      <c r="E9043">
        <v>2</v>
      </c>
      <c r="F9043" t="s">
        <v>60</v>
      </c>
    </row>
    <row r="9044" spans="1:6" x14ac:dyDescent="0.3">
      <c r="A9044">
        <v>405890</v>
      </c>
      <c r="B9044" s="2">
        <v>44429.773094882046</v>
      </c>
      <c r="C9044">
        <v>22086</v>
      </c>
      <c r="D9044">
        <v>182191</v>
      </c>
      <c r="E9044">
        <v>18</v>
      </c>
      <c r="F9044" t="s">
        <v>60</v>
      </c>
    </row>
    <row r="9045" spans="1:6" x14ac:dyDescent="0.3">
      <c r="A9045">
        <v>15984</v>
      </c>
      <c r="B9045" s="2">
        <v>44305.611838187702</v>
      </c>
      <c r="C9045">
        <v>22109</v>
      </c>
      <c r="D9045">
        <v>296654</v>
      </c>
      <c r="E9045">
        <v>14</v>
      </c>
      <c r="F9045" t="s">
        <v>59</v>
      </c>
    </row>
    <row r="9046" spans="1:6" x14ac:dyDescent="0.3">
      <c r="A9046">
        <v>16599</v>
      </c>
      <c r="B9046" s="2">
        <v>44305.91119093851</v>
      </c>
      <c r="C9046">
        <v>22109</v>
      </c>
      <c r="D9046">
        <v>228415</v>
      </c>
      <c r="E9046">
        <v>21</v>
      </c>
      <c r="F9046" t="s">
        <v>59</v>
      </c>
    </row>
    <row r="9047" spans="1:6" x14ac:dyDescent="0.3">
      <c r="A9047">
        <v>18296</v>
      </c>
      <c r="B9047" s="2">
        <v>44307.678</v>
      </c>
      <c r="C9047">
        <v>22109</v>
      </c>
      <c r="D9047">
        <v>297015</v>
      </c>
      <c r="E9047">
        <v>16</v>
      </c>
      <c r="F9047" t="s">
        <v>59</v>
      </c>
    </row>
    <row r="9048" spans="1:6" x14ac:dyDescent="0.3">
      <c r="A9048">
        <v>22296</v>
      </c>
      <c r="B9048" s="2">
        <v>44309.927372168284</v>
      </c>
      <c r="C9048">
        <v>22109</v>
      </c>
      <c r="D9048">
        <v>388328</v>
      </c>
      <c r="E9048">
        <v>22</v>
      </c>
      <c r="F9048" t="s">
        <v>60</v>
      </c>
    </row>
    <row r="9049" spans="1:6" x14ac:dyDescent="0.3">
      <c r="A9049">
        <v>24586</v>
      </c>
      <c r="B9049" s="2">
        <v>44310.77041423948</v>
      </c>
      <c r="C9049">
        <v>22109</v>
      </c>
      <c r="D9049">
        <v>97699</v>
      </c>
      <c r="E9049">
        <v>18</v>
      </c>
      <c r="F9049" t="s">
        <v>60</v>
      </c>
    </row>
    <row r="9050" spans="1:6" x14ac:dyDescent="0.3">
      <c r="A9050">
        <v>57012</v>
      </c>
      <c r="B9050" s="2">
        <v>44324.956498381878</v>
      </c>
      <c r="C9050">
        <v>22109</v>
      </c>
      <c r="D9050">
        <v>153808</v>
      </c>
      <c r="E9050">
        <v>22</v>
      </c>
      <c r="F9050" t="s">
        <v>60</v>
      </c>
    </row>
    <row r="9051" spans="1:6" x14ac:dyDescent="0.3">
      <c r="A9051">
        <v>80291</v>
      </c>
      <c r="B9051" s="2">
        <v>44333.624783171523</v>
      </c>
      <c r="C9051">
        <v>22109</v>
      </c>
      <c r="D9051">
        <v>303699</v>
      </c>
      <c r="E9051">
        <v>14</v>
      </c>
      <c r="F9051" t="s">
        <v>59</v>
      </c>
    </row>
    <row r="9052" spans="1:6" x14ac:dyDescent="0.3">
      <c r="A9052">
        <v>90018</v>
      </c>
      <c r="B9052" s="2">
        <v>44337.754233009706</v>
      </c>
      <c r="C9052">
        <v>22109</v>
      </c>
      <c r="D9052">
        <v>339369</v>
      </c>
      <c r="E9052">
        <v>18</v>
      </c>
      <c r="F9052" t="s">
        <v>60</v>
      </c>
    </row>
    <row r="9053" spans="1:6" x14ac:dyDescent="0.3">
      <c r="A9053">
        <v>96359</v>
      </c>
      <c r="B9053" s="2">
        <v>44338.957457197794</v>
      </c>
      <c r="C9053">
        <v>22109</v>
      </c>
      <c r="D9053">
        <v>347393</v>
      </c>
      <c r="E9053">
        <v>22</v>
      </c>
      <c r="F9053" t="s">
        <v>60</v>
      </c>
    </row>
    <row r="9054" spans="1:6" x14ac:dyDescent="0.3">
      <c r="A9054">
        <v>108052</v>
      </c>
      <c r="B9054" s="2">
        <v>44342.885000000002</v>
      </c>
      <c r="C9054">
        <v>22109</v>
      </c>
      <c r="D9054">
        <v>411922</v>
      </c>
      <c r="E9054">
        <v>21</v>
      </c>
      <c r="F9054" t="s">
        <v>59</v>
      </c>
    </row>
    <row r="9055" spans="1:6" x14ac:dyDescent="0.3">
      <c r="A9055">
        <v>113740</v>
      </c>
      <c r="B9055" s="2">
        <v>44344.76070550162</v>
      </c>
      <c r="C9055">
        <v>22109</v>
      </c>
      <c r="D9055">
        <v>311670</v>
      </c>
      <c r="E9055">
        <v>18</v>
      </c>
      <c r="F9055" t="s">
        <v>60</v>
      </c>
    </row>
    <row r="9056" spans="1:6" x14ac:dyDescent="0.3">
      <c r="A9056">
        <v>125204</v>
      </c>
      <c r="B9056" s="2">
        <v>44346.958116504851</v>
      </c>
      <c r="C9056">
        <v>22109</v>
      </c>
      <c r="D9056">
        <v>239565</v>
      </c>
      <c r="E9056">
        <v>22</v>
      </c>
      <c r="F9056" t="s">
        <v>59</v>
      </c>
    </row>
    <row r="9057" spans="1:6" x14ac:dyDescent="0.3">
      <c r="A9057">
        <v>150030</v>
      </c>
      <c r="B9057" s="2">
        <v>44354.880446601943</v>
      </c>
      <c r="C9057">
        <v>22109</v>
      </c>
      <c r="D9057">
        <v>158978</v>
      </c>
      <c r="E9057">
        <v>21</v>
      </c>
      <c r="F9057" t="s">
        <v>59</v>
      </c>
    </row>
    <row r="9058" spans="1:6" x14ac:dyDescent="0.3">
      <c r="A9058">
        <v>195211</v>
      </c>
      <c r="B9058" s="2">
        <v>44367.673326860844</v>
      </c>
      <c r="C9058">
        <v>22109</v>
      </c>
      <c r="D9058">
        <v>104958</v>
      </c>
      <c r="E9058">
        <v>16</v>
      </c>
      <c r="F9058" t="s">
        <v>59</v>
      </c>
    </row>
    <row r="9059" spans="1:6" x14ac:dyDescent="0.3">
      <c r="A9059">
        <v>210502</v>
      </c>
      <c r="B9059" s="2">
        <v>44372.559000000001</v>
      </c>
      <c r="C9059">
        <v>22109</v>
      </c>
      <c r="D9059">
        <v>330333</v>
      </c>
      <c r="E9059">
        <v>13</v>
      </c>
      <c r="F9059" t="s">
        <v>60</v>
      </c>
    </row>
    <row r="9060" spans="1:6" x14ac:dyDescent="0.3">
      <c r="A9060">
        <v>293718</v>
      </c>
      <c r="B9060" s="2">
        <v>44396.521000000001</v>
      </c>
      <c r="C9060">
        <v>22109</v>
      </c>
      <c r="D9060">
        <v>19714</v>
      </c>
      <c r="E9060">
        <v>12</v>
      </c>
      <c r="F9060" t="s">
        <v>59</v>
      </c>
    </row>
    <row r="9061" spans="1:6" x14ac:dyDescent="0.3">
      <c r="A9061">
        <v>341719</v>
      </c>
      <c r="B9061" s="2">
        <v>44409.84060182501</v>
      </c>
      <c r="C9061">
        <v>22109</v>
      </c>
      <c r="D9061">
        <v>153893</v>
      </c>
      <c r="E9061">
        <v>20</v>
      </c>
      <c r="F9061" t="s">
        <v>59</v>
      </c>
    </row>
    <row r="9062" spans="1:6" x14ac:dyDescent="0.3">
      <c r="A9062">
        <v>32655</v>
      </c>
      <c r="B9062" s="2">
        <v>44314.916045307444</v>
      </c>
      <c r="C9062">
        <v>22144</v>
      </c>
      <c r="D9062">
        <v>401345</v>
      </c>
      <c r="E9062">
        <v>21</v>
      </c>
      <c r="F9062" t="s">
        <v>59</v>
      </c>
    </row>
    <row r="9063" spans="1:6" x14ac:dyDescent="0.3">
      <c r="A9063">
        <v>55160</v>
      </c>
      <c r="B9063" s="2">
        <v>44324.565813165682</v>
      </c>
      <c r="C9063">
        <v>22144</v>
      </c>
      <c r="D9063">
        <v>180017</v>
      </c>
      <c r="E9063">
        <v>13</v>
      </c>
      <c r="F9063" t="s">
        <v>60</v>
      </c>
    </row>
    <row r="9064" spans="1:6" x14ac:dyDescent="0.3">
      <c r="A9064">
        <v>14292</v>
      </c>
      <c r="B9064" s="2">
        <v>44304.316721091345</v>
      </c>
      <c r="C9064">
        <v>22158</v>
      </c>
      <c r="D9064">
        <v>273920</v>
      </c>
      <c r="E9064">
        <v>7</v>
      </c>
      <c r="F9064" t="s">
        <v>59</v>
      </c>
    </row>
    <row r="9065" spans="1:6" x14ac:dyDescent="0.3">
      <c r="A9065">
        <v>26729</v>
      </c>
      <c r="B9065" s="2">
        <v>44311.632064724916</v>
      </c>
      <c r="C9065">
        <v>22158</v>
      </c>
      <c r="D9065">
        <v>370276</v>
      </c>
      <c r="E9065">
        <v>15</v>
      </c>
      <c r="F9065" t="s">
        <v>59</v>
      </c>
    </row>
    <row r="9066" spans="1:6" x14ac:dyDescent="0.3">
      <c r="A9066">
        <v>138363</v>
      </c>
      <c r="B9066" s="2">
        <v>44351.762728155343</v>
      </c>
      <c r="C9066">
        <v>22182</v>
      </c>
      <c r="D9066">
        <v>81226</v>
      </c>
      <c r="E9066">
        <v>18</v>
      </c>
      <c r="F9066" t="s">
        <v>60</v>
      </c>
    </row>
    <row r="9067" spans="1:6" x14ac:dyDescent="0.3">
      <c r="A9067">
        <v>203260</v>
      </c>
      <c r="B9067" s="2">
        <v>44369.948812297735</v>
      </c>
      <c r="C9067">
        <v>22182</v>
      </c>
      <c r="D9067">
        <v>189009</v>
      </c>
      <c r="E9067">
        <v>22</v>
      </c>
      <c r="F9067" t="s">
        <v>59</v>
      </c>
    </row>
    <row r="9068" spans="1:6" x14ac:dyDescent="0.3">
      <c r="A9068">
        <v>226832</v>
      </c>
      <c r="B9068" s="2">
        <v>44376.587970873792</v>
      </c>
      <c r="C9068">
        <v>22182</v>
      </c>
      <c r="D9068">
        <v>148309</v>
      </c>
      <c r="E9068">
        <v>14</v>
      </c>
      <c r="F9068" t="s">
        <v>59</v>
      </c>
    </row>
    <row r="9069" spans="1:6" x14ac:dyDescent="0.3">
      <c r="A9069">
        <v>254604</v>
      </c>
      <c r="B9069" s="2">
        <v>44385.023245954697</v>
      </c>
      <c r="C9069">
        <v>22182</v>
      </c>
      <c r="D9069">
        <v>118</v>
      </c>
      <c r="E9069">
        <v>0</v>
      </c>
      <c r="F9069" t="s">
        <v>59</v>
      </c>
    </row>
    <row r="9070" spans="1:6" x14ac:dyDescent="0.3">
      <c r="A9070">
        <v>264618</v>
      </c>
      <c r="B9070" s="2">
        <v>44387.816827906128</v>
      </c>
      <c r="C9070">
        <v>22182</v>
      </c>
      <c r="D9070">
        <v>473323</v>
      </c>
      <c r="E9070">
        <v>19</v>
      </c>
      <c r="F9070" t="s">
        <v>60</v>
      </c>
    </row>
    <row r="9071" spans="1:6" x14ac:dyDescent="0.3">
      <c r="A9071">
        <v>265504</v>
      </c>
      <c r="B9071" s="2">
        <v>44387.939103559875</v>
      </c>
      <c r="C9071">
        <v>22182</v>
      </c>
      <c r="D9071">
        <v>153893</v>
      </c>
      <c r="E9071">
        <v>22</v>
      </c>
      <c r="F9071" t="s">
        <v>60</v>
      </c>
    </row>
    <row r="9072" spans="1:6" x14ac:dyDescent="0.3">
      <c r="A9072">
        <v>271770</v>
      </c>
      <c r="B9072" s="2">
        <v>44389.764346278316</v>
      </c>
      <c r="C9072">
        <v>22182</v>
      </c>
      <c r="D9072">
        <v>242428</v>
      </c>
      <c r="E9072">
        <v>18</v>
      </c>
      <c r="F9072" t="s">
        <v>59</v>
      </c>
    </row>
    <row r="9073" spans="1:6" x14ac:dyDescent="0.3">
      <c r="A9073">
        <v>308629</v>
      </c>
      <c r="B9073" s="2">
        <v>44401.04437391278</v>
      </c>
      <c r="C9073">
        <v>22182</v>
      </c>
      <c r="D9073">
        <v>291304</v>
      </c>
      <c r="E9073">
        <v>1</v>
      </c>
      <c r="F9073" t="s">
        <v>60</v>
      </c>
    </row>
    <row r="9074" spans="1:6" x14ac:dyDescent="0.3">
      <c r="A9074">
        <v>315333</v>
      </c>
      <c r="B9074" s="2">
        <v>44402.708182012393</v>
      </c>
      <c r="C9074">
        <v>22182</v>
      </c>
      <c r="D9074">
        <v>380527</v>
      </c>
      <c r="E9074">
        <v>16</v>
      </c>
      <c r="F9074" t="s">
        <v>59</v>
      </c>
    </row>
    <row r="9075" spans="1:6" x14ac:dyDescent="0.3">
      <c r="A9075">
        <v>316815</v>
      </c>
      <c r="B9075" s="2">
        <v>44402.8873236246</v>
      </c>
      <c r="C9075">
        <v>22182</v>
      </c>
      <c r="D9075">
        <v>472908</v>
      </c>
      <c r="E9075">
        <v>21</v>
      </c>
      <c r="F9075" t="s">
        <v>59</v>
      </c>
    </row>
    <row r="9076" spans="1:6" x14ac:dyDescent="0.3">
      <c r="A9076">
        <v>357693</v>
      </c>
      <c r="B9076" s="2">
        <v>44415.075045014804</v>
      </c>
      <c r="C9076">
        <v>22182</v>
      </c>
      <c r="D9076">
        <v>394819</v>
      </c>
      <c r="E9076">
        <v>1</v>
      </c>
      <c r="F9076" t="s">
        <v>60</v>
      </c>
    </row>
    <row r="9077" spans="1:6" x14ac:dyDescent="0.3">
      <c r="A9077">
        <v>399075</v>
      </c>
      <c r="B9077" s="2">
        <v>44428.026333333335</v>
      </c>
      <c r="C9077">
        <v>22182</v>
      </c>
      <c r="D9077">
        <v>37644</v>
      </c>
      <c r="E9077">
        <v>0</v>
      </c>
      <c r="F9077" t="s">
        <v>60</v>
      </c>
    </row>
    <row r="9078" spans="1:6" x14ac:dyDescent="0.3">
      <c r="A9078">
        <v>402334</v>
      </c>
      <c r="B9078" s="2">
        <v>44428.851724919099</v>
      </c>
      <c r="C9078">
        <v>22182</v>
      </c>
      <c r="D9078">
        <v>88863</v>
      </c>
      <c r="E9078">
        <v>20</v>
      </c>
      <c r="F9078" t="s">
        <v>60</v>
      </c>
    </row>
    <row r="9079" spans="1:6" x14ac:dyDescent="0.3">
      <c r="A9079">
        <v>211584</v>
      </c>
      <c r="B9079" s="2">
        <v>44372.690317152104</v>
      </c>
      <c r="C9079">
        <v>22212</v>
      </c>
      <c r="D9079">
        <v>89017</v>
      </c>
      <c r="E9079">
        <v>16</v>
      </c>
      <c r="F9079" t="s">
        <v>60</v>
      </c>
    </row>
    <row r="9080" spans="1:6" x14ac:dyDescent="0.3">
      <c r="A9080">
        <v>245429</v>
      </c>
      <c r="B9080" s="2">
        <v>44381.712970873785</v>
      </c>
      <c r="C9080">
        <v>22212</v>
      </c>
      <c r="D9080">
        <v>182191</v>
      </c>
      <c r="E9080">
        <v>17</v>
      </c>
      <c r="F9080" t="s">
        <v>59</v>
      </c>
    </row>
    <row r="9081" spans="1:6" x14ac:dyDescent="0.3">
      <c r="A9081">
        <v>248673</v>
      </c>
      <c r="B9081" s="2">
        <v>44382.751805825239</v>
      </c>
      <c r="C9081">
        <v>22212</v>
      </c>
      <c r="D9081">
        <v>191893</v>
      </c>
      <c r="E9081">
        <v>18</v>
      </c>
      <c r="F9081" t="s">
        <v>59</v>
      </c>
    </row>
    <row r="9082" spans="1:6" x14ac:dyDescent="0.3">
      <c r="A9082">
        <v>303171</v>
      </c>
      <c r="B9082" s="2">
        <v>44399.67251779935</v>
      </c>
      <c r="C9082">
        <v>22212</v>
      </c>
      <c r="D9082">
        <v>143750</v>
      </c>
      <c r="E9082">
        <v>16</v>
      </c>
      <c r="F9082" t="s">
        <v>59</v>
      </c>
    </row>
    <row r="9083" spans="1:6" x14ac:dyDescent="0.3">
      <c r="A9083">
        <v>339587</v>
      </c>
      <c r="B9083" s="2">
        <v>44409.500996763752</v>
      </c>
      <c r="C9083">
        <v>22212</v>
      </c>
      <c r="D9083">
        <v>183565</v>
      </c>
      <c r="E9083">
        <v>12</v>
      </c>
      <c r="F9083" t="s">
        <v>59</v>
      </c>
    </row>
    <row r="9084" spans="1:6" x14ac:dyDescent="0.3">
      <c r="A9084">
        <v>343527</v>
      </c>
      <c r="B9084" s="2">
        <v>44410.633682847896</v>
      </c>
      <c r="C9084">
        <v>22212</v>
      </c>
      <c r="D9084">
        <v>291066</v>
      </c>
      <c r="E9084">
        <v>15</v>
      </c>
      <c r="F9084" t="s">
        <v>59</v>
      </c>
    </row>
    <row r="9085" spans="1:6" x14ac:dyDescent="0.3">
      <c r="A9085">
        <v>372301</v>
      </c>
      <c r="B9085" s="2">
        <v>44419.476724919092</v>
      </c>
      <c r="C9085">
        <v>22212</v>
      </c>
      <c r="D9085">
        <v>82901</v>
      </c>
      <c r="E9085">
        <v>11</v>
      </c>
      <c r="F9085" t="s">
        <v>59</v>
      </c>
    </row>
    <row r="9086" spans="1:6" x14ac:dyDescent="0.3">
      <c r="A9086">
        <v>416838</v>
      </c>
      <c r="B9086" s="2">
        <v>44433.674135922331</v>
      </c>
      <c r="C9086">
        <v>22212</v>
      </c>
      <c r="D9086">
        <v>43697</v>
      </c>
      <c r="E9086">
        <v>16</v>
      </c>
      <c r="F9086" t="s">
        <v>59</v>
      </c>
    </row>
    <row r="9087" spans="1:6" x14ac:dyDescent="0.3">
      <c r="A9087">
        <v>73072</v>
      </c>
      <c r="B9087" s="2">
        <v>44331.422113268607</v>
      </c>
      <c r="C9087">
        <v>22213</v>
      </c>
      <c r="D9087">
        <v>411922</v>
      </c>
      <c r="E9087">
        <v>10</v>
      </c>
      <c r="F9087" t="s">
        <v>60</v>
      </c>
    </row>
    <row r="9088" spans="1:6" x14ac:dyDescent="0.3">
      <c r="A9088">
        <v>77634</v>
      </c>
      <c r="B9088" s="2">
        <v>44332.646000000001</v>
      </c>
      <c r="C9088">
        <v>22213</v>
      </c>
      <c r="D9088">
        <v>21760</v>
      </c>
      <c r="E9088">
        <v>15</v>
      </c>
      <c r="F9088" t="s">
        <v>59</v>
      </c>
    </row>
    <row r="9089" spans="1:6" x14ac:dyDescent="0.3">
      <c r="A9089">
        <v>106728</v>
      </c>
      <c r="B9089" s="2">
        <v>44342.666449838187</v>
      </c>
      <c r="C9089">
        <v>22213</v>
      </c>
      <c r="D9089">
        <v>153893</v>
      </c>
      <c r="E9089">
        <v>15</v>
      </c>
      <c r="F9089" t="s">
        <v>59</v>
      </c>
    </row>
    <row r="9090" spans="1:6" x14ac:dyDescent="0.3">
      <c r="A9090">
        <v>129018</v>
      </c>
      <c r="B9090" s="2">
        <v>44348.600106796119</v>
      </c>
      <c r="C9090">
        <v>22213</v>
      </c>
      <c r="D9090">
        <v>143750</v>
      </c>
      <c r="E9090">
        <v>14</v>
      </c>
      <c r="F9090" t="s">
        <v>59</v>
      </c>
    </row>
    <row r="9091" spans="1:6" x14ac:dyDescent="0.3">
      <c r="A9091">
        <v>153541</v>
      </c>
      <c r="B9091" s="2">
        <v>44356.195</v>
      </c>
      <c r="C9091">
        <v>22213</v>
      </c>
      <c r="D9091">
        <v>11448</v>
      </c>
      <c r="E9091">
        <v>4</v>
      </c>
      <c r="F9091" t="s">
        <v>59</v>
      </c>
    </row>
    <row r="9092" spans="1:6" x14ac:dyDescent="0.3">
      <c r="A9092">
        <v>227762</v>
      </c>
      <c r="B9092" s="2">
        <v>44376.729556634302</v>
      </c>
      <c r="C9092">
        <v>22213</v>
      </c>
      <c r="D9092">
        <v>147514</v>
      </c>
      <c r="E9092">
        <v>17</v>
      </c>
      <c r="F9092" t="s">
        <v>59</v>
      </c>
    </row>
    <row r="9093" spans="1:6" x14ac:dyDescent="0.3">
      <c r="A9093">
        <v>233813</v>
      </c>
      <c r="B9093" s="2">
        <v>44378.781336569577</v>
      </c>
      <c r="C9093">
        <v>22213</v>
      </c>
      <c r="D9093">
        <v>154374</v>
      </c>
      <c r="E9093">
        <v>18</v>
      </c>
      <c r="F9093" t="s">
        <v>59</v>
      </c>
    </row>
    <row r="9094" spans="1:6" x14ac:dyDescent="0.3">
      <c r="A9094">
        <v>235360</v>
      </c>
      <c r="B9094" s="2">
        <v>44379.558035598704</v>
      </c>
      <c r="C9094">
        <v>22213</v>
      </c>
      <c r="D9094">
        <v>470762</v>
      </c>
      <c r="E9094">
        <v>13</v>
      </c>
      <c r="F9094" t="s">
        <v>60</v>
      </c>
    </row>
    <row r="9095" spans="1:6" x14ac:dyDescent="0.3">
      <c r="A9095">
        <v>236265</v>
      </c>
      <c r="B9095" s="2">
        <v>44379.690721682848</v>
      </c>
      <c r="C9095">
        <v>22213</v>
      </c>
      <c r="D9095">
        <v>387595</v>
      </c>
      <c r="E9095">
        <v>16</v>
      </c>
      <c r="F9095" t="s">
        <v>60</v>
      </c>
    </row>
    <row r="9096" spans="1:6" x14ac:dyDescent="0.3">
      <c r="A9096">
        <v>237654</v>
      </c>
      <c r="B9096" s="2">
        <v>44379.850915857605</v>
      </c>
      <c r="C9096">
        <v>22213</v>
      </c>
      <c r="D9096">
        <v>250679</v>
      </c>
      <c r="E9096">
        <v>20</v>
      </c>
      <c r="F9096" t="s">
        <v>60</v>
      </c>
    </row>
    <row r="9097" spans="1:6" x14ac:dyDescent="0.3">
      <c r="A9097">
        <v>296797</v>
      </c>
      <c r="B9097" s="2">
        <v>44397.590398058252</v>
      </c>
      <c r="C9097">
        <v>22213</v>
      </c>
      <c r="D9097">
        <v>5151</v>
      </c>
      <c r="E9097">
        <v>14</v>
      </c>
      <c r="F9097" t="s">
        <v>59</v>
      </c>
    </row>
    <row r="9098" spans="1:6" x14ac:dyDescent="0.3">
      <c r="A9098">
        <v>19479</v>
      </c>
      <c r="B9098" s="2">
        <v>44308.541666666664</v>
      </c>
      <c r="C9098">
        <v>22225</v>
      </c>
      <c r="D9098">
        <v>118</v>
      </c>
      <c r="E9098">
        <v>13</v>
      </c>
      <c r="F9098" t="s">
        <v>59</v>
      </c>
    </row>
    <row r="9099" spans="1:6" x14ac:dyDescent="0.3">
      <c r="A9099">
        <v>22070</v>
      </c>
      <c r="B9099" s="2">
        <v>44309.884491909383</v>
      </c>
      <c r="C9099">
        <v>22225</v>
      </c>
      <c r="D9099">
        <v>357547</v>
      </c>
      <c r="E9099">
        <v>21</v>
      </c>
      <c r="F9099" t="s">
        <v>60</v>
      </c>
    </row>
    <row r="9100" spans="1:6" x14ac:dyDescent="0.3">
      <c r="A9100">
        <v>22587</v>
      </c>
      <c r="B9100" s="2">
        <v>44310.054475539415</v>
      </c>
      <c r="C9100">
        <v>22225</v>
      </c>
      <c r="D9100">
        <v>470762</v>
      </c>
      <c r="E9100">
        <v>1</v>
      </c>
      <c r="F9100" t="s">
        <v>60</v>
      </c>
    </row>
    <row r="9101" spans="1:6" x14ac:dyDescent="0.3">
      <c r="A9101">
        <v>24895</v>
      </c>
      <c r="B9101" s="2">
        <v>44310.819766990287</v>
      </c>
      <c r="C9101">
        <v>22225</v>
      </c>
      <c r="D9101">
        <v>114953</v>
      </c>
      <c r="E9101">
        <v>19</v>
      </c>
      <c r="F9101" t="s">
        <v>60</v>
      </c>
    </row>
    <row r="9102" spans="1:6" x14ac:dyDescent="0.3">
      <c r="A9102">
        <v>39901</v>
      </c>
      <c r="B9102" s="2">
        <v>44317.725915857605</v>
      </c>
      <c r="C9102">
        <v>22225</v>
      </c>
      <c r="D9102">
        <v>122982</v>
      </c>
      <c r="E9102">
        <v>17</v>
      </c>
      <c r="F9102" t="s">
        <v>60</v>
      </c>
    </row>
    <row r="9103" spans="1:6" x14ac:dyDescent="0.3">
      <c r="A9103">
        <v>48944</v>
      </c>
      <c r="B9103" s="2">
        <v>44321.701644012945</v>
      </c>
      <c r="C9103">
        <v>22225</v>
      </c>
      <c r="D9103">
        <v>301748</v>
      </c>
      <c r="E9103">
        <v>16</v>
      </c>
      <c r="F9103" t="s">
        <v>59</v>
      </c>
    </row>
    <row r="9104" spans="1:6" x14ac:dyDescent="0.3">
      <c r="A9104">
        <v>72257</v>
      </c>
      <c r="B9104" s="2">
        <v>44331.006927701652</v>
      </c>
      <c r="C9104">
        <v>22225</v>
      </c>
      <c r="D9104">
        <v>191893</v>
      </c>
      <c r="E9104">
        <v>0</v>
      </c>
      <c r="F9104" t="s">
        <v>60</v>
      </c>
    </row>
    <row r="9105" spans="1:6" x14ac:dyDescent="0.3">
      <c r="A9105">
        <v>142098</v>
      </c>
      <c r="B9105" s="2">
        <v>44352.704880258898</v>
      </c>
      <c r="C9105">
        <v>22225</v>
      </c>
      <c r="D9105">
        <v>158978</v>
      </c>
      <c r="E9105">
        <v>16</v>
      </c>
      <c r="F9105" t="s">
        <v>60</v>
      </c>
    </row>
    <row r="9106" spans="1:6" x14ac:dyDescent="0.3">
      <c r="A9106">
        <v>146520</v>
      </c>
      <c r="B9106" s="2">
        <v>44353.746951456305</v>
      </c>
      <c r="C9106">
        <v>22225</v>
      </c>
      <c r="D9106">
        <v>59172</v>
      </c>
      <c r="E9106">
        <v>17</v>
      </c>
      <c r="F9106" t="s">
        <v>59</v>
      </c>
    </row>
    <row r="9107" spans="1:6" x14ac:dyDescent="0.3">
      <c r="A9107">
        <v>163594</v>
      </c>
      <c r="B9107" s="2">
        <v>44359.070619830927</v>
      </c>
      <c r="C9107">
        <v>22225</v>
      </c>
      <c r="D9107">
        <v>411922</v>
      </c>
      <c r="E9107">
        <v>1</v>
      </c>
      <c r="F9107" t="s">
        <v>60</v>
      </c>
    </row>
    <row r="9108" spans="1:6" x14ac:dyDescent="0.3">
      <c r="A9108">
        <v>10556</v>
      </c>
      <c r="B9108" s="2">
        <v>44301.671304207121</v>
      </c>
      <c r="C9108">
        <v>22298</v>
      </c>
      <c r="D9108">
        <v>224760</v>
      </c>
      <c r="E9108">
        <v>16</v>
      </c>
      <c r="F9108" t="s">
        <v>59</v>
      </c>
    </row>
    <row r="9109" spans="1:6" x14ac:dyDescent="0.3">
      <c r="A9109">
        <v>14992</v>
      </c>
      <c r="B9109" s="2">
        <v>44304.760300970876</v>
      </c>
      <c r="C9109">
        <v>22298</v>
      </c>
      <c r="D9109">
        <v>470762</v>
      </c>
      <c r="E9109">
        <v>18</v>
      </c>
      <c r="F9109" t="s">
        <v>59</v>
      </c>
    </row>
    <row r="9110" spans="1:6" x14ac:dyDescent="0.3">
      <c r="A9110">
        <v>17166</v>
      </c>
      <c r="B9110" s="2">
        <v>44306.719847896442</v>
      </c>
      <c r="C9110">
        <v>22298</v>
      </c>
      <c r="D9110">
        <v>43842</v>
      </c>
      <c r="E9110">
        <v>17</v>
      </c>
      <c r="F9110" t="s">
        <v>59</v>
      </c>
    </row>
    <row r="9111" spans="1:6" x14ac:dyDescent="0.3">
      <c r="A9111">
        <v>18325</v>
      </c>
      <c r="B9111" s="2">
        <v>44307.685867313914</v>
      </c>
      <c r="C9111">
        <v>22298</v>
      </c>
      <c r="D9111">
        <v>20822</v>
      </c>
      <c r="E9111">
        <v>16</v>
      </c>
      <c r="F9111" t="s">
        <v>59</v>
      </c>
    </row>
    <row r="9112" spans="1:6" x14ac:dyDescent="0.3">
      <c r="A9112">
        <v>48366</v>
      </c>
      <c r="B9112" s="2">
        <v>44321.53214563107</v>
      </c>
      <c r="C9112">
        <v>22298</v>
      </c>
      <c r="D9112">
        <v>149737</v>
      </c>
      <c r="E9112">
        <v>12</v>
      </c>
      <c r="F9112" t="s">
        <v>59</v>
      </c>
    </row>
    <row r="9113" spans="1:6" x14ac:dyDescent="0.3">
      <c r="A9113">
        <v>54816</v>
      </c>
      <c r="B9113" s="2">
        <v>44324.459330097088</v>
      </c>
      <c r="C9113">
        <v>22298</v>
      </c>
      <c r="D9113">
        <v>182984</v>
      </c>
      <c r="E9113">
        <v>11</v>
      </c>
      <c r="F9113" t="s">
        <v>60</v>
      </c>
    </row>
    <row r="9114" spans="1:6" x14ac:dyDescent="0.3">
      <c r="A9114">
        <v>60711</v>
      </c>
      <c r="B9114" s="2">
        <v>44326.554799352751</v>
      </c>
      <c r="C9114">
        <v>22298</v>
      </c>
      <c r="D9114">
        <v>362672</v>
      </c>
      <c r="E9114">
        <v>13</v>
      </c>
      <c r="F9114" t="s">
        <v>59</v>
      </c>
    </row>
    <row r="9115" spans="1:6" x14ac:dyDescent="0.3">
      <c r="A9115">
        <v>65767</v>
      </c>
      <c r="B9115" s="2">
        <v>44328.714993527508</v>
      </c>
      <c r="C9115">
        <v>22298</v>
      </c>
      <c r="D9115">
        <v>5151</v>
      </c>
      <c r="E9115">
        <v>17</v>
      </c>
      <c r="F9115" t="s">
        <v>59</v>
      </c>
    </row>
    <row r="9116" spans="1:6" x14ac:dyDescent="0.3">
      <c r="A9116">
        <v>72863</v>
      </c>
      <c r="B9116" s="2">
        <v>44331.315927610092</v>
      </c>
      <c r="C9116">
        <v>22298</v>
      </c>
      <c r="D9116">
        <v>158978</v>
      </c>
      <c r="E9116">
        <v>7</v>
      </c>
      <c r="F9116" t="s">
        <v>60</v>
      </c>
    </row>
    <row r="9117" spans="1:6" x14ac:dyDescent="0.3">
      <c r="A9117">
        <v>80305</v>
      </c>
      <c r="B9117" s="2">
        <v>44333.629233009706</v>
      </c>
      <c r="C9117">
        <v>22298</v>
      </c>
      <c r="D9117">
        <v>313862</v>
      </c>
      <c r="E9117">
        <v>15</v>
      </c>
      <c r="F9117" t="s">
        <v>59</v>
      </c>
    </row>
    <row r="9118" spans="1:6" x14ac:dyDescent="0.3">
      <c r="A9118">
        <v>87486</v>
      </c>
      <c r="B9118" s="2">
        <v>44336.78619093851</v>
      </c>
      <c r="C9118">
        <v>22298</v>
      </c>
      <c r="D9118">
        <v>119030</v>
      </c>
      <c r="E9118">
        <v>18</v>
      </c>
      <c r="F9118" t="s">
        <v>59</v>
      </c>
    </row>
    <row r="9119" spans="1:6" x14ac:dyDescent="0.3">
      <c r="A9119">
        <v>102698</v>
      </c>
      <c r="B9119" s="2">
        <v>44340.863860841426</v>
      </c>
      <c r="C9119">
        <v>22298</v>
      </c>
      <c r="D9119">
        <v>182191</v>
      </c>
      <c r="E9119">
        <v>20</v>
      </c>
      <c r="F9119" t="s">
        <v>59</v>
      </c>
    </row>
    <row r="9120" spans="1:6" x14ac:dyDescent="0.3">
      <c r="A9120">
        <v>109271</v>
      </c>
      <c r="B9120" s="2">
        <v>44343.692339805828</v>
      </c>
      <c r="C9120">
        <v>22298</v>
      </c>
      <c r="D9120">
        <v>411922</v>
      </c>
      <c r="E9120">
        <v>16</v>
      </c>
      <c r="F9120" t="s">
        <v>59</v>
      </c>
    </row>
    <row r="9121" spans="1:6" x14ac:dyDescent="0.3">
      <c r="A9121">
        <v>143744</v>
      </c>
      <c r="B9121" s="2">
        <v>44352.939912621361</v>
      </c>
      <c r="C9121">
        <v>22298</v>
      </c>
      <c r="D9121">
        <v>389195</v>
      </c>
      <c r="E9121">
        <v>22</v>
      </c>
      <c r="F9121" t="s">
        <v>60</v>
      </c>
    </row>
    <row r="9122" spans="1:6" x14ac:dyDescent="0.3">
      <c r="A9122">
        <v>159070</v>
      </c>
      <c r="B9122" s="2">
        <v>44357.970656957928</v>
      </c>
      <c r="C9122">
        <v>22298</v>
      </c>
      <c r="D9122">
        <v>396686</v>
      </c>
      <c r="E9122">
        <v>23</v>
      </c>
      <c r="F9122" t="s">
        <v>59</v>
      </c>
    </row>
    <row r="9123" spans="1:6" x14ac:dyDescent="0.3">
      <c r="A9123">
        <v>182673</v>
      </c>
      <c r="B9123" s="2">
        <v>44364.792663430424</v>
      </c>
      <c r="C9123">
        <v>22298</v>
      </c>
      <c r="D9123">
        <v>254768</v>
      </c>
      <c r="E9123">
        <v>19</v>
      </c>
      <c r="F9123" t="s">
        <v>59</v>
      </c>
    </row>
    <row r="9124" spans="1:6" x14ac:dyDescent="0.3">
      <c r="A9124">
        <v>184718</v>
      </c>
      <c r="B9124" s="2">
        <v>44365.524055016183</v>
      </c>
      <c r="C9124">
        <v>22298</v>
      </c>
      <c r="D9124">
        <v>418490</v>
      </c>
      <c r="E9124">
        <v>12</v>
      </c>
      <c r="F9124" t="s">
        <v>60</v>
      </c>
    </row>
    <row r="9125" spans="1:6" x14ac:dyDescent="0.3">
      <c r="A9125">
        <v>202951</v>
      </c>
      <c r="B9125" s="2">
        <v>44369.888132686086</v>
      </c>
      <c r="C9125">
        <v>22298</v>
      </c>
      <c r="D9125">
        <v>157591</v>
      </c>
      <c r="E9125">
        <v>21</v>
      </c>
      <c r="F9125" t="s">
        <v>59</v>
      </c>
    </row>
    <row r="9126" spans="1:6" x14ac:dyDescent="0.3">
      <c r="A9126">
        <v>212178</v>
      </c>
      <c r="B9126" s="2">
        <v>44372.744119741103</v>
      </c>
      <c r="C9126">
        <v>22298</v>
      </c>
      <c r="D9126">
        <v>21760</v>
      </c>
      <c r="E9126">
        <v>17</v>
      </c>
      <c r="F9126" t="s">
        <v>60</v>
      </c>
    </row>
    <row r="9127" spans="1:6" x14ac:dyDescent="0.3">
      <c r="A9127">
        <v>226385</v>
      </c>
      <c r="B9127" s="2">
        <v>44376.456093851135</v>
      </c>
      <c r="C9127">
        <v>22298</v>
      </c>
      <c r="D9127">
        <v>230347</v>
      </c>
      <c r="E9127">
        <v>10</v>
      </c>
      <c r="F9127" t="s">
        <v>59</v>
      </c>
    </row>
    <row r="9128" spans="1:6" x14ac:dyDescent="0.3">
      <c r="A9128">
        <v>307708</v>
      </c>
      <c r="B9128" s="2">
        <v>44400.855000000003</v>
      </c>
      <c r="C9128">
        <v>22298</v>
      </c>
      <c r="D9128">
        <v>4722</v>
      </c>
      <c r="E9128">
        <v>20</v>
      </c>
      <c r="F9128" t="s">
        <v>60</v>
      </c>
    </row>
    <row r="9129" spans="1:6" x14ac:dyDescent="0.3">
      <c r="A9129">
        <v>374186</v>
      </c>
      <c r="B9129" s="2">
        <v>44419.842825242718</v>
      </c>
      <c r="C9129">
        <v>22298</v>
      </c>
      <c r="D9129">
        <v>347008</v>
      </c>
      <c r="E9129">
        <v>20</v>
      </c>
      <c r="F9129" t="s">
        <v>59</v>
      </c>
    </row>
    <row r="9130" spans="1:6" x14ac:dyDescent="0.3">
      <c r="A9130">
        <v>408563</v>
      </c>
      <c r="B9130" s="2">
        <v>44430.525673139156</v>
      </c>
      <c r="C9130">
        <v>22298</v>
      </c>
      <c r="D9130">
        <v>349014</v>
      </c>
      <c r="E9130">
        <v>12</v>
      </c>
      <c r="F9130" t="s">
        <v>59</v>
      </c>
    </row>
    <row r="9131" spans="1:6" x14ac:dyDescent="0.3">
      <c r="A9131">
        <v>421176</v>
      </c>
      <c r="B9131" s="2">
        <v>44435.311999999998</v>
      </c>
      <c r="C9131">
        <v>22298</v>
      </c>
      <c r="D9131">
        <v>68544</v>
      </c>
      <c r="E9131">
        <v>7</v>
      </c>
      <c r="F9131" t="s">
        <v>60</v>
      </c>
    </row>
    <row r="9132" spans="1:6" x14ac:dyDescent="0.3">
      <c r="A9132">
        <v>116484</v>
      </c>
      <c r="B9132" s="2">
        <v>44345.352333333336</v>
      </c>
      <c r="C9132">
        <v>22316</v>
      </c>
      <c r="D9132">
        <v>439981</v>
      </c>
      <c r="E9132">
        <v>8</v>
      </c>
      <c r="F9132" t="s">
        <v>60</v>
      </c>
    </row>
    <row r="9133" spans="1:6" x14ac:dyDescent="0.3">
      <c r="A9133">
        <v>170778</v>
      </c>
      <c r="B9133" s="2">
        <v>44360.636514563106</v>
      </c>
      <c r="C9133">
        <v>22316</v>
      </c>
      <c r="D9133">
        <v>86587</v>
      </c>
      <c r="E9133">
        <v>15</v>
      </c>
      <c r="F9133" t="s">
        <v>59</v>
      </c>
    </row>
    <row r="9134" spans="1:6" x14ac:dyDescent="0.3">
      <c r="A9134">
        <v>172059</v>
      </c>
      <c r="B9134" s="2">
        <v>44360.808035598711</v>
      </c>
      <c r="C9134">
        <v>22316</v>
      </c>
      <c r="D9134">
        <v>108961</v>
      </c>
      <c r="E9134">
        <v>19</v>
      </c>
      <c r="F9134" t="s">
        <v>59</v>
      </c>
    </row>
    <row r="9135" spans="1:6" x14ac:dyDescent="0.3">
      <c r="A9135">
        <v>205472</v>
      </c>
      <c r="B9135" s="2">
        <v>44370.790236245957</v>
      </c>
      <c r="C9135">
        <v>22316</v>
      </c>
      <c r="D9135">
        <v>217504</v>
      </c>
      <c r="E9135">
        <v>18</v>
      </c>
      <c r="F9135" t="s">
        <v>59</v>
      </c>
    </row>
    <row r="9136" spans="1:6" x14ac:dyDescent="0.3">
      <c r="A9136">
        <v>209037</v>
      </c>
      <c r="B9136" s="2">
        <v>44371.872760517799</v>
      </c>
      <c r="C9136">
        <v>22316</v>
      </c>
      <c r="D9136">
        <v>347008</v>
      </c>
      <c r="E9136">
        <v>20</v>
      </c>
      <c r="F9136" t="s">
        <v>59</v>
      </c>
    </row>
    <row r="9137" spans="1:6" x14ac:dyDescent="0.3">
      <c r="A9137">
        <v>240034</v>
      </c>
      <c r="B9137" s="2">
        <v>44380.557631067961</v>
      </c>
      <c r="C9137">
        <v>22323</v>
      </c>
      <c r="D9137">
        <v>357547</v>
      </c>
      <c r="E9137">
        <v>13</v>
      </c>
      <c r="F9137" t="s">
        <v>60</v>
      </c>
    </row>
    <row r="9138" spans="1:6" x14ac:dyDescent="0.3">
      <c r="A9138">
        <v>257688</v>
      </c>
      <c r="B9138" s="2">
        <v>44386.55601294498</v>
      </c>
      <c r="C9138">
        <v>22323</v>
      </c>
      <c r="D9138">
        <v>327968</v>
      </c>
      <c r="E9138">
        <v>13</v>
      </c>
      <c r="F9138" t="s">
        <v>60</v>
      </c>
    </row>
    <row r="9139" spans="1:6" x14ac:dyDescent="0.3">
      <c r="A9139">
        <v>276188</v>
      </c>
      <c r="B9139" s="2">
        <v>44391.452453074431</v>
      </c>
      <c r="C9139">
        <v>22323</v>
      </c>
      <c r="D9139">
        <v>258219</v>
      </c>
      <c r="E9139">
        <v>10</v>
      </c>
      <c r="F9139" t="s">
        <v>59</v>
      </c>
    </row>
    <row r="9140" spans="1:6" x14ac:dyDescent="0.3">
      <c r="A9140">
        <v>283864</v>
      </c>
      <c r="B9140" s="2">
        <v>44393.730770226539</v>
      </c>
      <c r="C9140">
        <v>22323</v>
      </c>
      <c r="D9140">
        <v>12149</v>
      </c>
      <c r="E9140">
        <v>17</v>
      </c>
      <c r="F9140" t="s">
        <v>60</v>
      </c>
    </row>
    <row r="9141" spans="1:6" x14ac:dyDescent="0.3">
      <c r="A9141">
        <v>299778</v>
      </c>
      <c r="B9141" s="2">
        <v>44398.619119741103</v>
      </c>
      <c r="C9141">
        <v>22323</v>
      </c>
      <c r="D9141">
        <v>284325</v>
      </c>
      <c r="E9141">
        <v>14</v>
      </c>
      <c r="F9141" t="s">
        <v>59</v>
      </c>
    </row>
    <row r="9142" spans="1:6" x14ac:dyDescent="0.3">
      <c r="A9142">
        <v>305161</v>
      </c>
      <c r="B9142" s="2">
        <v>44400.413618122977</v>
      </c>
      <c r="C9142">
        <v>22323</v>
      </c>
      <c r="D9142">
        <v>88863</v>
      </c>
      <c r="E9142">
        <v>9</v>
      </c>
      <c r="F9142" t="s">
        <v>60</v>
      </c>
    </row>
    <row r="9143" spans="1:6" x14ac:dyDescent="0.3">
      <c r="A9143">
        <v>349490</v>
      </c>
      <c r="B9143" s="2">
        <v>44412.745333333332</v>
      </c>
      <c r="C9143">
        <v>22323</v>
      </c>
      <c r="D9143">
        <v>347008</v>
      </c>
      <c r="E9143">
        <v>17</v>
      </c>
      <c r="F9143" t="s">
        <v>59</v>
      </c>
    </row>
    <row r="9144" spans="1:6" x14ac:dyDescent="0.3">
      <c r="A9144">
        <v>358212</v>
      </c>
      <c r="B9144" s="2">
        <v>44415.26615192114</v>
      </c>
      <c r="C9144">
        <v>22323</v>
      </c>
      <c r="D9144">
        <v>43842</v>
      </c>
      <c r="E9144">
        <v>6</v>
      </c>
      <c r="F9144" t="s">
        <v>60</v>
      </c>
    </row>
    <row r="9145" spans="1:6" x14ac:dyDescent="0.3">
      <c r="A9145">
        <v>361605</v>
      </c>
      <c r="B9145" s="2">
        <v>44415.853747572815</v>
      </c>
      <c r="C9145">
        <v>22323</v>
      </c>
      <c r="D9145">
        <v>158978</v>
      </c>
      <c r="E9145">
        <v>20</v>
      </c>
      <c r="F9145" t="s">
        <v>60</v>
      </c>
    </row>
    <row r="9146" spans="1:6" x14ac:dyDescent="0.3">
      <c r="A9146">
        <v>386768</v>
      </c>
      <c r="B9146" s="2">
        <v>44423.559249190941</v>
      </c>
      <c r="C9146">
        <v>22323</v>
      </c>
      <c r="D9146">
        <v>206501</v>
      </c>
      <c r="E9146">
        <v>13</v>
      </c>
      <c r="F9146" t="s">
        <v>59</v>
      </c>
    </row>
    <row r="9147" spans="1:6" x14ac:dyDescent="0.3">
      <c r="A9147">
        <v>404651</v>
      </c>
      <c r="B9147" s="2">
        <v>44429.580284789641</v>
      </c>
      <c r="C9147">
        <v>22323</v>
      </c>
      <c r="D9147">
        <v>38789</v>
      </c>
      <c r="E9147">
        <v>13</v>
      </c>
      <c r="F9147" t="s">
        <v>60</v>
      </c>
    </row>
    <row r="9148" spans="1:6" x14ac:dyDescent="0.3">
      <c r="A9148">
        <v>415536</v>
      </c>
      <c r="B9148" s="2">
        <v>44432.91</v>
      </c>
      <c r="C9148">
        <v>22323</v>
      </c>
      <c r="D9148">
        <v>439981</v>
      </c>
      <c r="E9148">
        <v>21</v>
      </c>
      <c r="F9148" t="s">
        <v>59</v>
      </c>
    </row>
    <row r="9149" spans="1:6" x14ac:dyDescent="0.3">
      <c r="A9149">
        <v>211400</v>
      </c>
      <c r="B9149" s="2">
        <v>44372.67251779935</v>
      </c>
      <c r="C9149">
        <v>22336</v>
      </c>
      <c r="D9149">
        <v>380527</v>
      </c>
      <c r="E9149">
        <v>16</v>
      </c>
      <c r="F9149" t="s">
        <v>60</v>
      </c>
    </row>
    <row r="9150" spans="1:6" x14ac:dyDescent="0.3">
      <c r="A9150">
        <v>271130</v>
      </c>
      <c r="B9150" s="2">
        <v>44389.67251779935</v>
      </c>
      <c r="C9150">
        <v>22336</v>
      </c>
      <c r="D9150">
        <v>76511</v>
      </c>
      <c r="E9150">
        <v>16</v>
      </c>
      <c r="F9150" t="s">
        <v>59</v>
      </c>
    </row>
    <row r="9151" spans="1:6" x14ac:dyDescent="0.3">
      <c r="A9151">
        <v>287210</v>
      </c>
      <c r="B9151" s="2">
        <v>44394.593229773462</v>
      </c>
      <c r="C9151">
        <v>22336</v>
      </c>
      <c r="D9151">
        <v>21760</v>
      </c>
      <c r="E9151">
        <v>14</v>
      </c>
      <c r="F9151" t="s">
        <v>60</v>
      </c>
    </row>
    <row r="9152" spans="1:6" x14ac:dyDescent="0.3">
      <c r="A9152">
        <v>305800</v>
      </c>
      <c r="B9152" s="2">
        <v>44400.581902912621</v>
      </c>
      <c r="C9152">
        <v>22336</v>
      </c>
      <c r="D9152">
        <v>347393</v>
      </c>
      <c r="E9152">
        <v>13</v>
      </c>
      <c r="F9152" t="s">
        <v>60</v>
      </c>
    </row>
    <row r="9153" spans="1:6" x14ac:dyDescent="0.3">
      <c r="A9153">
        <v>307113</v>
      </c>
      <c r="B9153" s="2">
        <v>44400.784168284787</v>
      </c>
      <c r="C9153">
        <v>22336</v>
      </c>
      <c r="D9153">
        <v>154256</v>
      </c>
      <c r="E9153">
        <v>18</v>
      </c>
      <c r="F9153" t="s">
        <v>60</v>
      </c>
    </row>
    <row r="9154" spans="1:6" x14ac:dyDescent="0.3">
      <c r="A9154">
        <v>315189</v>
      </c>
      <c r="B9154" s="2">
        <v>44402.688699029124</v>
      </c>
      <c r="C9154">
        <v>22336</v>
      </c>
      <c r="D9154">
        <v>230507</v>
      </c>
      <c r="E9154">
        <v>16</v>
      </c>
      <c r="F9154" t="s">
        <v>59</v>
      </c>
    </row>
    <row r="9155" spans="1:6" x14ac:dyDescent="0.3">
      <c r="A9155">
        <v>328666</v>
      </c>
      <c r="B9155" s="2">
        <v>44407.002614886725</v>
      </c>
      <c r="C9155">
        <v>22336</v>
      </c>
      <c r="D9155">
        <v>142974</v>
      </c>
      <c r="E9155">
        <v>0</v>
      </c>
      <c r="F9155" t="s">
        <v>60</v>
      </c>
    </row>
    <row r="9156" spans="1:6" x14ac:dyDescent="0.3">
      <c r="A9156">
        <v>344766</v>
      </c>
      <c r="B9156" s="2">
        <v>44410.89258252427</v>
      </c>
      <c r="C9156">
        <v>22336</v>
      </c>
      <c r="D9156">
        <v>396686</v>
      </c>
      <c r="E9156">
        <v>21</v>
      </c>
      <c r="F9156" t="s">
        <v>59</v>
      </c>
    </row>
    <row r="9157" spans="1:6" x14ac:dyDescent="0.3">
      <c r="A9157">
        <v>349898</v>
      </c>
      <c r="B9157" s="2">
        <v>44412.785786407767</v>
      </c>
      <c r="C9157">
        <v>22336</v>
      </c>
      <c r="D9157">
        <v>158978</v>
      </c>
      <c r="E9157">
        <v>18</v>
      </c>
      <c r="F9157" t="s">
        <v>59</v>
      </c>
    </row>
    <row r="9158" spans="1:6" x14ac:dyDescent="0.3">
      <c r="A9158">
        <v>353599</v>
      </c>
      <c r="B9158" s="2">
        <v>44413.989666666661</v>
      </c>
      <c r="C9158">
        <v>22336</v>
      </c>
      <c r="D9158">
        <v>347008</v>
      </c>
      <c r="E9158">
        <v>23</v>
      </c>
      <c r="F9158" t="s">
        <v>59</v>
      </c>
    </row>
    <row r="9159" spans="1:6" x14ac:dyDescent="0.3">
      <c r="A9159">
        <v>366852</v>
      </c>
      <c r="B9159" s="2">
        <v>44417.42818122977</v>
      </c>
      <c r="C9159">
        <v>22336</v>
      </c>
      <c r="D9159">
        <v>351192</v>
      </c>
      <c r="E9159">
        <v>10</v>
      </c>
      <c r="F9159" t="s">
        <v>59</v>
      </c>
    </row>
    <row r="9160" spans="1:6" x14ac:dyDescent="0.3">
      <c r="A9160">
        <v>390292</v>
      </c>
      <c r="B9160" s="2">
        <v>44424.675754045304</v>
      </c>
      <c r="C9160">
        <v>22336</v>
      </c>
      <c r="D9160">
        <v>182191</v>
      </c>
      <c r="E9160">
        <v>16</v>
      </c>
      <c r="F9160" t="s">
        <v>59</v>
      </c>
    </row>
    <row r="9161" spans="1:6" x14ac:dyDescent="0.3">
      <c r="A9161">
        <v>394740</v>
      </c>
      <c r="B9161" s="2">
        <v>44426.562485436894</v>
      </c>
      <c r="C9161">
        <v>22336</v>
      </c>
      <c r="D9161">
        <v>114865</v>
      </c>
      <c r="E9161">
        <v>13</v>
      </c>
      <c r="F9161" t="s">
        <v>59</v>
      </c>
    </row>
    <row r="9162" spans="1:6" x14ac:dyDescent="0.3">
      <c r="A9162">
        <v>396160</v>
      </c>
      <c r="B9162" s="2">
        <v>44426.90552750809</v>
      </c>
      <c r="C9162">
        <v>22336</v>
      </c>
      <c r="D9162">
        <v>281186</v>
      </c>
      <c r="E9162">
        <v>21</v>
      </c>
      <c r="F9162" t="s">
        <v>59</v>
      </c>
    </row>
    <row r="9163" spans="1:6" x14ac:dyDescent="0.3">
      <c r="A9163">
        <v>404609</v>
      </c>
      <c r="B9163" s="2">
        <v>44429.572344126711</v>
      </c>
      <c r="C9163">
        <v>22336</v>
      </c>
      <c r="D9163">
        <v>62570</v>
      </c>
      <c r="E9163">
        <v>13</v>
      </c>
      <c r="F9163" t="s">
        <v>60</v>
      </c>
    </row>
    <row r="9164" spans="1:6" x14ac:dyDescent="0.3">
      <c r="A9164">
        <v>417608</v>
      </c>
      <c r="B9164" s="2">
        <v>44433.769605177993</v>
      </c>
      <c r="C9164">
        <v>22336</v>
      </c>
      <c r="D9164">
        <v>402346</v>
      </c>
      <c r="E9164">
        <v>18</v>
      </c>
      <c r="F9164" t="s">
        <v>59</v>
      </c>
    </row>
    <row r="9165" spans="1:6" x14ac:dyDescent="0.3">
      <c r="A9165">
        <v>18069</v>
      </c>
      <c r="B9165" s="2">
        <v>44307.604961165045</v>
      </c>
      <c r="C9165">
        <v>22368</v>
      </c>
      <c r="D9165">
        <v>470762</v>
      </c>
      <c r="E9165">
        <v>14</v>
      </c>
      <c r="F9165" t="s">
        <v>59</v>
      </c>
    </row>
    <row r="9166" spans="1:6" x14ac:dyDescent="0.3">
      <c r="A9166">
        <v>22994</v>
      </c>
      <c r="B9166" s="2">
        <v>44310.409222693561</v>
      </c>
      <c r="C9166">
        <v>22368</v>
      </c>
      <c r="D9166">
        <v>351192</v>
      </c>
      <c r="E9166">
        <v>9</v>
      </c>
      <c r="F9166" t="s">
        <v>60</v>
      </c>
    </row>
    <row r="9167" spans="1:6" x14ac:dyDescent="0.3">
      <c r="A9167">
        <v>35574</v>
      </c>
      <c r="B9167" s="2">
        <v>44316.540236245957</v>
      </c>
      <c r="C9167">
        <v>22368</v>
      </c>
      <c r="D9167">
        <v>5151</v>
      </c>
      <c r="E9167">
        <v>12</v>
      </c>
      <c r="F9167" t="s">
        <v>60</v>
      </c>
    </row>
    <row r="9168" spans="1:6" x14ac:dyDescent="0.3">
      <c r="A9168">
        <v>48376</v>
      </c>
      <c r="B9168" s="2">
        <v>44321.538618122977</v>
      </c>
      <c r="C9168">
        <v>22368</v>
      </c>
      <c r="D9168">
        <v>182191</v>
      </c>
      <c r="E9168">
        <v>12</v>
      </c>
      <c r="F9168" t="s">
        <v>59</v>
      </c>
    </row>
    <row r="9169" spans="1:6" x14ac:dyDescent="0.3">
      <c r="A9169">
        <v>71396</v>
      </c>
      <c r="B9169" s="2">
        <v>44330.813699029124</v>
      </c>
      <c r="C9169">
        <v>22368</v>
      </c>
      <c r="D9169">
        <v>250679</v>
      </c>
      <c r="E9169">
        <v>19</v>
      </c>
      <c r="F9169" t="s">
        <v>60</v>
      </c>
    </row>
    <row r="9170" spans="1:6" x14ac:dyDescent="0.3">
      <c r="A9170">
        <v>87246</v>
      </c>
      <c r="B9170" s="2">
        <v>44336.745737864076</v>
      </c>
      <c r="C9170">
        <v>22368</v>
      </c>
      <c r="D9170">
        <v>467908</v>
      </c>
      <c r="E9170">
        <v>17</v>
      </c>
      <c r="F9170" t="s">
        <v>59</v>
      </c>
    </row>
    <row r="9171" spans="1:6" x14ac:dyDescent="0.3">
      <c r="A9171">
        <v>123063</v>
      </c>
      <c r="B9171" s="2">
        <v>44346.653504854366</v>
      </c>
      <c r="C9171">
        <v>22368</v>
      </c>
      <c r="D9171">
        <v>258219</v>
      </c>
      <c r="E9171">
        <v>15</v>
      </c>
      <c r="F9171" t="s">
        <v>59</v>
      </c>
    </row>
    <row r="9172" spans="1:6" x14ac:dyDescent="0.3">
      <c r="A9172">
        <v>165366</v>
      </c>
      <c r="B9172" s="2">
        <v>44359.607226783046</v>
      </c>
      <c r="C9172">
        <v>22368</v>
      </c>
      <c r="D9172">
        <v>389195</v>
      </c>
      <c r="E9172">
        <v>14</v>
      </c>
      <c r="F9172" t="s">
        <v>60</v>
      </c>
    </row>
    <row r="9173" spans="1:6" x14ac:dyDescent="0.3">
      <c r="A9173">
        <v>178550</v>
      </c>
      <c r="B9173" s="2">
        <v>44363.52081877023</v>
      </c>
      <c r="C9173">
        <v>22368</v>
      </c>
      <c r="D9173">
        <v>14478</v>
      </c>
      <c r="E9173">
        <v>12</v>
      </c>
      <c r="F9173" t="s">
        <v>59</v>
      </c>
    </row>
    <row r="9174" spans="1:6" x14ac:dyDescent="0.3">
      <c r="A9174">
        <v>186825</v>
      </c>
      <c r="B9174" s="2">
        <v>44365.792999999998</v>
      </c>
      <c r="C9174">
        <v>22368</v>
      </c>
      <c r="D9174">
        <v>302612</v>
      </c>
      <c r="E9174">
        <v>19</v>
      </c>
      <c r="F9174" t="s">
        <v>60</v>
      </c>
    </row>
    <row r="9175" spans="1:6" x14ac:dyDescent="0.3">
      <c r="A9175">
        <v>229838</v>
      </c>
      <c r="B9175" s="2">
        <v>44377.52081877023</v>
      </c>
      <c r="C9175">
        <v>22368</v>
      </c>
      <c r="D9175">
        <v>304128</v>
      </c>
      <c r="E9175">
        <v>12</v>
      </c>
      <c r="F9175" t="s">
        <v>59</v>
      </c>
    </row>
    <row r="9176" spans="1:6" x14ac:dyDescent="0.3">
      <c r="A9176">
        <v>248433</v>
      </c>
      <c r="B9176" s="2">
        <v>44382.714993527508</v>
      </c>
      <c r="C9176">
        <v>22368</v>
      </c>
      <c r="D9176">
        <v>158978</v>
      </c>
      <c r="E9176">
        <v>17</v>
      </c>
      <c r="F9176" t="s">
        <v>59</v>
      </c>
    </row>
    <row r="9177" spans="1:6" x14ac:dyDescent="0.3">
      <c r="A9177">
        <v>289955</v>
      </c>
      <c r="B9177" s="2">
        <v>44395.086000000003</v>
      </c>
      <c r="C9177">
        <v>22368</v>
      </c>
      <c r="D9177">
        <v>157506</v>
      </c>
      <c r="E9177">
        <v>2</v>
      </c>
      <c r="F9177" t="s">
        <v>59</v>
      </c>
    </row>
    <row r="9178" spans="1:6" x14ac:dyDescent="0.3">
      <c r="A9178">
        <v>303031</v>
      </c>
      <c r="B9178" s="2">
        <v>44399.651886731393</v>
      </c>
      <c r="C9178">
        <v>22368</v>
      </c>
      <c r="D9178">
        <v>419338</v>
      </c>
      <c r="E9178">
        <v>15</v>
      </c>
      <c r="F9178" t="s">
        <v>59</v>
      </c>
    </row>
    <row r="9179" spans="1:6" x14ac:dyDescent="0.3">
      <c r="A9179">
        <v>332706</v>
      </c>
      <c r="B9179" s="2">
        <v>44407.931822006474</v>
      </c>
      <c r="C9179">
        <v>22368</v>
      </c>
      <c r="D9179">
        <v>227775</v>
      </c>
      <c r="E9179">
        <v>22</v>
      </c>
      <c r="F9179" t="s">
        <v>60</v>
      </c>
    </row>
    <row r="9180" spans="1:6" x14ac:dyDescent="0.3">
      <c r="A9180">
        <v>346340</v>
      </c>
      <c r="B9180" s="2">
        <v>44411.668067961167</v>
      </c>
      <c r="C9180">
        <v>22368</v>
      </c>
      <c r="D9180">
        <v>372986</v>
      </c>
      <c r="E9180">
        <v>16</v>
      </c>
      <c r="F9180" t="s">
        <v>59</v>
      </c>
    </row>
    <row r="9181" spans="1:6" x14ac:dyDescent="0.3">
      <c r="A9181">
        <v>367419</v>
      </c>
      <c r="B9181" s="2">
        <v>44417.614669902912</v>
      </c>
      <c r="C9181">
        <v>22368</v>
      </c>
      <c r="D9181">
        <v>43842</v>
      </c>
      <c r="E9181">
        <v>14</v>
      </c>
      <c r="F9181" t="s">
        <v>59</v>
      </c>
    </row>
    <row r="9182" spans="1:6" x14ac:dyDescent="0.3">
      <c r="A9182">
        <v>399878</v>
      </c>
      <c r="B9182" s="2">
        <v>44428.558035598704</v>
      </c>
      <c r="C9182">
        <v>22368</v>
      </c>
      <c r="D9182">
        <v>357547</v>
      </c>
      <c r="E9182">
        <v>13</v>
      </c>
      <c r="F9182" t="s">
        <v>60</v>
      </c>
    </row>
    <row r="9183" spans="1:6" x14ac:dyDescent="0.3">
      <c r="A9183">
        <v>411997</v>
      </c>
      <c r="B9183" s="2">
        <v>44431.588000000003</v>
      </c>
      <c r="C9183">
        <v>22368</v>
      </c>
      <c r="D9183">
        <v>65828</v>
      </c>
      <c r="E9183">
        <v>14</v>
      </c>
      <c r="F9183" t="s">
        <v>59</v>
      </c>
    </row>
    <row r="9184" spans="1:6" x14ac:dyDescent="0.3">
      <c r="A9184">
        <v>50555</v>
      </c>
      <c r="B9184" s="2">
        <v>44322.746142394819</v>
      </c>
      <c r="C9184">
        <v>22412</v>
      </c>
      <c r="D9184">
        <v>250115</v>
      </c>
      <c r="E9184">
        <v>17</v>
      </c>
      <c r="F9184" t="s">
        <v>59</v>
      </c>
    </row>
    <row r="9185" spans="1:6" x14ac:dyDescent="0.3">
      <c r="A9185">
        <v>86662</v>
      </c>
      <c r="B9185" s="2">
        <v>44336.611838187702</v>
      </c>
      <c r="C9185">
        <v>22412</v>
      </c>
      <c r="D9185">
        <v>471403</v>
      </c>
      <c r="E9185">
        <v>14</v>
      </c>
      <c r="F9185" t="s">
        <v>59</v>
      </c>
    </row>
    <row r="9186" spans="1:6" x14ac:dyDescent="0.3">
      <c r="A9186">
        <v>107418</v>
      </c>
      <c r="B9186" s="2">
        <v>44342.776886731393</v>
      </c>
      <c r="C9186">
        <v>22412</v>
      </c>
      <c r="D9186">
        <v>230507</v>
      </c>
      <c r="E9186">
        <v>18</v>
      </c>
      <c r="F9186" t="s">
        <v>59</v>
      </c>
    </row>
    <row r="9187" spans="1:6" x14ac:dyDescent="0.3">
      <c r="A9187">
        <v>130377</v>
      </c>
      <c r="B9187" s="2">
        <v>44348.875592233009</v>
      </c>
      <c r="C9187">
        <v>22412</v>
      </c>
      <c r="D9187">
        <v>154256</v>
      </c>
      <c r="E9187">
        <v>21</v>
      </c>
      <c r="F9187" t="s">
        <v>59</v>
      </c>
    </row>
    <row r="9188" spans="1:6" x14ac:dyDescent="0.3">
      <c r="A9188">
        <v>237890</v>
      </c>
      <c r="B9188" s="2">
        <v>44379.883682847896</v>
      </c>
      <c r="C9188">
        <v>22412</v>
      </c>
      <c r="D9188">
        <v>285365</v>
      </c>
      <c r="E9188">
        <v>21</v>
      </c>
      <c r="F9188" t="s">
        <v>60</v>
      </c>
    </row>
    <row r="9189" spans="1:6" x14ac:dyDescent="0.3">
      <c r="A9189">
        <v>267184</v>
      </c>
      <c r="B9189" s="2">
        <v>44388.559892574849</v>
      </c>
      <c r="C9189">
        <v>22412</v>
      </c>
      <c r="D9189">
        <v>54532</v>
      </c>
      <c r="E9189">
        <v>13</v>
      </c>
      <c r="F9189" t="s">
        <v>59</v>
      </c>
    </row>
    <row r="9190" spans="1:6" x14ac:dyDescent="0.3">
      <c r="A9190">
        <v>271490</v>
      </c>
      <c r="B9190" s="2">
        <v>44389.726724919092</v>
      </c>
      <c r="C9190">
        <v>22412</v>
      </c>
      <c r="D9190">
        <v>347008</v>
      </c>
      <c r="E9190">
        <v>17</v>
      </c>
      <c r="F9190" t="s">
        <v>59</v>
      </c>
    </row>
    <row r="9191" spans="1:6" x14ac:dyDescent="0.3">
      <c r="A9191">
        <v>296447</v>
      </c>
      <c r="B9191" s="2">
        <v>44397.506000000001</v>
      </c>
      <c r="C9191">
        <v>22412</v>
      </c>
      <c r="D9191">
        <v>472712</v>
      </c>
      <c r="E9191">
        <v>12</v>
      </c>
      <c r="F9191" t="s">
        <v>59</v>
      </c>
    </row>
    <row r="9192" spans="1:6" x14ac:dyDescent="0.3">
      <c r="A9192">
        <v>325810</v>
      </c>
      <c r="B9192" s="2">
        <v>44405.867501618122</v>
      </c>
      <c r="C9192">
        <v>22412</v>
      </c>
      <c r="D9192">
        <v>83380</v>
      </c>
      <c r="E9192">
        <v>20</v>
      </c>
      <c r="F9192" t="s">
        <v>59</v>
      </c>
    </row>
    <row r="9193" spans="1:6" x14ac:dyDescent="0.3">
      <c r="A9193">
        <v>370021</v>
      </c>
      <c r="B9193" s="2">
        <v>44418.629637540456</v>
      </c>
      <c r="C9193">
        <v>22412</v>
      </c>
      <c r="D9193">
        <v>363218</v>
      </c>
      <c r="E9193">
        <v>15</v>
      </c>
      <c r="F9193" t="s">
        <v>59</v>
      </c>
    </row>
    <row r="9194" spans="1:6" x14ac:dyDescent="0.3">
      <c r="A9194">
        <v>386567</v>
      </c>
      <c r="B9194" s="2">
        <v>44423.512100589011</v>
      </c>
      <c r="C9194">
        <v>22412</v>
      </c>
      <c r="D9194">
        <v>81226</v>
      </c>
      <c r="E9194">
        <v>12</v>
      </c>
      <c r="F9194" t="s">
        <v>59</v>
      </c>
    </row>
    <row r="9195" spans="1:6" x14ac:dyDescent="0.3">
      <c r="A9195">
        <v>396938</v>
      </c>
      <c r="B9195" s="2">
        <v>44427.538</v>
      </c>
      <c r="C9195">
        <v>22412</v>
      </c>
      <c r="D9195">
        <v>118549</v>
      </c>
      <c r="E9195">
        <v>12</v>
      </c>
      <c r="F9195" t="s">
        <v>59</v>
      </c>
    </row>
    <row r="9196" spans="1:6" x14ac:dyDescent="0.3">
      <c r="A9196">
        <v>414922</v>
      </c>
      <c r="B9196" s="2">
        <v>44432.681417475731</v>
      </c>
      <c r="C9196">
        <v>22412</v>
      </c>
      <c r="D9196">
        <v>258219</v>
      </c>
      <c r="E9196">
        <v>16</v>
      </c>
      <c r="F9196" t="s">
        <v>59</v>
      </c>
    </row>
    <row r="9197" spans="1:6" x14ac:dyDescent="0.3">
      <c r="A9197">
        <v>415692</v>
      </c>
      <c r="B9197" s="2">
        <v>44432.959734627831</v>
      </c>
      <c r="C9197">
        <v>22412</v>
      </c>
      <c r="D9197">
        <v>185535</v>
      </c>
      <c r="E9197">
        <v>23</v>
      </c>
      <c r="F9197" t="s">
        <v>59</v>
      </c>
    </row>
    <row r="9198" spans="1:6" x14ac:dyDescent="0.3">
      <c r="A9198">
        <v>67518</v>
      </c>
      <c r="B9198" s="2">
        <v>44329.594443365699</v>
      </c>
      <c r="C9198">
        <v>22423</v>
      </c>
      <c r="D9198">
        <v>439981</v>
      </c>
      <c r="E9198">
        <v>14</v>
      </c>
      <c r="F9198" t="s">
        <v>59</v>
      </c>
    </row>
    <row r="9199" spans="1:6" x14ac:dyDescent="0.3">
      <c r="A9199">
        <v>68219</v>
      </c>
      <c r="B9199" s="2">
        <v>44329.78052750809</v>
      </c>
      <c r="C9199">
        <v>22423</v>
      </c>
      <c r="D9199">
        <v>304128</v>
      </c>
      <c r="E9199">
        <v>18</v>
      </c>
      <c r="F9199" t="s">
        <v>59</v>
      </c>
    </row>
    <row r="9200" spans="1:6" x14ac:dyDescent="0.3">
      <c r="A9200">
        <v>82914</v>
      </c>
      <c r="B9200" s="2">
        <v>44334.730333333333</v>
      </c>
      <c r="C9200">
        <v>22423</v>
      </c>
      <c r="D9200">
        <v>345977</v>
      </c>
      <c r="E9200">
        <v>17</v>
      </c>
      <c r="F9200" t="s">
        <v>59</v>
      </c>
    </row>
    <row r="9201" spans="1:6" x14ac:dyDescent="0.3">
      <c r="A9201">
        <v>83282</v>
      </c>
      <c r="B9201" s="2">
        <v>44334.837161812298</v>
      </c>
      <c r="C9201">
        <v>22423</v>
      </c>
      <c r="D9201">
        <v>411922</v>
      </c>
      <c r="E9201">
        <v>20</v>
      </c>
      <c r="F9201" t="s">
        <v>59</v>
      </c>
    </row>
    <row r="9202" spans="1:6" x14ac:dyDescent="0.3">
      <c r="A9202">
        <v>131977</v>
      </c>
      <c r="B9202" s="2">
        <v>44349.655122977347</v>
      </c>
      <c r="C9202">
        <v>22425</v>
      </c>
      <c r="D9202">
        <v>43842</v>
      </c>
      <c r="E9202">
        <v>15</v>
      </c>
      <c r="F9202" t="s">
        <v>59</v>
      </c>
    </row>
    <row r="9203" spans="1:6" x14ac:dyDescent="0.3">
      <c r="A9203">
        <v>233417</v>
      </c>
      <c r="B9203" s="2">
        <v>44378.718229773462</v>
      </c>
      <c r="C9203">
        <v>22425</v>
      </c>
      <c r="D9203">
        <v>400801</v>
      </c>
      <c r="E9203">
        <v>17</v>
      </c>
      <c r="F9203" t="s">
        <v>59</v>
      </c>
    </row>
    <row r="9204" spans="1:6" x14ac:dyDescent="0.3">
      <c r="A9204">
        <v>266155</v>
      </c>
      <c r="B9204" s="2">
        <v>44388.187627796258</v>
      </c>
      <c r="C9204">
        <v>22425</v>
      </c>
      <c r="D9204">
        <v>105352</v>
      </c>
      <c r="E9204">
        <v>4</v>
      </c>
      <c r="F9204" t="s">
        <v>59</v>
      </c>
    </row>
    <row r="9205" spans="1:6" x14ac:dyDescent="0.3">
      <c r="A9205">
        <v>274665</v>
      </c>
      <c r="B9205" s="2">
        <v>44390.755446601943</v>
      </c>
      <c r="C9205">
        <v>22425</v>
      </c>
      <c r="D9205">
        <v>301284</v>
      </c>
      <c r="E9205">
        <v>18</v>
      </c>
      <c r="F9205" t="s">
        <v>59</v>
      </c>
    </row>
    <row r="9206" spans="1:6" x14ac:dyDescent="0.3">
      <c r="A9206">
        <v>277019</v>
      </c>
      <c r="B9206" s="2">
        <v>44391.676158576054</v>
      </c>
      <c r="C9206">
        <v>22425</v>
      </c>
      <c r="D9206">
        <v>410809</v>
      </c>
      <c r="E9206">
        <v>16</v>
      </c>
      <c r="F9206" t="s">
        <v>59</v>
      </c>
    </row>
    <row r="9207" spans="1:6" x14ac:dyDescent="0.3">
      <c r="A9207">
        <v>344412</v>
      </c>
      <c r="B9207" s="2">
        <v>44410.812080906151</v>
      </c>
      <c r="C9207">
        <v>22425</v>
      </c>
      <c r="D9207">
        <v>230507</v>
      </c>
      <c r="E9207">
        <v>19</v>
      </c>
      <c r="F9207" t="s">
        <v>59</v>
      </c>
    </row>
    <row r="9208" spans="1:6" x14ac:dyDescent="0.3">
      <c r="A9208">
        <v>346932</v>
      </c>
      <c r="B9208" s="2">
        <v>44411.744119741103</v>
      </c>
      <c r="C9208">
        <v>22425</v>
      </c>
      <c r="D9208">
        <v>314219</v>
      </c>
      <c r="E9208">
        <v>17</v>
      </c>
      <c r="F9208" t="s">
        <v>59</v>
      </c>
    </row>
    <row r="9209" spans="1:6" x14ac:dyDescent="0.3">
      <c r="A9209">
        <v>399181</v>
      </c>
      <c r="B9209" s="2">
        <v>44428.114999999998</v>
      </c>
      <c r="C9209">
        <v>22425</v>
      </c>
      <c r="D9209">
        <v>211577</v>
      </c>
      <c r="E9209">
        <v>2</v>
      </c>
      <c r="F9209" t="s">
        <v>60</v>
      </c>
    </row>
    <row r="9210" spans="1:6" x14ac:dyDescent="0.3">
      <c r="A9210">
        <v>414961</v>
      </c>
      <c r="B9210" s="2">
        <v>44432.698812297735</v>
      </c>
      <c r="C9210">
        <v>22425</v>
      </c>
      <c r="D9210">
        <v>327968</v>
      </c>
      <c r="E9210">
        <v>16</v>
      </c>
      <c r="F9210" t="s">
        <v>59</v>
      </c>
    </row>
    <row r="9211" spans="1:6" x14ac:dyDescent="0.3">
      <c r="A9211">
        <v>417907</v>
      </c>
      <c r="B9211" s="2">
        <v>44433.816935275077</v>
      </c>
      <c r="C9211">
        <v>22425</v>
      </c>
      <c r="D9211">
        <v>189009</v>
      </c>
      <c r="E9211">
        <v>19</v>
      </c>
      <c r="F9211" t="s">
        <v>59</v>
      </c>
    </row>
    <row r="9212" spans="1:6" x14ac:dyDescent="0.3">
      <c r="A9212">
        <v>419856</v>
      </c>
      <c r="B9212" s="2">
        <v>44434.744119741103</v>
      </c>
      <c r="C9212">
        <v>22425</v>
      </c>
      <c r="D9212">
        <v>88863</v>
      </c>
      <c r="E9212">
        <v>17</v>
      </c>
      <c r="F9212" t="s">
        <v>59</v>
      </c>
    </row>
    <row r="9213" spans="1:6" x14ac:dyDescent="0.3">
      <c r="A9213">
        <v>103840</v>
      </c>
      <c r="B9213" s="2">
        <v>44341.53780906149</v>
      </c>
      <c r="C9213">
        <v>22461</v>
      </c>
      <c r="D9213">
        <v>347008</v>
      </c>
      <c r="E9213">
        <v>12</v>
      </c>
      <c r="F9213" t="s">
        <v>59</v>
      </c>
    </row>
    <row r="9214" spans="1:6" x14ac:dyDescent="0.3">
      <c r="A9214">
        <v>112940</v>
      </c>
      <c r="B9214" s="2">
        <v>44344.683440129455</v>
      </c>
      <c r="C9214">
        <v>22461</v>
      </c>
      <c r="D9214">
        <v>381584</v>
      </c>
      <c r="E9214">
        <v>16</v>
      </c>
      <c r="F9214" t="s">
        <v>60</v>
      </c>
    </row>
    <row r="9215" spans="1:6" x14ac:dyDescent="0.3">
      <c r="A9215">
        <v>118450</v>
      </c>
      <c r="B9215" s="2">
        <v>44345.685058252428</v>
      </c>
      <c r="C9215">
        <v>22461</v>
      </c>
      <c r="D9215">
        <v>21550</v>
      </c>
      <c r="E9215">
        <v>16</v>
      </c>
      <c r="F9215" t="s">
        <v>60</v>
      </c>
    </row>
    <row r="9216" spans="1:6" x14ac:dyDescent="0.3">
      <c r="A9216">
        <v>139767</v>
      </c>
      <c r="B9216" s="2">
        <v>44351.969847896442</v>
      </c>
      <c r="C9216">
        <v>22461</v>
      </c>
      <c r="D9216">
        <v>230507</v>
      </c>
      <c r="E9216">
        <v>23</v>
      </c>
      <c r="F9216" t="s">
        <v>60</v>
      </c>
    </row>
    <row r="9217" spans="1:6" x14ac:dyDescent="0.3">
      <c r="A9217">
        <v>143359</v>
      </c>
      <c r="B9217" s="2">
        <v>44352.869524271846</v>
      </c>
      <c r="C9217">
        <v>22461</v>
      </c>
      <c r="D9217">
        <v>198050</v>
      </c>
      <c r="E9217">
        <v>20</v>
      </c>
      <c r="F9217" t="s">
        <v>60</v>
      </c>
    </row>
    <row r="9218" spans="1:6" x14ac:dyDescent="0.3">
      <c r="A9218">
        <v>205914</v>
      </c>
      <c r="B9218" s="2">
        <v>44370.867906148873</v>
      </c>
      <c r="C9218">
        <v>22461</v>
      </c>
      <c r="D9218">
        <v>148309</v>
      </c>
      <c r="E9218">
        <v>20</v>
      </c>
      <c r="F9218" t="s">
        <v>59</v>
      </c>
    </row>
    <row r="9219" spans="1:6" x14ac:dyDescent="0.3">
      <c r="A9219">
        <v>211890</v>
      </c>
      <c r="B9219" s="2">
        <v>44372.717420711975</v>
      </c>
      <c r="C9219">
        <v>22461</v>
      </c>
      <c r="D9219">
        <v>411922</v>
      </c>
      <c r="E9219">
        <v>17</v>
      </c>
      <c r="F9219" t="s">
        <v>60</v>
      </c>
    </row>
    <row r="9220" spans="1:6" x14ac:dyDescent="0.3">
      <c r="A9220">
        <v>235897</v>
      </c>
      <c r="B9220" s="2">
        <v>44379.646223300973</v>
      </c>
      <c r="C9220">
        <v>22461</v>
      </c>
      <c r="D9220">
        <v>376267</v>
      </c>
      <c r="E9220">
        <v>15</v>
      </c>
      <c r="F9220" t="s">
        <v>60</v>
      </c>
    </row>
    <row r="9221" spans="1:6" x14ac:dyDescent="0.3">
      <c r="A9221">
        <v>246274</v>
      </c>
      <c r="B9221" s="2">
        <v>44381.822598705505</v>
      </c>
      <c r="C9221">
        <v>22461</v>
      </c>
      <c r="D9221">
        <v>432277</v>
      </c>
      <c r="E9221">
        <v>19</v>
      </c>
      <c r="F9221" t="s">
        <v>59</v>
      </c>
    </row>
    <row r="9222" spans="1:6" x14ac:dyDescent="0.3">
      <c r="A9222">
        <v>282522</v>
      </c>
      <c r="B9222" s="2">
        <v>44393.581333333335</v>
      </c>
      <c r="C9222">
        <v>22461</v>
      </c>
      <c r="D9222">
        <v>153893</v>
      </c>
      <c r="E9222">
        <v>13</v>
      </c>
      <c r="F9222" t="s">
        <v>60</v>
      </c>
    </row>
    <row r="9223" spans="1:6" x14ac:dyDescent="0.3">
      <c r="A9223">
        <v>304741</v>
      </c>
      <c r="B9223" s="2">
        <v>44400.03780906149</v>
      </c>
      <c r="C9223">
        <v>22461</v>
      </c>
      <c r="D9223">
        <v>412882</v>
      </c>
      <c r="E9223">
        <v>0</v>
      </c>
      <c r="F9223" t="s">
        <v>60</v>
      </c>
    </row>
    <row r="9224" spans="1:6" x14ac:dyDescent="0.3">
      <c r="A9224">
        <v>305567</v>
      </c>
      <c r="B9224" s="2">
        <v>44400.541045307444</v>
      </c>
      <c r="C9224">
        <v>22461</v>
      </c>
      <c r="D9224">
        <v>447933</v>
      </c>
      <c r="E9224">
        <v>12</v>
      </c>
      <c r="F9224" t="s">
        <v>60</v>
      </c>
    </row>
    <row r="9225" spans="1:6" x14ac:dyDescent="0.3">
      <c r="A9225">
        <v>315988</v>
      </c>
      <c r="B9225" s="2">
        <v>44402.774055016183</v>
      </c>
      <c r="C9225">
        <v>22461</v>
      </c>
      <c r="D9225">
        <v>351192</v>
      </c>
      <c r="E9225">
        <v>18</v>
      </c>
      <c r="F9225" t="s">
        <v>59</v>
      </c>
    </row>
    <row r="9226" spans="1:6" x14ac:dyDescent="0.3">
      <c r="A9226">
        <v>321334</v>
      </c>
      <c r="B9226" s="2">
        <v>44404.657550161814</v>
      </c>
      <c r="C9226">
        <v>22461</v>
      </c>
      <c r="D9226">
        <v>394819</v>
      </c>
      <c r="E9226">
        <v>15</v>
      </c>
      <c r="F9226" t="s">
        <v>59</v>
      </c>
    </row>
    <row r="9227" spans="1:6" x14ac:dyDescent="0.3">
      <c r="A9227">
        <v>331861</v>
      </c>
      <c r="B9227" s="2">
        <v>44407.838779935279</v>
      </c>
      <c r="C9227">
        <v>22461</v>
      </c>
      <c r="D9227">
        <v>182191</v>
      </c>
      <c r="E9227">
        <v>20</v>
      </c>
      <c r="F9227" t="s">
        <v>60</v>
      </c>
    </row>
    <row r="9228" spans="1:6" x14ac:dyDescent="0.3">
      <c r="A9228">
        <v>374149</v>
      </c>
      <c r="B9228" s="2">
        <v>44419.837161812298</v>
      </c>
      <c r="C9228">
        <v>22461</v>
      </c>
      <c r="D9228">
        <v>258219</v>
      </c>
      <c r="E9228">
        <v>20</v>
      </c>
      <c r="F9228" t="s">
        <v>59</v>
      </c>
    </row>
    <row r="9229" spans="1:6" x14ac:dyDescent="0.3">
      <c r="A9229">
        <v>377286</v>
      </c>
      <c r="B9229" s="2">
        <v>44420.995737864083</v>
      </c>
      <c r="C9229">
        <v>22461</v>
      </c>
      <c r="D9229">
        <v>439915</v>
      </c>
      <c r="E9229">
        <v>23</v>
      </c>
      <c r="F9229" t="s">
        <v>59</v>
      </c>
    </row>
    <row r="9230" spans="1:6" x14ac:dyDescent="0.3">
      <c r="A9230">
        <v>218334</v>
      </c>
      <c r="B9230" s="2">
        <v>44374.024781029693</v>
      </c>
      <c r="C9230">
        <v>22517</v>
      </c>
      <c r="D9230">
        <v>50669</v>
      </c>
      <c r="E9230">
        <v>0</v>
      </c>
      <c r="F9230" t="s">
        <v>59</v>
      </c>
    </row>
    <row r="9231" spans="1:6" x14ac:dyDescent="0.3">
      <c r="A9231">
        <v>248997</v>
      </c>
      <c r="B9231" s="2">
        <v>44382.845252427185</v>
      </c>
      <c r="C9231">
        <v>22517</v>
      </c>
      <c r="D9231">
        <v>343491</v>
      </c>
      <c r="E9231">
        <v>20</v>
      </c>
      <c r="F9231" t="s">
        <v>59</v>
      </c>
    </row>
    <row r="9232" spans="1:6" x14ac:dyDescent="0.3">
      <c r="A9232">
        <v>271644</v>
      </c>
      <c r="B9232" s="2">
        <v>44389.74816504855</v>
      </c>
      <c r="C9232">
        <v>22517</v>
      </c>
      <c r="D9232">
        <v>415978</v>
      </c>
      <c r="E9232">
        <v>17</v>
      </c>
      <c r="F9232" t="s">
        <v>59</v>
      </c>
    </row>
    <row r="9233" spans="1:6" x14ac:dyDescent="0.3">
      <c r="A9233">
        <v>276638</v>
      </c>
      <c r="B9233" s="2">
        <v>44391.609006472492</v>
      </c>
      <c r="C9233">
        <v>22517</v>
      </c>
      <c r="D9233">
        <v>439981</v>
      </c>
      <c r="E9233">
        <v>14</v>
      </c>
      <c r="F9233" t="s">
        <v>59</v>
      </c>
    </row>
    <row r="9234" spans="1:6" x14ac:dyDescent="0.3">
      <c r="A9234">
        <v>306627</v>
      </c>
      <c r="B9234" s="2">
        <v>44400.683440129455</v>
      </c>
      <c r="C9234">
        <v>22517</v>
      </c>
      <c r="D9234">
        <v>103334</v>
      </c>
      <c r="E9234">
        <v>16</v>
      </c>
      <c r="F9234" t="s">
        <v>60</v>
      </c>
    </row>
    <row r="9235" spans="1:6" x14ac:dyDescent="0.3">
      <c r="A9235">
        <v>319597</v>
      </c>
      <c r="B9235" s="2">
        <v>44403.777291262137</v>
      </c>
      <c r="C9235">
        <v>22517</v>
      </c>
      <c r="D9235">
        <v>347008</v>
      </c>
      <c r="E9235">
        <v>18</v>
      </c>
      <c r="F9235" t="s">
        <v>59</v>
      </c>
    </row>
    <row r="9236" spans="1:6" x14ac:dyDescent="0.3">
      <c r="A9236">
        <v>349376</v>
      </c>
      <c r="B9236" s="2">
        <v>44412.736838187702</v>
      </c>
      <c r="C9236">
        <v>22517</v>
      </c>
      <c r="D9236">
        <v>400158</v>
      </c>
      <c r="E9236">
        <v>17</v>
      </c>
      <c r="F9236" t="s">
        <v>59</v>
      </c>
    </row>
    <row r="9237" spans="1:6" x14ac:dyDescent="0.3">
      <c r="A9237">
        <v>374471</v>
      </c>
      <c r="B9237" s="2">
        <v>44419.922922330101</v>
      </c>
      <c r="C9237">
        <v>22517</v>
      </c>
      <c r="D9237">
        <v>242428</v>
      </c>
      <c r="E9237">
        <v>22</v>
      </c>
      <c r="F9237" t="s">
        <v>59</v>
      </c>
    </row>
    <row r="9238" spans="1:6" x14ac:dyDescent="0.3">
      <c r="A9238">
        <v>387969</v>
      </c>
      <c r="B9238" s="2">
        <v>44423.75787378641</v>
      </c>
      <c r="C9238">
        <v>22517</v>
      </c>
      <c r="D9238">
        <v>433247</v>
      </c>
      <c r="E9238">
        <v>18</v>
      </c>
      <c r="F9238" t="s">
        <v>59</v>
      </c>
    </row>
    <row r="9239" spans="1:6" x14ac:dyDescent="0.3">
      <c r="A9239">
        <v>199203</v>
      </c>
      <c r="B9239" s="2">
        <v>44368.78052750809</v>
      </c>
      <c r="C9239">
        <v>22520</v>
      </c>
      <c r="D9239">
        <v>37644</v>
      </c>
      <c r="E9239">
        <v>18</v>
      </c>
      <c r="F9239" t="s">
        <v>59</v>
      </c>
    </row>
    <row r="9240" spans="1:6" x14ac:dyDescent="0.3">
      <c r="A9240">
        <v>216133</v>
      </c>
      <c r="B9240" s="2">
        <v>44373.685058252428</v>
      </c>
      <c r="C9240">
        <v>22520</v>
      </c>
      <c r="D9240">
        <v>153893</v>
      </c>
      <c r="E9240">
        <v>16</v>
      </c>
      <c r="F9240" t="s">
        <v>60</v>
      </c>
    </row>
    <row r="9241" spans="1:6" x14ac:dyDescent="0.3">
      <c r="A9241">
        <v>259956</v>
      </c>
      <c r="B9241" s="2">
        <v>44386.838779935279</v>
      </c>
      <c r="C9241">
        <v>22520</v>
      </c>
      <c r="D9241">
        <v>325852</v>
      </c>
      <c r="E9241">
        <v>20</v>
      </c>
      <c r="F9241" t="s">
        <v>60</v>
      </c>
    </row>
    <row r="9242" spans="1:6" x14ac:dyDescent="0.3">
      <c r="A9242">
        <v>266957</v>
      </c>
      <c r="B9242" s="2">
        <v>44388.496780297253</v>
      </c>
      <c r="C9242">
        <v>22520</v>
      </c>
      <c r="D9242">
        <v>104958</v>
      </c>
      <c r="E9242">
        <v>11</v>
      </c>
      <c r="F9242" t="s">
        <v>59</v>
      </c>
    </row>
    <row r="9243" spans="1:6" x14ac:dyDescent="0.3">
      <c r="A9243">
        <v>296173</v>
      </c>
      <c r="B9243" s="2">
        <v>44397.298333333332</v>
      </c>
      <c r="C9243">
        <v>22520</v>
      </c>
      <c r="D9243">
        <v>327633</v>
      </c>
      <c r="E9243">
        <v>7</v>
      </c>
      <c r="F9243" t="s">
        <v>59</v>
      </c>
    </row>
    <row r="9244" spans="1:6" x14ac:dyDescent="0.3">
      <c r="A9244">
        <v>300643</v>
      </c>
      <c r="B9244" s="2">
        <v>44398.740074433663</v>
      </c>
      <c r="C9244">
        <v>22520</v>
      </c>
      <c r="D9244">
        <v>397390</v>
      </c>
      <c r="E9244">
        <v>17</v>
      </c>
      <c r="F9244" t="s">
        <v>59</v>
      </c>
    </row>
    <row r="9245" spans="1:6" x14ac:dyDescent="0.3">
      <c r="A9245">
        <v>322132</v>
      </c>
      <c r="B9245" s="2">
        <v>44404.787000000004</v>
      </c>
      <c r="C9245">
        <v>22520</v>
      </c>
      <c r="D9245">
        <v>347008</v>
      </c>
      <c r="E9245">
        <v>18</v>
      </c>
      <c r="F9245" t="s">
        <v>59</v>
      </c>
    </row>
    <row r="9246" spans="1:6" x14ac:dyDescent="0.3">
      <c r="A9246">
        <v>379996</v>
      </c>
      <c r="B9246" s="2">
        <v>44421.863051779939</v>
      </c>
      <c r="C9246">
        <v>22520</v>
      </c>
      <c r="D9246">
        <v>250679</v>
      </c>
      <c r="E9246">
        <v>20</v>
      </c>
      <c r="F9246" t="s">
        <v>60</v>
      </c>
    </row>
    <row r="9247" spans="1:6" x14ac:dyDescent="0.3">
      <c r="A9247">
        <v>390531</v>
      </c>
      <c r="B9247" s="2">
        <v>44424.731983818776</v>
      </c>
      <c r="C9247">
        <v>22520</v>
      </c>
      <c r="D9247">
        <v>359800</v>
      </c>
      <c r="E9247">
        <v>17</v>
      </c>
      <c r="F9247" t="s">
        <v>59</v>
      </c>
    </row>
    <row r="9248" spans="1:6" x14ac:dyDescent="0.3">
      <c r="A9248">
        <v>403587</v>
      </c>
      <c r="B9248" s="2">
        <v>44429.228522598954</v>
      </c>
      <c r="C9248">
        <v>22520</v>
      </c>
      <c r="D9248">
        <v>21760</v>
      </c>
      <c r="E9248">
        <v>5</v>
      </c>
      <c r="F9248" t="s">
        <v>60</v>
      </c>
    </row>
    <row r="9249" spans="1:6" x14ac:dyDescent="0.3">
      <c r="A9249">
        <v>415168</v>
      </c>
      <c r="B9249" s="2">
        <v>44432.817744336571</v>
      </c>
      <c r="C9249">
        <v>22520</v>
      </c>
      <c r="D9249">
        <v>331056</v>
      </c>
      <c r="E9249">
        <v>19</v>
      </c>
      <c r="F9249" t="s">
        <v>59</v>
      </c>
    </row>
    <row r="9250" spans="1:6" x14ac:dyDescent="0.3">
      <c r="A9250">
        <v>118571</v>
      </c>
      <c r="B9250" s="2">
        <v>44345.700025889964</v>
      </c>
      <c r="C9250">
        <v>22549</v>
      </c>
      <c r="D9250">
        <v>86587</v>
      </c>
      <c r="E9250">
        <v>16</v>
      </c>
      <c r="F9250" t="s">
        <v>60</v>
      </c>
    </row>
    <row r="9251" spans="1:6" x14ac:dyDescent="0.3">
      <c r="A9251">
        <v>231516</v>
      </c>
      <c r="B9251" s="2">
        <v>44377.837566343042</v>
      </c>
      <c r="C9251">
        <v>22549</v>
      </c>
      <c r="D9251">
        <v>176990</v>
      </c>
      <c r="E9251">
        <v>20</v>
      </c>
      <c r="F9251" t="s">
        <v>59</v>
      </c>
    </row>
    <row r="9252" spans="1:6" x14ac:dyDescent="0.3">
      <c r="A9252">
        <v>263606</v>
      </c>
      <c r="B9252" s="2">
        <v>44387.700025889964</v>
      </c>
      <c r="C9252">
        <v>22549</v>
      </c>
      <c r="D9252">
        <v>192331</v>
      </c>
      <c r="E9252">
        <v>16</v>
      </c>
      <c r="F9252" t="s">
        <v>60</v>
      </c>
    </row>
    <row r="9253" spans="1:6" x14ac:dyDescent="0.3">
      <c r="A9253">
        <v>268274</v>
      </c>
      <c r="B9253" s="2">
        <v>44388.734006472492</v>
      </c>
      <c r="C9253">
        <v>22549</v>
      </c>
      <c r="D9253">
        <v>36890</v>
      </c>
      <c r="E9253">
        <v>17</v>
      </c>
      <c r="F9253" t="s">
        <v>59</v>
      </c>
    </row>
    <row r="9254" spans="1:6" x14ac:dyDescent="0.3">
      <c r="A9254">
        <v>276154</v>
      </c>
      <c r="B9254" s="2">
        <v>44391.431417475724</v>
      </c>
      <c r="C9254">
        <v>22549</v>
      </c>
      <c r="D9254">
        <v>470762</v>
      </c>
      <c r="E9254">
        <v>10</v>
      </c>
      <c r="F9254" t="s">
        <v>59</v>
      </c>
    </row>
    <row r="9255" spans="1:6" x14ac:dyDescent="0.3">
      <c r="A9255">
        <v>297331</v>
      </c>
      <c r="B9255" s="2">
        <v>44397.677372168284</v>
      </c>
      <c r="C9255">
        <v>22549</v>
      </c>
      <c r="D9255">
        <v>108801</v>
      </c>
      <c r="E9255">
        <v>16</v>
      </c>
      <c r="F9255" t="s">
        <v>59</v>
      </c>
    </row>
    <row r="9256" spans="1:6" x14ac:dyDescent="0.3">
      <c r="A9256">
        <v>312001</v>
      </c>
      <c r="B9256" s="2">
        <v>44401.824621359221</v>
      </c>
      <c r="C9256">
        <v>22549</v>
      </c>
      <c r="D9256">
        <v>338248</v>
      </c>
      <c r="E9256">
        <v>19</v>
      </c>
      <c r="F9256" t="s">
        <v>60</v>
      </c>
    </row>
    <row r="9257" spans="1:6" x14ac:dyDescent="0.3">
      <c r="A9257">
        <v>315639</v>
      </c>
      <c r="B9257" s="2">
        <v>44402.737242718445</v>
      </c>
      <c r="C9257">
        <v>22549</v>
      </c>
      <c r="D9257">
        <v>143750</v>
      </c>
      <c r="E9257">
        <v>17</v>
      </c>
      <c r="F9257" t="s">
        <v>59</v>
      </c>
    </row>
    <row r="9258" spans="1:6" x14ac:dyDescent="0.3">
      <c r="A9258">
        <v>349697</v>
      </c>
      <c r="B9258" s="2">
        <v>44412.764750809059</v>
      </c>
      <c r="C9258">
        <v>22549</v>
      </c>
      <c r="D9258">
        <v>158978</v>
      </c>
      <c r="E9258">
        <v>18</v>
      </c>
      <c r="F9258" t="s">
        <v>59</v>
      </c>
    </row>
    <row r="9259" spans="1:6" x14ac:dyDescent="0.3">
      <c r="A9259">
        <v>19727</v>
      </c>
      <c r="B9259" s="2">
        <v>44308.603333333333</v>
      </c>
      <c r="C9259">
        <v>22573</v>
      </c>
      <c r="D9259">
        <v>347008</v>
      </c>
      <c r="E9259">
        <v>14</v>
      </c>
      <c r="F9259" t="s">
        <v>59</v>
      </c>
    </row>
    <row r="9260" spans="1:6" x14ac:dyDescent="0.3">
      <c r="A9260">
        <v>55614</v>
      </c>
      <c r="B9260" s="2">
        <v>44324.670495145634</v>
      </c>
      <c r="C9260">
        <v>22573</v>
      </c>
      <c r="D9260">
        <v>362157</v>
      </c>
      <c r="E9260">
        <v>16</v>
      </c>
      <c r="F9260" t="s">
        <v>60</v>
      </c>
    </row>
    <row r="9261" spans="1:6" x14ac:dyDescent="0.3">
      <c r="A9261">
        <v>59765</v>
      </c>
      <c r="B9261" s="2">
        <v>44325.864864040042</v>
      </c>
      <c r="C9261">
        <v>22573</v>
      </c>
      <c r="D9261">
        <v>116201</v>
      </c>
      <c r="E9261">
        <v>20</v>
      </c>
      <c r="F9261" t="s">
        <v>59</v>
      </c>
    </row>
    <row r="9262" spans="1:6" x14ac:dyDescent="0.3">
      <c r="A9262">
        <v>70339</v>
      </c>
      <c r="B9262" s="2">
        <v>44330.668877022654</v>
      </c>
      <c r="C9262">
        <v>22573</v>
      </c>
      <c r="D9262">
        <v>187948</v>
      </c>
      <c r="E9262">
        <v>16</v>
      </c>
      <c r="F9262" t="s">
        <v>60</v>
      </c>
    </row>
    <row r="9263" spans="1:6" x14ac:dyDescent="0.3">
      <c r="A9263">
        <v>83710</v>
      </c>
      <c r="B9263" s="2">
        <v>44334.979556634309</v>
      </c>
      <c r="C9263">
        <v>22573</v>
      </c>
      <c r="D9263">
        <v>344690</v>
      </c>
      <c r="E9263">
        <v>23</v>
      </c>
      <c r="F9263" t="s">
        <v>59</v>
      </c>
    </row>
    <row r="9264" spans="1:6" x14ac:dyDescent="0.3">
      <c r="A9264">
        <v>94339</v>
      </c>
      <c r="B9264" s="2">
        <v>44338.633278317153</v>
      </c>
      <c r="C9264">
        <v>22573</v>
      </c>
      <c r="D9264">
        <v>230507</v>
      </c>
      <c r="E9264">
        <v>15</v>
      </c>
      <c r="F9264" t="s">
        <v>60</v>
      </c>
    </row>
    <row r="9265" spans="1:6" x14ac:dyDescent="0.3">
      <c r="A9265">
        <v>110865</v>
      </c>
      <c r="B9265" s="2">
        <v>44343.982792880262</v>
      </c>
      <c r="C9265">
        <v>22573</v>
      </c>
      <c r="D9265">
        <v>4199</v>
      </c>
      <c r="E9265">
        <v>23</v>
      </c>
      <c r="F9265" t="s">
        <v>59</v>
      </c>
    </row>
    <row r="9266" spans="1:6" x14ac:dyDescent="0.3">
      <c r="A9266">
        <v>232015</v>
      </c>
      <c r="B9266" s="2">
        <v>44377.922922330101</v>
      </c>
      <c r="C9266">
        <v>22573</v>
      </c>
      <c r="D9266">
        <v>405774</v>
      </c>
      <c r="E9266">
        <v>22</v>
      </c>
      <c r="F9266" t="s">
        <v>59</v>
      </c>
    </row>
    <row r="9267" spans="1:6" x14ac:dyDescent="0.3">
      <c r="A9267">
        <v>269217</v>
      </c>
      <c r="B9267" s="2">
        <v>44388.871142394826</v>
      </c>
      <c r="C9267">
        <v>22573</v>
      </c>
      <c r="D9267">
        <v>351192</v>
      </c>
      <c r="E9267">
        <v>20</v>
      </c>
      <c r="F9267" t="s">
        <v>59</v>
      </c>
    </row>
    <row r="9268" spans="1:6" x14ac:dyDescent="0.3">
      <c r="A9268">
        <v>273187</v>
      </c>
      <c r="B9268" s="2">
        <v>44390.403333333335</v>
      </c>
      <c r="C9268">
        <v>22573</v>
      </c>
      <c r="D9268">
        <v>117745</v>
      </c>
      <c r="E9268">
        <v>9</v>
      </c>
      <c r="F9268" t="s">
        <v>59</v>
      </c>
    </row>
    <row r="9269" spans="1:6" x14ac:dyDescent="0.3">
      <c r="A9269">
        <v>277654</v>
      </c>
      <c r="B9269" s="2">
        <v>44391.775673139164</v>
      </c>
      <c r="C9269">
        <v>22573</v>
      </c>
      <c r="D9269">
        <v>154228</v>
      </c>
      <c r="E9269">
        <v>18</v>
      </c>
      <c r="F9269" t="s">
        <v>59</v>
      </c>
    </row>
    <row r="9270" spans="1:6" x14ac:dyDescent="0.3">
      <c r="A9270">
        <v>309349</v>
      </c>
      <c r="B9270" s="2">
        <v>44401.340159306623</v>
      </c>
      <c r="C9270">
        <v>22573</v>
      </c>
      <c r="D9270">
        <v>470208</v>
      </c>
      <c r="E9270">
        <v>8</v>
      </c>
      <c r="F9270" t="s">
        <v>60</v>
      </c>
    </row>
    <row r="9271" spans="1:6" x14ac:dyDescent="0.3">
      <c r="A9271">
        <v>320245</v>
      </c>
      <c r="B9271" s="2">
        <v>44403.89865048544</v>
      </c>
      <c r="C9271">
        <v>22573</v>
      </c>
      <c r="D9271">
        <v>347393</v>
      </c>
      <c r="E9271">
        <v>21</v>
      </c>
      <c r="F9271" t="s">
        <v>59</v>
      </c>
    </row>
    <row r="9272" spans="1:6" x14ac:dyDescent="0.3">
      <c r="A9272">
        <v>337208</v>
      </c>
      <c r="B9272" s="2">
        <v>44408.885341959896</v>
      </c>
      <c r="C9272">
        <v>22573</v>
      </c>
      <c r="D9272">
        <v>10410</v>
      </c>
      <c r="E9272">
        <v>21</v>
      </c>
      <c r="F9272" t="s">
        <v>60</v>
      </c>
    </row>
    <row r="9273" spans="1:6" x14ac:dyDescent="0.3">
      <c r="A9273">
        <v>355934</v>
      </c>
      <c r="B9273" s="2">
        <v>44414.783763754051</v>
      </c>
      <c r="C9273">
        <v>22573</v>
      </c>
      <c r="D9273">
        <v>470762</v>
      </c>
      <c r="E9273">
        <v>18</v>
      </c>
      <c r="F9273" t="s">
        <v>60</v>
      </c>
    </row>
    <row r="9274" spans="1:6" x14ac:dyDescent="0.3">
      <c r="A9274">
        <v>378055</v>
      </c>
      <c r="B9274" s="2">
        <v>44421.558844660198</v>
      </c>
      <c r="C9274">
        <v>22573</v>
      </c>
      <c r="D9274">
        <v>459697</v>
      </c>
      <c r="E9274">
        <v>13</v>
      </c>
      <c r="F9274" t="s">
        <v>60</v>
      </c>
    </row>
    <row r="9275" spans="1:6" x14ac:dyDescent="0.3">
      <c r="A9275">
        <v>383538</v>
      </c>
      <c r="B9275" s="2">
        <v>44422.715802589002</v>
      </c>
      <c r="C9275">
        <v>22573</v>
      </c>
      <c r="D9275">
        <v>249070</v>
      </c>
      <c r="E9275">
        <v>17</v>
      </c>
      <c r="F9275" t="s">
        <v>60</v>
      </c>
    </row>
    <row r="9276" spans="1:6" x14ac:dyDescent="0.3">
      <c r="A9276">
        <v>385464</v>
      </c>
      <c r="B9276" s="2">
        <v>44423.041333333334</v>
      </c>
      <c r="C9276">
        <v>22573</v>
      </c>
      <c r="D9276">
        <v>244574</v>
      </c>
      <c r="E9276">
        <v>0</v>
      </c>
      <c r="F9276" t="s">
        <v>59</v>
      </c>
    </row>
    <row r="9277" spans="1:6" x14ac:dyDescent="0.3">
      <c r="A9277">
        <v>415475</v>
      </c>
      <c r="B9277" s="2">
        <v>44432.895414239487</v>
      </c>
      <c r="C9277">
        <v>22573</v>
      </c>
      <c r="D9277">
        <v>285680</v>
      </c>
      <c r="E9277">
        <v>21</v>
      </c>
      <c r="F9277" t="s">
        <v>59</v>
      </c>
    </row>
    <row r="9278" spans="1:6" x14ac:dyDescent="0.3">
      <c r="A9278">
        <v>215319</v>
      </c>
      <c r="B9278" s="2">
        <v>44373.581902912621</v>
      </c>
      <c r="C9278">
        <v>22587</v>
      </c>
      <c r="D9278">
        <v>9483</v>
      </c>
      <c r="E9278">
        <v>13</v>
      </c>
      <c r="F9278" t="s">
        <v>60</v>
      </c>
    </row>
    <row r="9279" spans="1:6" x14ac:dyDescent="0.3">
      <c r="A9279">
        <v>327901</v>
      </c>
      <c r="B9279" s="2">
        <v>44406.719443365691</v>
      </c>
      <c r="C9279">
        <v>22587</v>
      </c>
      <c r="D9279">
        <v>461671</v>
      </c>
      <c r="E9279">
        <v>17</v>
      </c>
      <c r="F9279" t="s">
        <v>59</v>
      </c>
    </row>
    <row r="9280" spans="1:6" x14ac:dyDescent="0.3">
      <c r="A9280">
        <v>343605</v>
      </c>
      <c r="B9280" s="2">
        <v>44410.651482200643</v>
      </c>
      <c r="C9280">
        <v>22587</v>
      </c>
      <c r="D9280">
        <v>5151</v>
      </c>
      <c r="E9280">
        <v>15</v>
      </c>
      <c r="F9280" t="s">
        <v>59</v>
      </c>
    </row>
    <row r="9281" spans="1:6" x14ac:dyDescent="0.3">
      <c r="A9281">
        <v>347427</v>
      </c>
      <c r="B9281" s="2">
        <v>44411.860220064722</v>
      </c>
      <c r="C9281">
        <v>22587</v>
      </c>
      <c r="D9281">
        <v>304128</v>
      </c>
      <c r="E9281">
        <v>20</v>
      </c>
      <c r="F9281" t="s">
        <v>59</v>
      </c>
    </row>
    <row r="9282" spans="1:6" x14ac:dyDescent="0.3">
      <c r="A9282">
        <v>364736</v>
      </c>
      <c r="B9282" s="2">
        <v>44416.67251779935</v>
      </c>
      <c r="C9282">
        <v>22587</v>
      </c>
      <c r="D9282">
        <v>411922</v>
      </c>
      <c r="E9282">
        <v>16</v>
      </c>
      <c r="F9282" t="s">
        <v>59</v>
      </c>
    </row>
    <row r="9283" spans="1:6" x14ac:dyDescent="0.3">
      <c r="A9283">
        <v>402199</v>
      </c>
      <c r="B9283" s="2">
        <v>44428.830666666661</v>
      </c>
      <c r="C9283">
        <v>22587</v>
      </c>
      <c r="D9283">
        <v>158978</v>
      </c>
      <c r="E9283">
        <v>19</v>
      </c>
      <c r="F9283" t="s">
        <v>60</v>
      </c>
    </row>
    <row r="9284" spans="1:6" x14ac:dyDescent="0.3">
      <c r="A9284">
        <v>405862</v>
      </c>
      <c r="B9284" s="2">
        <v>44429.769605177993</v>
      </c>
      <c r="C9284">
        <v>22587</v>
      </c>
      <c r="D9284">
        <v>43842</v>
      </c>
      <c r="E9284">
        <v>18</v>
      </c>
      <c r="F9284" t="s">
        <v>60</v>
      </c>
    </row>
    <row r="9285" spans="1:6" x14ac:dyDescent="0.3">
      <c r="A9285">
        <v>16631</v>
      </c>
      <c r="B9285" s="2">
        <v>44305.928990291257</v>
      </c>
      <c r="C9285">
        <v>22640</v>
      </c>
      <c r="D9285">
        <v>351192</v>
      </c>
      <c r="E9285">
        <v>22</v>
      </c>
      <c r="F9285" t="s">
        <v>59</v>
      </c>
    </row>
    <row r="9286" spans="1:6" x14ac:dyDescent="0.3">
      <c r="A9286">
        <v>20338</v>
      </c>
      <c r="B9286" s="2">
        <v>44308.797922330094</v>
      </c>
      <c r="C9286">
        <v>22640</v>
      </c>
      <c r="D9286">
        <v>5151</v>
      </c>
      <c r="E9286">
        <v>19</v>
      </c>
      <c r="F9286" t="s">
        <v>59</v>
      </c>
    </row>
    <row r="9287" spans="1:6" x14ac:dyDescent="0.3">
      <c r="A9287">
        <v>27806</v>
      </c>
      <c r="B9287" s="2">
        <v>44312.051967637541</v>
      </c>
      <c r="C9287">
        <v>22640</v>
      </c>
      <c r="D9287">
        <v>394819</v>
      </c>
      <c r="E9287">
        <v>1</v>
      </c>
      <c r="F9287" t="s">
        <v>59</v>
      </c>
    </row>
    <row r="9288" spans="1:6" x14ac:dyDescent="0.3">
      <c r="A9288">
        <v>32532</v>
      </c>
      <c r="B9288" s="2">
        <v>44314.877210355982</v>
      </c>
      <c r="C9288">
        <v>22640</v>
      </c>
      <c r="D9288">
        <v>245484</v>
      </c>
      <c r="E9288">
        <v>21</v>
      </c>
      <c r="F9288" t="s">
        <v>59</v>
      </c>
    </row>
    <row r="9289" spans="1:6" x14ac:dyDescent="0.3">
      <c r="A9289">
        <v>51552</v>
      </c>
      <c r="B9289" s="2">
        <v>44323.089184466015</v>
      </c>
      <c r="C9289">
        <v>22640</v>
      </c>
      <c r="D9289">
        <v>230507</v>
      </c>
      <c r="E9289">
        <v>2</v>
      </c>
      <c r="F9289" t="s">
        <v>60</v>
      </c>
    </row>
    <row r="9290" spans="1:6" x14ac:dyDescent="0.3">
      <c r="A9290">
        <v>68967</v>
      </c>
      <c r="B9290" s="2">
        <v>44330.03902265372</v>
      </c>
      <c r="C9290">
        <v>22640</v>
      </c>
      <c r="D9290">
        <v>84382</v>
      </c>
      <c r="E9290">
        <v>0</v>
      </c>
      <c r="F9290" t="s">
        <v>60</v>
      </c>
    </row>
    <row r="9291" spans="1:6" x14ac:dyDescent="0.3">
      <c r="A9291">
        <v>109019</v>
      </c>
      <c r="B9291" s="2">
        <v>44343.651666666665</v>
      </c>
      <c r="C9291">
        <v>22640</v>
      </c>
      <c r="D9291">
        <v>398027</v>
      </c>
      <c r="E9291">
        <v>15</v>
      </c>
      <c r="F9291" t="s">
        <v>59</v>
      </c>
    </row>
    <row r="9292" spans="1:6" x14ac:dyDescent="0.3">
      <c r="A9292">
        <v>131553</v>
      </c>
      <c r="B9292" s="2">
        <v>44349.570666666667</v>
      </c>
      <c r="C9292">
        <v>22640</v>
      </c>
      <c r="D9292">
        <v>46923</v>
      </c>
      <c r="E9292">
        <v>13</v>
      </c>
      <c r="F9292" t="s">
        <v>59</v>
      </c>
    </row>
    <row r="9293" spans="1:6" x14ac:dyDescent="0.3">
      <c r="A9293">
        <v>138395</v>
      </c>
      <c r="B9293" s="2">
        <v>44351.765559870546</v>
      </c>
      <c r="C9293">
        <v>22640</v>
      </c>
      <c r="D9293">
        <v>83281</v>
      </c>
      <c r="E9293">
        <v>18</v>
      </c>
      <c r="F9293" t="s">
        <v>60</v>
      </c>
    </row>
    <row r="9294" spans="1:6" x14ac:dyDescent="0.3">
      <c r="A9294">
        <v>148060</v>
      </c>
      <c r="B9294" s="2">
        <v>44354.151666666665</v>
      </c>
      <c r="C9294">
        <v>22640</v>
      </c>
      <c r="D9294">
        <v>80850</v>
      </c>
      <c r="E9294">
        <v>3</v>
      </c>
      <c r="F9294" t="s">
        <v>59</v>
      </c>
    </row>
    <row r="9295" spans="1:6" x14ac:dyDescent="0.3">
      <c r="A9295">
        <v>183965</v>
      </c>
      <c r="B9295" s="2">
        <v>44365.02769579288</v>
      </c>
      <c r="C9295">
        <v>22640</v>
      </c>
      <c r="D9295">
        <v>361821</v>
      </c>
      <c r="E9295">
        <v>0</v>
      </c>
      <c r="F9295" t="s">
        <v>60</v>
      </c>
    </row>
    <row r="9296" spans="1:6" x14ac:dyDescent="0.3">
      <c r="A9296">
        <v>194213</v>
      </c>
      <c r="B9296" s="2">
        <v>44367.508529923398</v>
      </c>
      <c r="C9296">
        <v>22640</v>
      </c>
      <c r="D9296">
        <v>267896</v>
      </c>
      <c r="E9296">
        <v>12</v>
      </c>
      <c r="F9296" t="s">
        <v>59</v>
      </c>
    </row>
    <row r="9297" spans="1:6" x14ac:dyDescent="0.3">
      <c r="A9297">
        <v>206441</v>
      </c>
      <c r="B9297" s="2">
        <v>44371.006660194173</v>
      </c>
      <c r="C9297">
        <v>22640</v>
      </c>
      <c r="D9297">
        <v>250679</v>
      </c>
      <c r="E9297">
        <v>0</v>
      </c>
      <c r="F9297" t="s">
        <v>59</v>
      </c>
    </row>
    <row r="9298" spans="1:6" x14ac:dyDescent="0.3">
      <c r="A9298">
        <v>229286</v>
      </c>
      <c r="B9298" s="2">
        <v>44377.076239482201</v>
      </c>
      <c r="C9298">
        <v>22640</v>
      </c>
      <c r="D9298">
        <v>158978</v>
      </c>
      <c r="E9298">
        <v>1</v>
      </c>
      <c r="F9298" t="s">
        <v>59</v>
      </c>
    </row>
    <row r="9299" spans="1:6" x14ac:dyDescent="0.3">
      <c r="A9299">
        <v>254300</v>
      </c>
      <c r="B9299" s="2">
        <v>44384.92089967637</v>
      </c>
      <c r="C9299">
        <v>22640</v>
      </c>
      <c r="D9299">
        <v>432277</v>
      </c>
      <c r="E9299">
        <v>22</v>
      </c>
      <c r="F9299" t="s">
        <v>59</v>
      </c>
    </row>
    <row r="9300" spans="1:6" x14ac:dyDescent="0.3">
      <c r="A9300">
        <v>281694</v>
      </c>
      <c r="B9300" s="2">
        <v>44393.257469255659</v>
      </c>
      <c r="C9300">
        <v>22640</v>
      </c>
      <c r="D9300">
        <v>184941</v>
      </c>
      <c r="E9300">
        <v>6</v>
      </c>
      <c r="F9300" t="s">
        <v>60</v>
      </c>
    </row>
    <row r="9301" spans="1:6" x14ac:dyDescent="0.3">
      <c r="A9301">
        <v>284427</v>
      </c>
      <c r="B9301" s="2">
        <v>44393.846466019415</v>
      </c>
      <c r="C9301">
        <v>22640</v>
      </c>
      <c r="D9301">
        <v>255906</v>
      </c>
      <c r="E9301">
        <v>20</v>
      </c>
      <c r="F9301" t="s">
        <v>60</v>
      </c>
    </row>
    <row r="9302" spans="1:6" x14ac:dyDescent="0.3">
      <c r="A9302">
        <v>289843</v>
      </c>
      <c r="B9302" s="2">
        <v>44395.022666666664</v>
      </c>
      <c r="C9302">
        <v>22640</v>
      </c>
      <c r="D9302">
        <v>51668</v>
      </c>
      <c r="E9302">
        <v>0</v>
      </c>
      <c r="F9302" t="s">
        <v>59</v>
      </c>
    </row>
    <row r="9303" spans="1:6" x14ac:dyDescent="0.3">
      <c r="A9303">
        <v>313597</v>
      </c>
      <c r="B9303" s="2">
        <v>44402.205359050262</v>
      </c>
      <c r="C9303">
        <v>22640</v>
      </c>
      <c r="D9303">
        <v>118596</v>
      </c>
      <c r="E9303">
        <v>4</v>
      </c>
      <c r="F9303" t="s">
        <v>59</v>
      </c>
    </row>
    <row r="9304" spans="1:6" x14ac:dyDescent="0.3">
      <c r="A9304">
        <v>116752</v>
      </c>
      <c r="B9304" s="2">
        <v>44345.442339805828</v>
      </c>
      <c r="C9304">
        <v>22654</v>
      </c>
      <c r="D9304">
        <v>89017</v>
      </c>
      <c r="E9304">
        <v>10</v>
      </c>
      <c r="F9304" t="s">
        <v>60</v>
      </c>
    </row>
    <row r="9305" spans="1:6" x14ac:dyDescent="0.3">
      <c r="A9305">
        <v>133905</v>
      </c>
      <c r="B9305" s="2">
        <v>44350.610624595472</v>
      </c>
      <c r="C9305">
        <v>22654</v>
      </c>
      <c r="D9305">
        <v>470762</v>
      </c>
      <c r="E9305">
        <v>14</v>
      </c>
      <c r="F9305" t="s">
        <v>59</v>
      </c>
    </row>
    <row r="9306" spans="1:6" x14ac:dyDescent="0.3">
      <c r="A9306">
        <v>140815</v>
      </c>
      <c r="B9306" s="2">
        <v>44352.418067961167</v>
      </c>
      <c r="C9306">
        <v>22654</v>
      </c>
      <c r="D9306">
        <v>230507</v>
      </c>
      <c r="E9306">
        <v>10</v>
      </c>
      <c r="F9306" t="s">
        <v>60</v>
      </c>
    </row>
    <row r="9307" spans="1:6" x14ac:dyDescent="0.3">
      <c r="A9307">
        <v>159405</v>
      </c>
      <c r="B9307" s="2">
        <v>44358.240074433656</v>
      </c>
      <c r="C9307">
        <v>22654</v>
      </c>
      <c r="D9307">
        <v>154256</v>
      </c>
      <c r="E9307">
        <v>5</v>
      </c>
      <c r="F9307" t="s">
        <v>60</v>
      </c>
    </row>
    <row r="9308" spans="1:6" x14ac:dyDescent="0.3">
      <c r="A9308">
        <v>159556</v>
      </c>
      <c r="B9308" s="2">
        <v>44358.388941747573</v>
      </c>
      <c r="C9308">
        <v>22654</v>
      </c>
      <c r="D9308">
        <v>56811</v>
      </c>
      <c r="E9308">
        <v>9</v>
      </c>
      <c r="F9308" t="s">
        <v>60</v>
      </c>
    </row>
    <row r="9309" spans="1:6" x14ac:dyDescent="0.3">
      <c r="A9309">
        <v>169873</v>
      </c>
      <c r="B9309" s="2">
        <v>44360.494119741103</v>
      </c>
      <c r="C9309">
        <v>22654</v>
      </c>
      <c r="D9309">
        <v>204394</v>
      </c>
      <c r="E9309">
        <v>11</v>
      </c>
      <c r="F9309" t="s">
        <v>59</v>
      </c>
    </row>
    <row r="9310" spans="1:6" x14ac:dyDescent="0.3">
      <c r="A9310">
        <v>45192</v>
      </c>
      <c r="B9310" s="2">
        <v>44319.78902265372</v>
      </c>
      <c r="C9310">
        <v>22656</v>
      </c>
      <c r="D9310">
        <v>411922</v>
      </c>
      <c r="E9310">
        <v>18</v>
      </c>
      <c r="F9310" t="s">
        <v>59</v>
      </c>
    </row>
    <row r="9311" spans="1:6" x14ac:dyDescent="0.3">
      <c r="A9311">
        <v>50411</v>
      </c>
      <c r="B9311" s="2">
        <v>44322.654718446596</v>
      </c>
      <c r="C9311">
        <v>22656</v>
      </c>
      <c r="D9311">
        <v>238334</v>
      </c>
      <c r="E9311">
        <v>15</v>
      </c>
      <c r="F9311" t="s">
        <v>59</v>
      </c>
    </row>
    <row r="9312" spans="1:6" x14ac:dyDescent="0.3">
      <c r="A9312">
        <v>69374</v>
      </c>
      <c r="B9312" s="2">
        <v>44330.449216828478</v>
      </c>
      <c r="C9312">
        <v>22656</v>
      </c>
      <c r="D9312">
        <v>369308</v>
      </c>
      <c r="E9312">
        <v>10</v>
      </c>
      <c r="F9312" t="s">
        <v>60</v>
      </c>
    </row>
    <row r="9313" spans="1:6" x14ac:dyDescent="0.3">
      <c r="A9313">
        <v>74462</v>
      </c>
      <c r="B9313" s="2">
        <v>44331.700025889964</v>
      </c>
      <c r="C9313">
        <v>22656</v>
      </c>
      <c r="D9313">
        <v>267952</v>
      </c>
      <c r="E9313">
        <v>16</v>
      </c>
      <c r="F9313" t="s">
        <v>60</v>
      </c>
    </row>
    <row r="9314" spans="1:6" x14ac:dyDescent="0.3">
      <c r="A9314">
        <v>103099</v>
      </c>
      <c r="B9314" s="2">
        <v>44340.994666666666</v>
      </c>
      <c r="C9314">
        <v>22656</v>
      </c>
      <c r="D9314">
        <v>347008</v>
      </c>
      <c r="E9314">
        <v>23</v>
      </c>
      <c r="F9314" t="s">
        <v>59</v>
      </c>
    </row>
    <row r="9315" spans="1:6" x14ac:dyDescent="0.3">
      <c r="A9315">
        <v>116211</v>
      </c>
      <c r="B9315" s="2">
        <v>44345.253120517591</v>
      </c>
      <c r="C9315">
        <v>22656</v>
      </c>
      <c r="D9315">
        <v>217307</v>
      </c>
      <c r="E9315">
        <v>6</v>
      </c>
      <c r="F9315" t="s">
        <v>60</v>
      </c>
    </row>
    <row r="9316" spans="1:6" x14ac:dyDescent="0.3">
      <c r="A9316">
        <v>160769</v>
      </c>
      <c r="B9316" s="2">
        <v>44358.654718446596</v>
      </c>
      <c r="C9316">
        <v>22656</v>
      </c>
      <c r="D9316">
        <v>317627</v>
      </c>
      <c r="E9316">
        <v>15</v>
      </c>
      <c r="F9316" t="s">
        <v>60</v>
      </c>
    </row>
    <row r="9317" spans="1:6" x14ac:dyDescent="0.3">
      <c r="A9317">
        <v>163075</v>
      </c>
      <c r="B9317" s="2">
        <v>44358.942744336564</v>
      </c>
      <c r="C9317">
        <v>22656</v>
      </c>
      <c r="D9317">
        <v>172973</v>
      </c>
      <c r="E9317">
        <v>22</v>
      </c>
      <c r="F9317" t="s">
        <v>60</v>
      </c>
    </row>
    <row r="9318" spans="1:6" x14ac:dyDescent="0.3">
      <c r="A9318">
        <v>221219</v>
      </c>
      <c r="B9318" s="2">
        <v>44374.755058442948</v>
      </c>
      <c r="C9318">
        <v>22656</v>
      </c>
      <c r="D9318">
        <v>208822</v>
      </c>
      <c r="E9318">
        <v>18</v>
      </c>
      <c r="F9318" t="s">
        <v>59</v>
      </c>
    </row>
    <row r="9319" spans="1:6" x14ac:dyDescent="0.3">
      <c r="A9319">
        <v>308928</v>
      </c>
      <c r="B9319" s="2">
        <v>44401.172399060029</v>
      </c>
      <c r="C9319">
        <v>22656</v>
      </c>
      <c r="D9319">
        <v>343712</v>
      </c>
      <c r="E9319">
        <v>4</v>
      </c>
      <c r="F9319" t="s">
        <v>60</v>
      </c>
    </row>
    <row r="9320" spans="1:6" x14ac:dyDescent="0.3">
      <c r="A9320">
        <v>389768</v>
      </c>
      <c r="B9320" s="2">
        <v>44424.564103559867</v>
      </c>
      <c r="C9320">
        <v>22656</v>
      </c>
      <c r="D9320">
        <v>118549</v>
      </c>
      <c r="E9320">
        <v>13</v>
      </c>
      <c r="F9320" t="s">
        <v>59</v>
      </c>
    </row>
    <row r="9321" spans="1:6" x14ac:dyDescent="0.3">
      <c r="A9321">
        <v>414793</v>
      </c>
      <c r="B9321" s="2">
        <v>44432.654718446596</v>
      </c>
      <c r="C9321">
        <v>22656</v>
      </c>
      <c r="D9321">
        <v>304128</v>
      </c>
      <c r="E9321">
        <v>15</v>
      </c>
      <c r="F9321" t="s">
        <v>59</v>
      </c>
    </row>
    <row r="9322" spans="1:6" x14ac:dyDescent="0.3">
      <c r="A9322">
        <v>153723</v>
      </c>
      <c r="B9322" s="2">
        <v>44356.47</v>
      </c>
      <c r="C9322">
        <v>22796</v>
      </c>
      <c r="D9322">
        <v>300941</v>
      </c>
      <c r="E9322">
        <v>11</v>
      </c>
      <c r="F9322" t="s">
        <v>59</v>
      </c>
    </row>
    <row r="9323" spans="1:6" x14ac:dyDescent="0.3">
      <c r="A9323">
        <v>156862</v>
      </c>
      <c r="B9323" s="2">
        <v>44357.560058252428</v>
      </c>
      <c r="C9323">
        <v>22796</v>
      </c>
      <c r="D9323">
        <v>112456</v>
      </c>
      <c r="E9323">
        <v>13</v>
      </c>
      <c r="F9323" t="s">
        <v>59</v>
      </c>
    </row>
    <row r="9324" spans="1:6" x14ac:dyDescent="0.3">
      <c r="A9324">
        <v>158762</v>
      </c>
      <c r="B9324" s="2">
        <v>44357.893391585763</v>
      </c>
      <c r="C9324">
        <v>22796</v>
      </c>
      <c r="D9324">
        <v>311026</v>
      </c>
      <c r="E9324">
        <v>21</v>
      </c>
      <c r="F9324" t="s">
        <v>59</v>
      </c>
    </row>
    <row r="9325" spans="1:6" x14ac:dyDescent="0.3">
      <c r="A9325">
        <v>165127</v>
      </c>
      <c r="B9325" s="2">
        <v>44359.570940275276</v>
      </c>
      <c r="C9325">
        <v>22796</v>
      </c>
      <c r="D9325">
        <v>472712</v>
      </c>
      <c r="E9325">
        <v>13</v>
      </c>
      <c r="F9325" t="s">
        <v>60</v>
      </c>
    </row>
    <row r="9326" spans="1:6" x14ac:dyDescent="0.3">
      <c r="A9326">
        <v>180474</v>
      </c>
      <c r="B9326" s="2">
        <v>44363.924135922331</v>
      </c>
      <c r="C9326">
        <v>22796</v>
      </c>
      <c r="D9326">
        <v>25218</v>
      </c>
      <c r="E9326">
        <v>22</v>
      </c>
      <c r="F9326" t="s">
        <v>59</v>
      </c>
    </row>
    <row r="9327" spans="1:6" x14ac:dyDescent="0.3">
      <c r="A9327">
        <v>202281</v>
      </c>
      <c r="B9327" s="2">
        <v>44369.759087378639</v>
      </c>
      <c r="C9327">
        <v>22796</v>
      </c>
      <c r="D9327">
        <v>411922</v>
      </c>
      <c r="E9327">
        <v>18</v>
      </c>
      <c r="F9327" t="s">
        <v>59</v>
      </c>
    </row>
    <row r="9328" spans="1:6" x14ac:dyDescent="0.3">
      <c r="A9328">
        <v>212803</v>
      </c>
      <c r="B9328" s="2">
        <v>44372.810867313914</v>
      </c>
      <c r="C9328">
        <v>22796</v>
      </c>
      <c r="D9328">
        <v>158978</v>
      </c>
      <c r="E9328">
        <v>19</v>
      </c>
      <c r="F9328" t="s">
        <v>60</v>
      </c>
    </row>
    <row r="9329" spans="1:6" x14ac:dyDescent="0.3">
      <c r="A9329">
        <v>233366</v>
      </c>
      <c r="B9329" s="2">
        <v>44378.710543689318</v>
      </c>
      <c r="C9329">
        <v>22796</v>
      </c>
      <c r="D9329">
        <v>392434</v>
      </c>
      <c r="E9329">
        <v>17</v>
      </c>
      <c r="F9329" t="s">
        <v>59</v>
      </c>
    </row>
    <row r="9330" spans="1:6" x14ac:dyDescent="0.3">
      <c r="A9330">
        <v>237340</v>
      </c>
      <c r="B9330" s="2">
        <v>44379.810867313914</v>
      </c>
      <c r="C9330">
        <v>22796</v>
      </c>
      <c r="D9330">
        <v>74456</v>
      </c>
      <c r="E9330">
        <v>19</v>
      </c>
      <c r="F9330" t="s">
        <v>60</v>
      </c>
    </row>
    <row r="9331" spans="1:6" x14ac:dyDescent="0.3">
      <c r="A9331">
        <v>251664</v>
      </c>
      <c r="B9331" s="2">
        <v>44383.870737864076</v>
      </c>
      <c r="C9331">
        <v>22796</v>
      </c>
      <c r="D9331">
        <v>469479</v>
      </c>
      <c r="E9331">
        <v>20</v>
      </c>
      <c r="F9331" t="s">
        <v>59</v>
      </c>
    </row>
    <row r="9332" spans="1:6" x14ac:dyDescent="0.3">
      <c r="A9332">
        <v>300600</v>
      </c>
      <c r="B9332" s="2">
        <v>44398.733197411006</v>
      </c>
      <c r="C9332">
        <v>22796</v>
      </c>
      <c r="D9332">
        <v>347393</v>
      </c>
      <c r="E9332">
        <v>17</v>
      </c>
      <c r="F9332" t="s">
        <v>59</v>
      </c>
    </row>
    <row r="9333" spans="1:6" x14ac:dyDescent="0.3">
      <c r="A9333">
        <v>344390</v>
      </c>
      <c r="B9333" s="2">
        <v>44410.80601294498</v>
      </c>
      <c r="C9333">
        <v>22796</v>
      </c>
      <c r="D9333">
        <v>250679</v>
      </c>
      <c r="E9333">
        <v>19</v>
      </c>
      <c r="F9333" t="s">
        <v>59</v>
      </c>
    </row>
    <row r="9334" spans="1:6" x14ac:dyDescent="0.3">
      <c r="A9334">
        <v>353111</v>
      </c>
      <c r="B9334" s="2">
        <v>44413.87721035599</v>
      </c>
      <c r="C9334">
        <v>22796</v>
      </c>
      <c r="D9334">
        <v>118549</v>
      </c>
      <c r="E9334">
        <v>21</v>
      </c>
      <c r="F9334" t="s">
        <v>59</v>
      </c>
    </row>
    <row r="9335" spans="1:6" x14ac:dyDescent="0.3">
      <c r="A9335">
        <v>382135</v>
      </c>
      <c r="B9335" s="2">
        <v>44422.45902890103</v>
      </c>
      <c r="C9335">
        <v>22796</v>
      </c>
      <c r="D9335">
        <v>347008</v>
      </c>
      <c r="E9335">
        <v>11</v>
      </c>
      <c r="F9335" t="s">
        <v>60</v>
      </c>
    </row>
    <row r="9336" spans="1:6" x14ac:dyDescent="0.3">
      <c r="A9336">
        <v>30007</v>
      </c>
      <c r="B9336" s="2">
        <v>44313.703262135918</v>
      </c>
      <c r="C9336">
        <v>22800</v>
      </c>
      <c r="D9336">
        <v>330333</v>
      </c>
      <c r="E9336">
        <v>16</v>
      </c>
      <c r="F9336" t="s">
        <v>59</v>
      </c>
    </row>
    <row r="9337" spans="1:6" x14ac:dyDescent="0.3">
      <c r="A9337">
        <v>38153</v>
      </c>
      <c r="B9337" s="2">
        <v>44317.007782219916</v>
      </c>
      <c r="C9337">
        <v>22800</v>
      </c>
      <c r="D9337">
        <v>347393</v>
      </c>
      <c r="E9337">
        <v>0</v>
      </c>
      <c r="F9337" t="s">
        <v>60</v>
      </c>
    </row>
    <row r="9338" spans="1:6" x14ac:dyDescent="0.3">
      <c r="A9338">
        <v>48216</v>
      </c>
      <c r="B9338" s="2">
        <v>44321.437889967638</v>
      </c>
      <c r="C9338">
        <v>22800</v>
      </c>
      <c r="D9338">
        <v>271157</v>
      </c>
      <c r="E9338">
        <v>10</v>
      </c>
      <c r="F9338" t="s">
        <v>59</v>
      </c>
    </row>
    <row r="9339" spans="1:6" x14ac:dyDescent="0.3">
      <c r="A9339">
        <v>58130</v>
      </c>
      <c r="B9339" s="2">
        <v>44325.549540453074</v>
      </c>
      <c r="C9339">
        <v>22800</v>
      </c>
      <c r="D9339">
        <v>82319</v>
      </c>
      <c r="E9339">
        <v>13</v>
      </c>
      <c r="F9339" t="s">
        <v>59</v>
      </c>
    </row>
    <row r="9340" spans="1:6" x14ac:dyDescent="0.3">
      <c r="A9340">
        <v>72939</v>
      </c>
      <c r="B9340" s="2">
        <v>44331.357799005098</v>
      </c>
      <c r="C9340">
        <v>22800</v>
      </c>
      <c r="D9340">
        <v>401945</v>
      </c>
      <c r="E9340">
        <v>8</v>
      </c>
      <c r="F9340" t="s">
        <v>60</v>
      </c>
    </row>
    <row r="9341" spans="1:6" x14ac:dyDescent="0.3">
      <c r="A9341">
        <v>112847</v>
      </c>
      <c r="B9341" s="2">
        <v>44344.67251779935</v>
      </c>
      <c r="C9341">
        <v>22800</v>
      </c>
      <c r="D9341">
        <v>158978</v>
      </c>
      <c r="E9341">
        <v>16</v>
      </c>
      <c r="F9341" t="s">
        <v>60</v>
      </c>
    </row>
    <row r="9342" spans="1:6" x14ac:dyDescent="0.3">
      <c r="A9342">
        <v>114844</v>
      </c>
      <c r="B9342" s="2">
        <v>44344.887728155336</v>
      </c>
      <c r="C9342">
        <v>22800</v>
      </c>
      <c r="D9342">
        <v>75550</v>
      </c>
      <c r="E9342">
        <v>21</v>
      </c>
      <c r="F9342" t="s">
        <v>60</v>
      </c>
    </row>
    <row r="9343" spans="1:6" x14ac:dyDescent="0.3">
      <c r="A9343">
        <v>117915</v>
      </c>
      <c r="B9343" s="2">
        <v>44345.627210355982</v>
      </c>
      <c r="C9343">
        <v>22800</v>
      </c>
      <c r="D9343">
        <v>138209</v>
      </c>
      <c r="E9343">
        <v>15</v>
      </c>
      <c r="F9343" t="s">
        <v>60</v>
      </c>
    </row>
    <row r="9344" spans="1:6" x14ac:dyDescent="0.3">
      <c r="A9344">
        <v>122864</v>
      </c>
      <c r="B9344" s="2">
        <v>44346.625592233009</v>
      </c>
      <c r="C9344">
        <v>22800</v>
      </c>
      <c r="D9344">
        <v>158201</v>
      </c>
      <c r="E9344">
        <v>15</v>
      </c>
      <c r="F9344" t="s">
        <v>59</v>
      </c>
    </row>
    <row r="9345" spans="1:6" x14ac:dyDescent="0.3">
      <c r="A9345">
        <v>138718</v>
      </c>
      <c r="B9345" s="2">
        <v>44351.803585760514</v>
      </c>
      <c r="C9345">
        <v>22800</v>
      </c>
      <c r="D9345">
        <v>361821</v>
      </c>
      <c r="E9345">
        <v>19</v>
      </c>
      <c r="F9345" t="s">
        <v>60</v>
      </c>
    </row>
    <row r="9346" spans="1:6" x14ac:dyDescent="0.3">
      <c r="A9346">
        <v>165448</v>
      </c>
      <c r="B9346" s="2">
        <v>44359.619119741095</v>
      </c>
      <c r="C9346">
        <v>22800</v>
      </c>
      <c r="D9346">
        <v>475579</v>
      </c>
      <c r="E9346">
        <v>14</v>
      </c>
      <c r="F9346" t="s">
        <v>60</v>
      </c>
    </row>
    <row r="9347" spans="1:6" x14ac:dyDescent="0.3">
      <c r="A9347">
        <v>188956</v>
      </c>
      <c r="B9347" s="2">
        <v>44366.302011169777</v>
      </c>
      <c r="C9347">
        <v>22800</v>
      </c>
      <c r="D9347">
        <v>42705</v>
      </c>
      <c r="E9347">
        <v>7</v>
      </c>
      <c r="F9347" t="s">
        <v>60</v>
      </c>
    </row>
    <row r="9348" spans="1:6" x14ac:dyDescent="0.3">
      <c r="A9348">
        <v>242734</v>
      </c>
      <c r="B9348" s="2">
        <v>44380.905122977347</v>
      </c>
      <c r="C9348">
        <v>22882</v>
      </c>
      <c r="D9348">
        <v>411922</v>
      </c>
      <c r="E9348">
        <v>21</v>
      </c>
      <c r="F9348" t="s">
        <v>60</v>
      </c>
    </row>
    <row r="9349" spans="1:6" x14ac:dyDescent="0.3">
      <c r="A9349">
        <v>243858</v>
      </c>
      <c r="B9349" s="2">
        <v>44381.365333333335</v>
      </c>
      <c r="C9349">
        <v>22882</v>
      </c>
      <c r="D9349">
        <v>202914</v>
      </c>
      <c r="E9349">
        <v>8</v>
      </c>
      <c r="F9349" t="s">
        <v>59</v>
      </c>
    </row>
    <row r="9350" spans="1:6" x14ac:dyDescent="0.3">
      <c r="A9350">
        <v>253346</v>
      </c>
      <c r="B9350" s="2">
        <v>44384.743333333339</v>
      </c>
      <c r="C9350">
        <v>22882</v>
      </c>
      <c r="D9350">
        <v>154374</v>
      </c>
      <c r="E9350">
        <v>17</v>
      </c>
      <c r="F9350" t="s">
        <v>59</v>
      </c>
    </row>
    <row r="9351" spans="1:6" x14ac:dyDescent="0.3">
      <c r="A9351">
        <v>277585</v>
      </c>
      <c r="B9351" s="2">
        <v>44391.765964401297</v>
      </c>
      <c r="C9351">
        <v>22882</v>
      </c>
      <c r="D9351">
        <v>118549</v>
      </c>
      <c r="E9351">
        <v>18</v>
      </c>
      <c r="F9351" t="s">
        <v>59</v>
      </c>
    </row>
    <row r="9352" spans="1:6" x14ac:dyDescent="0.3">
      <c r="A9352">
        <v>327539</v>
      </c>
      <c r="B9352" s="2">
        <v>44406.6656407767</v>
      </c>
      <c r="C9352">
        <v>22882</v>
      </c>
      <c r="D9352">
        <v>250679</v>
      </c>
      <c r="E9352">
        <v>15</v>
      </c>
      <c r="F9352" t="s">
        <v>59</v>
      </c>
    </row>
    <row r="9353" spans="1:6" x14ac:dyDescent="0.3">
      <c r="A9353">
        <v>398641</v>
      </c>
      <c r="B9353" s="2">
        <v>44427.88570550162</v>
      </c>
      <c r="C9353">
        <v>22882</v>
      </c>
      <c r="D9353">
        <v>361821</v>
      </c>
      <c r="E9353">
        <v>21</v>
      </c>
      <c r="F9353" t="s">
        <v>59</v>
      </c>
    </row>
    <row r="9354" spans="1:6" x14ac:dyDescent="0.3">
      <c r="A9354">
        <v>402414</v>
      </c>
      <c r="B9354" s="2">
        <v>44428.867906148873</v>
      </c>
      <c r="C9354">
        <v>22882</v>
      </c>
      <c r="D9354">
        <v>321898</v>
      </c>
      <c r="E9354">
        <v>20</v>
      </c>
      <c r="F9354" t="s">
        <v>60</v>
      </c>
    </row>
    <row r="9355" spans="1:6" x14ac:dyDescent="0.3">
      <c r="A9355">
        <v>405834</v>
      </c>
      <c r="B9355" s="2">
        <v>44429.764346278316</v>
      </c>
      <c r="C9355">
        <v>22882</v>
      </c>
      <c r="D9355">
        <v>401945</v>
      </c>
      <c r="E9355">
        <v>18</v>
      </c>
      <c r="F9355" t="s">
        <v>60</v>
      </c>
    </row>
    <row r="9356" spans="1:6" x14ac:dyDescent="0.3">
      <c r="A9356">
        <v>422218</v>
      </c>
      <c r="B9356" s="2">
        <v>44436.181737723928</v>
      </c>
      <c r="C9356">
        <v>22882</v>
      </c>
      <c r="D9356">
        <v>40767</v>
      </c>
      <c r="E9356">
        <v>4</v>
      </c>
      <c r="F9356" t="s">
        <v>60</v>
      </c>
    </row>
    <row r="9357" spans="1:6" x14ac:dyDescent="0.3">
      <c r="A9357">
        <v>7713</v>
      </c>
      <c r="B9357" s="2">
        <v>44297.659168284794</v>
      </c>
      <c r="C9357">
        <v>22950</v>
      </c>
      <c r="D9357">
        <v>471403</v>
      </c>
      <c r="E9357">
        <v>15</v>
      </c>
      <c r="F9357" t="s">
        <v>59</v>
      </c>
    </row>
    <row r="9358" spans="1:6" x14ac:dyDescent="0.3">
      <c r="A9358">
        <v>11662</v>
      </c>
      <c r="B9358" s="2">
        <v>44302.733601941749</v>
      </c>
      <c r="C9358">
        <v>22950</v>
      </c>
      <c r="D9358">
        <v>411922</v>
      </c>
      <c r="E9358">
        <v>17</v>
      </c>
      <c r="F9358" t="s">
        <v>60</v>
      </c>
    </row>
    <row r="9359" spans="1:6" x14ac:dyDescent="0.3">
      <c r="A9359">
        <v>15089</v>
      </c>
      <c r="B9359" s="2">
        <v>44304.787000000004</v>
      </c>
      <c r="C9359">
        <v>22950</v>
      </c>
      <c r="D9359">
        <v>449291</v>
      </c>
      <c r="E9359">
        <v>18</v>
      </c>
      <c r="F9359" t="s">
        <v>59</v>
      </c>
    </row>
    <row r="9360" spans="1:6" x14ac:dyDescent="0.3">
      <c r="A9360">
        <v>16119</v>
      </c>
      <c r="B9360" s="2">
        <v>44305.662404530747</v>
      </c>
      <c r="C9360">
        <v>22950</v>
      </c>
      <c r="D9360">
        <v>74456</v>
      </c>
      <c r="E9360">
        <v>15</v>
      </c>
      <c r="F9360" t="s">
        <v>59</v>
      </c>
    </row>
    <row r="9361" spans="1:6" x14ac:dyDescent="0.3">
      <c r="A9361">
        <v>17450</v>
      </c>
      <c r="B9361" s="2">
        <v>44306.853343042072</v>
      </c>
      <c r="C9361">
        <v>22950</v>
      </c>
      <c r="D9361">
        <v>378503</v>
      </c>
      <c r="E9361">
        <v>20</v>
      </c>
      <c r="F9361" t="s">
        <v>59</v>
      </c>
    </row>
    <row r="9362" spans="1:6" x14ac:dyDescent="0.3">
      <c r="A9362">
        <v>26751</v>
      </c>
      <c r="B9362" s="2">
        <v>44311.636514563106</v>
      </c>
      <c r="C9362">
        <v>22950</v>
      </c>
      <c r="D9362">
        <v>100412</v>
      </c>
      <c r="E9362">
        <v>15</v>
      </c>
      <c r="F9362" t="s">
        <v>59</v>
      </c>
    </row>
    <row r="9363" spans="1:6" x14ac:dyDescent="0.3">
      <c r="A9363">
        <v>32552</v>
      </c>
      <c r="B9363" s="2">
        <v>44314.888941747573</v>
      </c>
      <c r="C9363">
        <v>22950</v>
      </c>
      <c r="D9363">
        <v>154256</v>
      </c>
      <c r="E9363">
        <v>21</v>
      </c>
      <c r="F9363" t="s">
        <v>59</v>
      </c>
    </row>
    <row r="9364" spans="1:6" x14ac:dyDescent="0.3">
      <c r="A9364">
        <v>45425</v>
      </c>
      <c r="B9364" s="2">
        <v>44319.843634304212</v>
      </c>
      <c r="C9364">
        <v>22950</v>
      </c>
      <c r="D9364">
        <v>88863</v>
      </c>
      <c r="E9364">
        <v>20</v>
      </c>
      <c r="F9364" t="s">
        <v>59</v>
      </c>
    </row>
    <row r="9365" spans="1:6" x14ac:dyDescent="0.3">
      <c r="A9365">
        <v>59545</v>
      </c>
      <c r="B9365" s="2">
        <v>44325.823755607773</v>
      </c>
      <c r="C9365">
        <v>22950</v>
      </c>
      <c r="D9365">
        <v>158978</v>
      </c>
      <c r="E9365">
        <v>19</v>
      </c>
      <c r="F9365" t="s">
        <v>59</v>
      </c>
    </row>
    <row r="9366" spans="1:6" x14ac:dyDescent="0.3">
      <c r="A9366">
        <v>82229</v>
      </c>
      <c r="B9366" s="2">
        <v>44334.643333333333</v>
      </c>
      <c r="C9366">
        <v>22950</v>
      </c>
      <c r="D9366">
        <v>394819</v>
      </c>
      <c r="E9366">
        <v>15</v>
      </c>
      <c r="F9366" t="s">
        <v>59</v>
      </c>
    </row>
    <row r="9367" spans="1:6" x14ac:dyDescent="0.3">
      <c r="A9367">
        <v>102074</v>
      </c>
      <c r="B9367" s="2">
        <v>44340.717420711975</v>
      </c>
      <c r="C9367">
        <v>22950</v>
      </c>
      <c r="D9367">
        <v>347008</v>
      </c>
      <c r="E9367">
        <v>17</v>
      </c>
      <c r="F9367" t="s">
        <v>59</v>
      </c>
    </row>
    <row r="9368" spans="1:6" x14ac:dyDescent="0.3">
      <c r="A9368">
        <v>106320</v>
      </c>
      <c r="B9368" s="2">
        <v>44342.604152103566</v>
      </c>
      <c r="C9368">
        <v>22950</v>
      </c>
      <c r="D9368">
        <v>343491</v>
      </c>
      <c r="E9368">
        <v>14</v>
      </c>
      <c r="F9368" t="s">
        <v>59</v>
      </c>
    </row>
    <row r="9369" spans="1:6" x14ac:dyDescent="0.3">
      <c r="A9369">
        <v>129274</v>
      </c>
      <c r="B9369" s="2">
        <v>44348.657550161814</v>
      </c>
      <c r="C9369">
        <v>22950</v>
      </c>
      <c r="D9369">
        <v>418105</v>
      </c>
      <c r="E9369">
        <v>15</v>
      </c>
      <c r="F9369" t="s">
        <v>59</v>
      </c>
    </row>
    <row r="9370" spans="1:6" x14ac:dyDescent="0.3">
      <c r="A9370">
        <v>134490</v>
      </c>
      <c r="B9370" s="2">
        <v>44350.698003236248</v>
      </c>
      <c r="C9370">
        <v>22950</v>
      </c>
      <c r="D9370">
        <v>325852</v>
      </c>
      <c r="E9370">
        <v>16</v>
      </c>
      <c r="F9370" t="s">
        <v>59</v>
      </c>
    </row>
    <row r="9371" spans="1:6" x14ac:dyDescent="0.3">
      <c r="A9371">
        <v>183910</v>
      </c>
      <c r="B9371" s="2">
        <v>44365.008682847896</v>
      </c>
      <c r="C9371">
        <v>22950</v>
      </c>
      <c r="D9371">
        <v>347393</v>
      </c>
      <c r="E9371">
        <v>0</v>
      </c>
      <c r="F9371" t="s">
        <v>60</v>
      </c>
    </row>
    <row r="9372" spans="1:6" x14ac:dyDescent="0.3">
      <c r="A9372">
        <v>198454</v>
      </c>
      <c r="B9372" s="2">
        <v>44368.662404530747</v>
      </c>
      <c r="C9372">
        <v>22950</v>
      </c>
      <c r="D9372">
        <v>349014</v>
      </c>
      <c r="E9372">
        <v>15</v>
      </c>
      <c r="F9372" t="s">
        <v>59</v>
      </c>
    </row>
    <row r="9373" spans="1:6" x14ac:dyDescent="0.3">
      <c r="A9373">
        <v>247030</v>
      </c>
      <c r="B9373" s="2">
        <v>44382.120333333332</v>
      </c>
      <c r="C9373">
        <v>22950</v>
      </c>
      <c r="D9373">
        <v>401297</v>
      </c>
      <c r="E9373">
        <v>2</v>
      </c>
      <c r="F9373" t="s">
        <v>59</v>
      </c>
    </row>
    <row r="9374" spans="1:6" x14ac:dyDescent="0.3">
      <c r="A9374">
        <v>272635</v>
      </c>
      <c r="B9374" s="2">
        <v>44389.914831715214</v>
      </c>
      <c r="C9374">
        <v>22950</v>
      </c>
      <c r="D9374">
        <v>38593</v>
      </c>
      <c r="E9374">
        <v>21</v>
      </c>
      <c r="F9374" t="s">
        <v>59</v>
      </c>
    </row>
    <row r="9375" spans="1:6" x14ac:dyDescent="0.3">
      <c r="A9375">
        <v>274446</v>
      </c>
      <c r="B9375" s="2">
        <v>44390.723893203889</v>
      </c>
      <c r="C9375">
        <v>22950</v>
      </c>
      <c r="D9375">
        <v>233494</v>
      </c>
      <c r="E9375">
        <v>17</v>
      </c>
      <c r="F9375" t="s">
        <v>59</v>
      </c>
    </row>
    <row r="9376" spans="1:6" x14ac:dyDescent="0.3">
      <c r="A9376">
        <v>278124</v>
      </c>
      <c r="B9376" s="2">
        <v>44391.859815533986</v>
      </c>
      <c r="C9376">
        <v>22950</v>
      </c>
      <c r="D9376">
        <v>396686</v>
      </c>
      <c r="E9376">
        <v>20</v>
      </c>
      <c r="F9376" t="s">
        <v>59</v>
      </c>
    </row>
    <row r="9377" spans="1:6" x14ac:dyDescent="0.3">
      <c r="A9377">
        <v>324256</v>
      </c>
      <c r="B9377" s="2">
        <v>44405.629333333338</v>
      </c>
      <c r="C9377">
        <v>22950</v>
      </c>
      <c r="D9377">
        <v>230507</v>
      </c>
      <c r="E9377">
        <v>15</v>
      </c>
      <c r="F9377" t="s">
        <v>59</v>
      </c>
    </row>
    <row r="9378" spans="1:6" x14ac:dyDescent="0.3">
      <c r="A9378">
        <v>341337</v>
      </c>
      <c r="B9378" s="2">
        <v>44409.777291262137</v>
      </c>
      <c r="C9378">
        <v>22950</v>
      </c>
      <c r="D9378">
        <v>30180</v>
      </c>
      <c r="E9378">
        <v>18</v>
      </c>
      <c r="F9378" t="s">
        <v>59</v>
      </c>
    </row>
    <row r="9379" spans="1:6" x14ac:dyDescent="0.3">
      <c r="A9379">
        <v>111212</v>
      </c>
      <c r="B9379" s="2">
        <v>44344.226320388349</v>
      </c>
      <c r="C9379">
        <v>22952</v>
      </c>
      <c r="D9379">
        <v>122982</v>
      </c>
      <c r="E9379">
        <v>5</v>
      </c>
      <c r="F9379" t="s">
        <v>60</v>
      </c>
    </row>
    <row r="9380" spans="1:6" x14ac:dyDescent="0.3">
      <c r="A9380">
        <v>145060</v>
      </c>
      <c r="B9380" s="2">
        <v>44353.435058252428</v>
      </c>
      <c r="C9380">
        <v>22952</v>
      </c>
      <c r="D9380">
        <v>343491</v>
      </c>
      <c r="E9380">
        <v>10</v>
      </c>
      <c r="F9380" t="s">
        <v>59</v>
      </c>
    </row>
    <row r="9381" spans="1:6" x14ac:dyDescent="0.3">
      <c r="A9381">
        <v>181600</v>
      </c>
      <c r="B9381" s="2">
        <v>44364.624378640779</v>
      </c>
      <c r="C9381">
        <v>22952</v>
      </c>
      <c r="D9381">
        <v>351192</v>
      </c>
      <c r="E9381">
        <v>14</v>
      </c>
      <c r="F9381" t="s">
        <v>59</v>
      </c>
    </row>
    <row r="9382" spans="1:6" x14ac:dyDescent="0.3">
      <c r="A9382">
        <v>198513</v>
      </c>
      <c r="B9382" s="2">
        <v>44368.669686084148</v>
      </c>
      <c r="C9382">
        <v>22952</v>
      </c>
      <c r="D9382">
        <v>214224</v>
      </c>
      <c r="E9382">
        <v>16</v>
      </c>
      <c r="F9382" t="s">
        <v>59</v>
      </c>
    </row>
    <row r="9383" spans="1:6" x14ac:dyDescent="0.3">
      <c r="A9383">
        <v>31307</v>
      </c>
      <c r="B9383" s="2">
        <v>44314.601724919099</v>
      </c>
      <c r="C9383">
        <v>22960</v>
      </c>
      <c r="D9383">
        <v>439981</v>
      </c>
      <c r="E9383">
        <v>14</v>
      </c>
      <c r="F9383" t="s">
        <v>59</v>
      </c>
    </row>
    <row r="9384" spans="1:6" x14ac:dyDescent="0.3">
      <c r="A9384">
        <v>35501</v>
      </c>
      <c r="B9384" s="2">
        <v>44316.52081877023</v>
      </c>
      <c r="C9384">
        <v>22960</v>
      </c>
      <c r="D9384">
        <v>411922</v>
      </c>
      <c r="E9384">
        <v>12</v>
      </c>
      <c r="F9384" t="s">
        <v>60</v>
      </c>
    </row>
    <row r="9385" spans="1:6" x14ac:dyDescent="0.3">
      <c r="A9385">
        <v>41919</v>
      </c>
      <c r="B9385" s="2">
        <v>44318.592272713402</v>
      </c>
      <c r="C9385">
        <v>22960</v>
      </c>
      <c r="D9385">
        <v>417253</v>
      </c>
      <c r="E9385">
        <v>14</v>
      </c>
      <c r="F9385" t="s">
        <v>59</v>
      </c>
    </row>
    <row r="9386" spans="1:6" x14ac:dyDescent="0.3">
      <c r="A9386">
        <v>54975</v>
      </c>
      <c r="B9386" s="2">
        <v>44324.503019417476</v>
      </c>
      <c r="C9386">
        <v>22960</v>
      </c>
      <c r="D9386">
        <v>472712</v>
      </c>
      <c r="E9386">
        <v>12</v>
      </c>
      <c r="F9386" t="s">
        <v>60</v>
      </c>
    </row>
    <row r="9387" spans="1:6" x14ac:dyDescent="0.3">
      <c r="A9387">
        <v>59058</v>
      </c>
      <c r="B9387" s="2">
        <v>44325.740883495149</v>
      </c>
      <c r="C9387">
        <v>22960</v>
      </c>
      <c r="D9387">
        <v>286726</v>
      </c>
      <c r="E9387">
        <v>17</v>
      </c>
      <c r="F9387" t="s">
        <v>59</v>
      </c>
    </row>
    <row r="9388" spans="1:6" x14ac:dyDescent="0.3">
      <c r="A9388">
        <v>81782</v>
      </c>
      <c r="B9388" s="2">
        <v>44334.480365695796</v>
      </c>
      <c r="C9388">
        <v>22960</v>
      </c>
      <c r="D9388">
        <v>438887</v>
      </c>
      <c r="E9388">
        <v>11</v>
      </c>
      <c r="F9388" t="s">
        <v>59</v>
      </c>
    </row>
    <row r="9389" spans="1:6" x14ac:dyDescent="0.3">
      <c r="A9389">
        <v>86921</v>
      </c>
      <c r="B9389" s="2">
        <v>44336.668067961167</v>
      </c>
      <c r="C9389">
        <v>22960</v>
      </c>
      <c r="D9389">
        <v>39237</v>
      </c>
      <c r="E9389">
        <v>16</v>
      </c>
      <c r="F9389" t="s">
        <v>59</v>
      </c>
    </row>
    <row r="9390" spans="1:6" x14ac:dyDescent="0.3">
      <c r="A9390">
        <v>113777</v>
      </c>
      <c r="B9390" s="2">
        <v>44344.76353721683</v>
      </c>
      <c r="C9390">
        <v>22960</v>
      </c>
      <c r="D9390">
        <v>357547</v>
      </c>
      <c r="E9390">
        <v>18</v>
      </c>
      <c r="F9390" t="s">
        <v>60</v>
      </c>
    </row>
    <row r="9391" spans="1:6" x14ac:dyDescent="0.3">
      <c r="A9391">
        <v>117483</v>
      </c>
      <c r="B9391" s="2">
        <v>44345.572598705505</v>
      </c>
      <c r="C9391">
        <v>22960</v>
      </c>
      <c r="D9391">
        <v>271445</v>
      </c>
      <c r="E9391">
        <v>13</v>
      </c>
      <c r="F9391" t="s">
        <v>60</v>
      </c>
    </row>
    <row r="9392" spans="1:6" x14ac:dyDescent="0.3">
      <c r="A9392">
        <v>215144</v>
      </c>
      <c r="B9392" s="2">
        <v>44373.558035598711</v>
      </c>
      <c r="C9392">
        <v>22960</v>
      </c>
      <c r="D9392">
        <v>468882</v>
      </c>
      <c r="E9392">
        <v>13</v>
      </c>
      <c r="F9392" t="s">
        <v>60</v>
      </c>
    </row>
    <row r="9393" spans="1:6" x14ac:dyDescent="0.3">
      <c r="A9393">
        <v>220245</v>
      </c>
      <c r="B9393" s="2">
        <v>44374.609411003235</v>
      </c>
      <c r="C9393">
        <v>22993</v>
      </c>
      <c r="D9393">
        <v>238134</v>
      </c>
      <c r="E9393">
        <v>14</v>
      </c>
      <c r="F9393" t="s">
        <v>59</v>
      </c>
    </row>
    <row r="9394" spans="1:6" x14ac:dyDescent="0.3">
      <c r="A9394">
        <v>228728</v>
      </c>
      <c r="B9394" s="2">
        <v>44376.884491909383</v>
      </c>
      <c r="C9394">
        <v>22993</v>
      </c>
      <c r="D9394">
        <v>411922</v>
      </c>
      <c r="E9394">
        <v>21</v>
      </c>
      <c r="F9394" t="s">
        <v>59</v>
      </c>
    </row>
    <row r="9395" spans="1:6" x14ac:dyDescent="0.3">
      <c r="A9395">
        <v>274184</v>
      </c>
      <c r="B9395" s="2">
        <v>44390.691935275077</v>
      </c>
      <c r="C9395">
        <v>22993</v>
      </c>
      <c r="D9395">
        <v>351192</v>
      </c>
      <c r="E9395">
        <v>16</v>
      </c>
      <c r="F9395" t="s">
        <v>59</v>
      </c>
    </row>
    <row r="9396" spans="1:6" x14ac:dyDescent="0.3">
      <c r="A9396">
        <v>291284</v>
      </c>
      <c r="B9396" s="2">
        <v>44395.66119093851</v>
      </c>
      <c r="C9396">
        <v>22993</v>
      </c>
      <c r="D9396">
        <v>375654</v>
      </c>
      <c r="E9396">
        <v>15</v>
      </c>
      <c r="F9396" t="s">
        <v>59</v>
      </c>
    </row>
    <row r="9397" spans="1:6" x14ac:dyDescent="0.3">
      <c r="A9397">
        <v>362778</v>
      </c>
      <c r="B9397" s="2">
        <v>44416.122867519152</v>
      </c>
      <c r="C9397">
        <v>22993</v>
      </c>
      <c r="D9397">
        <v>328544</v>
      </c>
      <c r="E9397">
        <v>2</v>
      </c>
      <c r="F9397" t="s">
        <v>59</v>
      </c>
    </row>
    <row r="9398" spans="1:6" x14ac:dyDescent="0.3">
      <c r="A9398">
        <v>376354</v>
      </c>
      <c r="B9398" s="2">
        <v>44420.79873139158</v>
      </c>
      <c r="C9398">
        <v>22993</v>
      </c>
      <c r="D9398">
        <v>267917</v>
      </c>
      <c r="E9398">
        <v>19</v>
      </c>
      <c r="F9398" t="s">
        <v>59</v>
      </c>
    </row>
    <row r="9399" spans="1:6" x14ac:dyDescent="0.3">
      <c r="A9399">
        <v>23447</v>
      </c>
      <c r="B9399" s="2">
        <v>44310.573333333334</v>
      </c>
      <c r="C9399">
        <v>23007</v>
      </c>
      <c r="D9399">
        <v>250679</v>
      </c>
      <c r="E9399">
        <v>13</v>
      </c>
      <c r="F9399" t="s">
        <v>60</v>
      </c>
    </row>
    <row r="9400" spans="1:6" x14ac:dyDescent="0.3">
      <c r="A9400">
        <v>45721</v>
      </c>
      <c r="B9400" s="2">
        <v>44319.949333333338</v>
      </c>
      <c r="C9400">
        <v>23007</v>
      </c>
      <c r="D9400">
        <v>228405</v>
      </c>
      <c r="E9400">
        <v>22</v>
      </c>
      <c r="F9400" t="s">
        <v>59</v>
      </c>
    </row>
    <row r="9401" spans="1:6" x14ac:dyDescent="0.3">
      <c r="A9401">
        <v>63690</v>
      </c>
      <c r="B9401" s="2">
        <v>44327.740074433663</v>
      </c>
      <c r="C9401">
        <v>23007</v>
      </c>
      <c r="D9401">
        <v>330333</v>
      </c>
      <c r="E9401">
        <v>17</v>
      </c>
      <c r="F9401" t="s">
        <v>59</v>
      </c>
    </row>
    <row r="9402" spans="1:6" x14ac:dyDescent="0.3">
      <c r="A9402">
        <v>69539</v>
      </c>
      <c r="B9402" s="2">
        <v>44330.523245954697</v>
      </c>
      <c r="C9402">
        <v>23007</v>
      </c>
      <c r="D9402">
        <v>347008</v>
      </c>
      <c r="E9402">
        <v>12</v>
      </c>
      <c r="F9402" t="s">
        <v>60</v>
      </c>
    </row>
    <row r="9403" spans="1:6" x14ac:dyDescent="0.3">
      <c r="A9403">
        <v>74552</v>
      </c>
      <c r="B9403" s="2">
        <v>44331.714184466022</v>
      </c>
      <c r="C9403">
        <v>23007</v>
      </c>
      <c r="D9403">
        <v>118549</v>
      </c>
      <c r="E9403">
        <v>17</v>
      </c>
      <c r="F9403" t="s">
        <v>60</v>
      </c>
    </row>
    <row r="9404" spans="1:6" x14ac:dyDescent="0.3">
      <c r="A9404">
        <v>96575</v>
      </c>
      <c r="B9404" s="2">
        <v>44339.011919093857</v>
      </c>
      <c r="C9404">
        <v>23007</v>
      </c>
      <c r="D9404">
        <v>182984</v>
      </c>
      <c r="E9404">
        <v>0</v>
      </c>
      <c r="F9404" t="s">
        <v>59</v>
      </c>
    </row>
    <row r="9405" spans="1:6" x14ac:dyDescent="0.3">
      <c r="A9405">
        <v>104794</v>
      </c>
      <c r="B9405" s="2">
        <v>44341.825834951458</v>
      </c>
      <c r="C9405">
        <v>23007</v>
      </c>
      <c r="D9405">
        <v>411922</v>
      </c>
      <c r="E9405">
        <v>19</v>
      </c>
      <c r="F9405" t="s">
        <v>59</v>
      </c>
    </row>
    <row r="9406" spans="1:6" x14ac:dyDescent="0.3">
      <c r="A9406">
        <v>110615</v>
      </c>
      <c r="B9406" s="2">
        <v>44343.916449838187</v>
      </c>
      <c r="C9406">
        <v>23007</v>
      </c>
      <c r="D9406">
        <v>76120</v>
      </c>
      <c r="E9406">
        <v>21</v>
      </c>
      <c r="F9406" t="s">
        <v>59</v>
      </c>
    </row>
    <row r="9407" spans="1:6" x14ac:dyDescent="0.3">
      <c r="A9407">
        <v>113713</v>
      </c>
      <c r="B9407" s="2">
        <v>44344.75949190939</v>
      </c>
      <c r="C9407">
        <v>23007</v>
      </c>
      <c r="D9407">
        <v>88863</v>
      </c>
      <c r="E9407">
        <v>18</v>
      </c>
      <c r="F9407" t="s">
        <v>60</v>
      </c>
    </row>
    <row r="9408" spans="1:6" x14ac:dyDescent="0.3">
      <c r="A9408">
        <v>153470</v>
      </c>
      <c r="B9408" s="2">
        <v>44356.105770226539</v>
      </c>
      <c r="C9408">
        <v>23007</v>
      </c>
      <c r="D9408">
        <v>113137</v>
      </c>
      <c r="E9408">
        <v>2</v>
      </c>
      <c r="F9408" t="s">
        <v>59</v>
      </c>
    </row>
    <row r="9409" spans="1:6" x14ac:dyDescent="0.3">
      <c r="A9409">
        <v>166849</v>
      </c>
      <c r="B9409" s="2">
        <v>44359.791854368937</v>
      </c>
      <c r="C9409">
        <v>23007</v>
      </c>
      <c r="D9409">
        <v>397</v>
      </c>
      <c r="E9409">
        <v>19</v>
      </c>
      <c r="F9409" t="s">
        <v>60</v>
      </c>
    </row>
    <row r="9410" spans="1:6" x14ac:dyDescent="0.3">
      <c r="A9410">
        <v>207758</v>
      </c>
      <c r="B9410" s="2">
        <v>44371.678585760521</v>
      </c>
      <c r="C9410">
        <v>23007</v>
      </c>
      <c r="D9410">
        <v>60239</v>
      </c>
      <c r="E9410">
        <v>16</v>
      </c>
      <c r="F9410" t="s">
        <v>59</v>
      </c>
    </row>
    <row r="9411" spans="1:6" x14ac:dyDescent="0.3">
      <c r="A9411">
        <v>221161</v>
      </c>
      <c r="B9411" s="2">
        <v>44374.733601941749</v>
      </c>
      <c r="C9411">
        <v>23007</v>
      </c>
      <c r="D9411">
        <v>75550</v>
      </c>
      <c r="E9411">
        <v>17</v>
      </c>
      <c r="F9411" t="s">
        <v>59</v>
      </c>
    </row>
    <row r="9412" spans="1:6" x14ac:dyDescent="0.3">
      <c r="A9412">
        <v>229096</v>
      </c>
      <c r="B9412" s="2">
        <v>44376.979556634309</v>
      </c>
      <c r="C9412">
        <v>23007</v>
      </c>
      <c r="D9412">
        <v>264901</v>
      </c>
      <c r="E9412">
        <v>23</v>
      </c>
      <c r="F9412" t="s">
        <v>59</v>
      </c>
    </row>
    <row r="9413" spans="1:6" x14ac:dyDescent="0.3">
      <c r="A9413">
        <v>234674</v>
      </c>
      <c r="B9413" s="2">
        <v>44378.958521035602</v>
      </c>
      <c r="C9413">
        <v>23007</v>
      </c>
      <c r="D9413">
        <v>345955</v>
      </c>
      <c r="E9413">
        <v>23</v>
      </c>
      <c r="F9413" t="s">
        <v>59</v>
      </c>
    </row>
    <row r="9414" spans="1:6" x14ac:dyDescent="0.3">
      <c r="A9414">
        <v>259228</v>
      </c>
      <c r="B9414" s="2">
        <v>44386.761110032363</v>
      </c>
      <c r="C9414">
        <v>23007</v>
      </c>
      <c r="D9414">
        <v>347393</v>
      </c>
      <c r="E9414">
        <v>18</v>
      </c>
      <c r="F9414" t="s">
        <v>60</v>
      </c>
    </row>
    <row r="9415" spans="1:6" x14ac:dyDescent="0.3">
      <c r="A9415">
        <v>266711</v>
      </c>
      <c r="B9415" s="2">
        <v>44388.416333333334</v>
      </c>
      <c r="C9415">
        <v>23007</v>
      </c>
      <c r="D9415">
        <v>227775</v>
      </c>
      <c r="E9415">
        <v>9</v>
      </c>
      <c r="F9415" t="s">
        <v>59</v>
      </c>
    </row>
    <row r="9416" spans="1:6" x14ac:dyDescent="0.3">
      <c r="A9416">
        <v>281430</v>
      </c>
      <c r="B9416" s="2">
        <v>44393.016773462783</v>
      </c>
      <c r="C9416">
        <v>23007</v>
      </c>
      <c r="D9416">
        <v>461177</v>
      </c>
      <c r="E9416">
        <v>0</v>
      </c>
      <c r="F9416" t="s">
        <v>60</v>
      </c>
    </row>
    <row r="9417" spans="1:6" x14ac:dyDescent="0.3">
      <c r="A9417">
        <v>336867</v>
      </c>
      <c r="B9417" s="2">
        <v>44408.835543689325</v>
      </c>
      <c r="C9417">
        <v>23007</v>
      </c>
      <c r="D9417">
        <v>473323</v>
      </c>
      <c r="E9417">
        <v>20</v>
      </c>
      <c r="F9417" t="s">
        <v>60</v>
      </c>
    </row>
    <row r="9418" spans="1:6" x14ac:dyDescent="0.3">
      <c r="A9418">
        <v>388873</v>
      </c>
      <c r="B9418" s="2">
        <v>44423.913785210731</v>
      </c>
      <c r="C9418">
        <v>23007</v>
      </c>
      <c r="D9418">
        <v>242428</v>
      </c>
      <c r="E9418">
        <v>21</v>
      </c>
      <c r="F9418" t="s">
        <v>59</v>
      </c>
    </row>
    <row r="9419" spans="1:6" x14ac:dyDescent="0.3">
      <c r="A9419">
        <v>418356</v>
      </c>
      <c r="B9419" s="2">
        <v>44433.918067961167</v>
      </c>
      <c r="C9419">
        <v>23007</v>
      </c>
      <c r="D9419">
        <v>230507</v>
      </c>
      <c r="E9419">
        <v>22</v>
      </c>
      <c r="F9419" t="s">
        <v>59</v>
      </c>
    </row>
    <row r="9420" spans="1:6" x14ac:dyDescent="0.3">
      <c r="A9420">
        <v>16683</v>
      </c>
      <c r="B9420" s="2">
        <v>44306.001805825246</v>
      </c>
      <c r="C9420">
        <v>23008</v>
      </c>
      <c r="D9420">
        <v>327968</v>
      </c>
      <c r="E9420">
        <v>0</v>
      </c>
      <c r="F9420" t="s">
        <v>59</v>
      </c>
    </row>
    <row r="9421" spans="1:6" x14ac:dyDescent="0.3">
      <c r="A9421">
        <v>25513</v>
      </c>
      <c r="B9421" s="2">
        <v>44311.018951994381</v>
      </c>
      <c r="C9421">
        <v>23008</v>
      </c>
      <c r="D9421">
        <v>182984</v>
      </c>
      <c r="E9421">
        <v>0</v>
      </c>
      <c r="F9421" t="s">
        <v>59</v>
      </c>
    </row>
    <row r="9422" spans="1:6" x14ac:dyDescent="0.3">
      <c r="A9422">
        <v>27919</v>
      </c>
      <c r="B9422" s="2">
        <v>44312.152291262137</v>
      </c>
      <c r="C9422">
        <v>23008</v>
      </c>
      <c r="D9422">
        <v>42584</v>
      </c>
      <c r="E9422">
        <v>3</v>
      </c>
      <c r="F9422" t="s">
        <v>59</v>
      </c>
    </row>
    <row r="9423" spans="1:6" x14ac:dyDescent="0.3">
      <c r="A9423">
        <v>28305</v>
      </c>
      <c r="B9423" s="2">
        <v>44312.541333333334</v>
      </c>
      <c r="C9423">
        <v>23008</v>
      </c>
      <c r="D9423">
        <v>473323</v>
      </c>
      <c r="E9423">
        <v>12</v>
      </c>
      <c r="F9423" t="s">
        <v>59</v>
      </c>
    </row>
    <row r="9424" spans="1:6" x14ac:dyDescent="0.3">
      <c r="A9424">
        <v>41613</v>
      </c>
      <c r="B9424" s="2">
        <v>44318.479333333336</v>
      </c>
      <c r="C9424">
        <v>23008</v>
      </c>
      <c r="D9424">
        <v>182191</v>
      </c>
      <c r="E9424">
        <v>11</v>
      </c>
      <c r="F9424" t="s">
        <v>59</v>
      </c>
    </row>
    <row r="9425" spans="1:6" x14ac:dyDescent="0.3">
      <c r="A9425">
        <v>69150</v>
      </c>
      <c r="B9425" s="2">
        <v>44330.254233009713</v>
      </c>
      <c r="C9425">
        <v>23008</v>
      </c>
      <c r="D9425">
        <v>245484</v>
      </c>
      <c r="E9425">
        <v>6</v>
      </c>
      <c r="F9425" t="s">
        <v>60</v>
      </c>
    </row>
    <row r="9426" spans="1:6" x14ac:dyDescent="0.3">
      <c r="A9426">
        <v>76054</v>
      </c>
      <c r="B9426" s="2">
        <v>44332.00666019418</v>
      </c>
      <c r="C9426">
        <v>23008</v>
      </c>
      <c r="D9426">
        <v>284325</v>
      </c>
      <c r="E9426">
        <v>0</v>
      </c>
      <c r="F9426" t="s">
        <v>59</v>
      </c>
    </row>
    <row r="9427" spans="1:6" x14ac:dyDescent="0.3">
      <c r="A9427">
        <v>100618</v>
      </c>
      <c r="B9427" s="2">
        <v>44340.205689320392</v>
      </c>
      <c r="C9427">
        <v>23008</v>
      </c>
      <c r="D9427">
        <v>21760</v>
      </c>
      <c r="E9427">
        <v>4</v>
      </c>
      <c r="F9427" t="s">
        <v>59</v>
      </c>
    </row>
    <row r="9428" spans="1:6" x14ac:dyDescent="0.3">
      <c r="A9428">
        <v>319717</v>
      </c>
      <c r="B9428" s="2">
        <v>44403.798326860844</v>
      </c>
      <c r="C9428">
        <v>23063</v>
      </c>
      <c r="D9428">
        <v>250679</v>
      </c>
      <c r="E9428">
        <v>19</v>
      </c>
      <c r="F9428" t="s">
        <v>59</v>
      </c>
    </row>
    <row r="9429" spans="1:6" x14ac:dyDescent="0.3">
      <c r="A9429">
        <v>409928</v>
      </c>
      <c r="B9429" s="2">
        <v>44430.744254890589</v>
      </c>
      <c r="C9429">
        <v>23063</v>
      </c>
      <c r="D9429">
        <v>258219</v>
      </c>
      <c r="E9429">
        <v>17</v>
      </c>
      <c r="F9429" t="s">
        <v>59</v>
      </c>
    </row>
    <row r="9430" spans="1:6" x14ac:dyDescent="0.3">
      <c r="A9430">
        <v>301160</v>
      </c>
      <c r="B9430" s="2">
        <v>44398.820980582524</v>
      </c>
      <c r="C9430">
        <v>23099</v>
      </c>
      <c r="D9430">
        <v>146115</v>
      </c>
      <c r="E9430">
        <v>19</v>
      </c>
      <c r="F9430" t="s">
        <v>59</v>
      </c>
    </row>
    <row r="9431" spans="1:6" x14ac:dyDescent="0.3">
      <c r="A9431">
        <v>342867</v>
      </c>
      <c r="B9431" s="2">
        <v>44410.458521035602</v>
      </c>
      <c r="C9431">
        <v>23099</v>
      </c>
      <c r="D9431">
        <v>196571</v>
      </c>
      <c r="E9431">
        <v>11</v>
      </c>
      <c r="F9431" t="s">
        <v>59</v>
      </c>
    </row>
    <row r="9432" spans="1:6" x14ac:dyDescent="0.3">
      <c r="A9432">
        <v>349771</v>
      </c>
      <c r="B9432" s="2">
        <v>44412.774055016183</v>
      </c>
      <c r="C9432">
        <v>23099</v>
      </c>
      <c r="D9432">
        <v>463334</v>
      </c>
      <c r="E9432">
        <v>18</v>
      </c>
      <c r="F9432" t="s">
        <v>59</v>
      </c>
    </row>
    <row r="9433" spans="1:6" x14ac:dyDescent="0.3">
      <c r="A9433">
        <v>406062</v>
      </c>
      <c r="B9433" s="2">
        <v>44429.796708737864</v>
      </c>
      <c r="C9433">
        <v>23099</v>
      </c>
      <c r="D9433">
        <v>180863</v>
      </c>
      <c r="E9433">
        <v>19</v>
      </c>
      <c r="F9433" t="s">
        <v>60</v>
      </c>
    </row>
    <row r="9434" spans="1:6" x14ac:dyDescent="0.3">
      <c r="A9434">
        <v>125804</v>
      </c>
      <c r="B9434" s="2">
        <v>44347.399459546927</v>
      </c>
      <c r="C9434">
        <v>23107</v>
      </c>
      <c r="D9434">
        <v>226229</v>
      </c>
      <c r="E9434">
        <v>9</v>
      </c>
      <c r="F9434" t="s">
        <v>59</v>
      </c>
    </row>
    <row r="9435" spans="1:6" x14ac:dyDescent="0.3">
      <c r="A9435">
        <v>133300</v>
      </c>
      <c r="B9435" s="2">
        <v>44350.296333333339</v>
      </c>
      <c r="C9435">
        <v>23107</v>
      </c>
      <c r="D9435">
        <v>351192</v>
      </c>
      <c r="E9435">
        <v>7</v>
      </c>
      <c r="F9435" t="s">
        <v>59</v>
      </c>
    </row>
    <row r="9436" spans="1:6" x14ac:dyDescent="0.3">
      <c r="A9436">
        <v>178295</v>
      </c>
      <c r="B9436" s="2">
        <v>44363.384896440133</v>
      </c>
      <c r="C9436">
        <v>23107</v>
      </c>
      <c r="D9436">
        <v>151752</v>
      </c>
      <c r="E9436">
        <v>9</v>
      </c>
      <c r="F9436" t="s">
        <v>59</v>
      </c>
    </row>
    <row r="9437" spans="1:6" x14ac:dyDescent="0.3">
      <c r="A9437">
        <v>210200</v>
      </c>
      <c r="B9437" s="2">
        <v>44372.475511326862</v>
      </c>
      <c r="C9437">
        <v>23107</v>
      </c>
      <c r="D9437">
        <v>21760</v>
      </c>
      <c r="E9437">
        <v>11</v>
      </c>
      <c r="F9437" t="s">
        <v>60</v>
      </c>
    </row>
    <row r="9438" spans="1:6" x14ac:dyDescent="0.3">
      <c r="A9438">
        <v>214927</v>
      </c>
      <c r="B9438" s="2">
        <v>44373.522436893203</v>
      </c>
      <c r="C9438">
        <v>23107</v>
      </c>
      <c r="D9438">
        <v>298988</v>
      </c>
      <c r="E9438">
        <v>12</v>
      </c>
      <c r="F9438" t="s">
        <v>60</v>
      </c>
    </row>
    <row r="9439" spans="1:6" x14ac:dyDescent="0.3">
      <c r="A9439">
        <v>276030</v>
      </c>
      <c r="B9439" s="2">
        <v>44391.307226537218</v>
      </c>
      <c r="C9439">
        <v>23107</v>
      </c>
      <c r="D9439">
        <v>118549</v>
      </c>
      <c r="E9439">
        <v>7</v>
      </c>
      <c r="F9439" t="s">
        <v>59</v>
      </c>
    </row>
    <row r="9440" spans="1:6" x14ac:dyDescent="0.3">
      <c r="A9440">
        <v>285597</v>
      </c>
      <c r="B9440" s="2">
        <v>44394.091333333337</v>
      </c>
      <c r="C9440">
        <v>23107</v>
      </c>
      <c r="D9440">
        <v>158978</v>
      </c>
      <c r="E9440">
        <v>2</v>
      </c>
      <c r="F9440" t="s">
        <v>60</v>
      </c>
    </row>
    <row r="9441" spans="1:6" x14ac:dyDescent="0.3">
      <c r="A9441">
        <v>296519</v>
      </c>
      <c r="B9441" s="2">
        <v>44397.533763754051</v>
      </c>
      <c r="C9441">
        <v>23107</v>
      </c>
      <c r="D9441">
        <v>411922</v>
      </c>
      <c r="E9441">
        <v>12</v>
      </c>
      <c r="F9441" t="s">
        <v>59</v>
      </c>
    </row>
    <row r="9442" spans="1:6" x14ac:dyDescent="0.3">
      <c r="A9442">
        <v>299995</v>
      </c>
      <c r="B9442" s="2">
        <v>44398.64703236246</v>
      </c>
      <c r="C9442">
        <v>23107</v>
      </c>
      <c r="D9442">
        <v>57103</v>
      </c>
      <c r="E9442">
        <v>15</v>
      </c>
      <c r="F9442" t="s">
        <v>59</v>
      </c>
    </row>
    <row r="9443" spans="1:6" x14ac:dyDescent="0.3">
      <c r="A9443">
        <v>296986</v>
      </c>
      <c r="B9443" s="2">
        <v>44397.624000000003</v>
      </c>
      <c r="C9443">
        <v>23131</v>
      </c>
      <c r="D9443">
        <v>347393</v>
      </c>
      <c r="E9443">
        <v>14</v>
      </c>
      <c r="F9443" t="s">
        <v>59</v>
      </c>
    </row>
    <row r="9444" spans="1:6" x14ac:dyDescent="0.3">
      <c r="A9444">
        <v>309438</v>
      </c>
      <c r="B9444" s="2">
        <v>44401.373</v>
      </c>
      <c r="C9444">
        <v>23131</v>
      </c>
      <c r="D9444">
        <v>21760</v>
      </c>
      <c r="E9444">
        <v>8</v>
      </c>
      <c r="F9444" t="s">
        <v>60</v>
      </c>
    </row>
    <row r="9445" spans="1:6" x14ac:dyDescent="0.3">
      <c r="A9445">
        <v>409654</v>
      </c>
      <c r="B9445" s="2">
        <v>44430.721870550158</v>
      </c>
      <c r="C9445">
        <v>23131</v>
      </c>
      <c r="D9445">
        <v>346056</v>
      </c>
      <c r="E9445">
        <v>17</v>
      </c>
      <c r="F9445" t="s">
        <v>59</v>
      </c>
    </row>
    <row r="9446" spans="1:6" x14ac:dyDescent="0.3">
      <c r="A9446">
        <v>420870</v>
      </c>
      <c r="B9446" s="2">
        <v>44434.927372168284</v>
      </c>
      <c r="C9446">
        <v>23131</v>
      </c>
      <c r="D9446">
        <v>250679</v>
      </c>
      <c r="E9446">
        <v>22</v>
      </c>
      <c r="F9446" t="s">
        <v>59</v>
      </c>
    </row>
    <row r="9447" spans="1:6" x14ac:dyDescent="0.3">
      <c r="A9447">
        <v>282742</v>
      </c>
      <c r="B9447" s="2">
        <v>44393.614669902912</v>
      </c>
      <c r="C9447">
        <v>23182</v>
      </c>
      <c r="D9447">
        <v>373732</v>
      </c>
      <c r="E9447">
        <v>14</v>
      </c>
      <c r="F9447" t="s">
        <v>60</v>
      </c>
    </row>
    <row r="9448" spans="1:6" x14ac:dyDescent="0.3">
      <c r="A9448">
        <v>302310</v>
      </c>
      <c r="B9448" s="2">
        <v>44399.438294498381</v>
      </c>
      <c r="C9448">
        <v>23182</v>
      </c>
      <c r="D9448">
        <v>154228</v>
      </c>
      <c r="E9448">
        <v>10</v>
      </c>
      <c r="F9448" t="s">
        <v>59</v>
      </c>
    </row>
    <row r="9449" spans="1:6" x14ac:dyDescent="0.3">
      <c r="A9449">
        <v>352770</v>
      </c>
      <c r="B9449" s="2">
        <v>44413.833116504851</v>
      </c>
      <c r="C9449">
        <v>23182</v>
      </c>
      <c r="D9449">
        <v>158978</v>
      </c>
      <c r="E9449">
        <v>19</v>
      </c>
      <c r="F9449" t="s">
        <v>59</v>
      </c>
    </row>
    <row r="9450" spans="1:6" x14ac:dyDescent="0.3">
      <c r="A9450">
        <v>368599</v>
      </c>
      <c r="B9450" s="2">
        <v>44417.795899676377</v>
      </c>
      <c r="C9450">
        <v>23182</v>
      </c>
      <c r="D9450">
        <v>411922</v>
      </c>
      <c r="E9450">
        <v>19</v>
      </c>
      <c r="F9450" t="s">
        <v>59</v>
      </c>
    </row>
    <row r="9451" spans="1:6" x14ac:dyDescent="0.3">
      <c r="A9451">
        <v>401068</v>
      </c>
      <c r="B9451" s="2">
        <v>44428.702048543688</v>
      </c>
      <c r="C9451">
        <v>23182</v>
      </c>
      <c r="D9451">
        <v>239565</v>
      </c>
      <c r="E9451">
        <v>16</v>
      </c>
      <c r="F9451" t="s">
        <v>60</v>
      </c>
    </row>
    <row r="9452" spans="1:6" x14ac:dyDescent="0.3">
      <c r="A9452">
        <v>408223</v>
      </c>
      <c r="B9452" s="2">
        <v>44430.42534951456</v>
      </c>
      <c r="C9452">
        <v>23182</v>
      </c>
      <c r="D9452">
        <v>238134</v>
      </c>
      <c r="E9452">
        <v>10</v>
      </c>
      <c r="F9452" t="s">
        <v>59</v>
      </c>
    </row>
    <row r="9453" spans="1:6" x14ac:dyDescent="0.3">
      <c r="A9453">
        <v>350432</v>
      </c>
      <c r="B9453" s="2">
        <v>44412.868310679609</v>
      </c>
      <c r="C9453">
        <v>23208</v>
      </c>
      <c r="D9453">
        <v>217673</v>
      </c>
      <c r="E9453">
        <v>20</v>
      </c>
      <c r="F9453" t="s">
        <v>59</v>
      </c>
    </row>
    <row r="9454" spans="1:6" x14ac:dyDescent="0.3">
      <c r="A9454">
        <v>368289</v>
      </c>
      <c r="B9454" s="2">
        <v>44417.724297734625</v>
      </c>
      <c r="C9454">
        <v>23208</v>
      </c>
      <c r="D9454">
        <v>276749</v>
      </c>
      <c r="E9454">
        <v>17</v>
      </c>
      <c r="F9454" t="s">
        <v>59</v>
      </c>
    </row>
    <row r="9455" spans="1:6" x14ac:dyDescent="0.3">
      <c r="A9455">
        <v>382205</v>
      </c>
      <c r="B9455" s="2">
        <v>44422.479666666666</v>
      </c>
      <c r="C9455">
        <v>23208</v>
      </c>
      <c r="D9455">
        <v>327968</v>
      </c>
      <c r="E9455">
        <v>11</v>
      </c>
      <c r="F9455" t="s">
        <v>60</v>
      </c>
    </row>
    <row r="9456" spans="1:6" x14ac:dyDescent="0.3">
      <c r="A9456">
        <v>384489</v>
      </c>
      <c r="B9456" s="2">
        <v>44422.844038834948</v>
      </c>
      <c r="C9456">
        <v>23208</v>
      </c>
      <c r="D9456">
        <v>242428</v>
      </c>
      <c r="E9456">
        <v>20</v>
      </c>
      <c r="F9456" t="s">
        <v>60</v>
      </c>
    </row>
    <row r="9457" spans="1:6" x14ac:dyDescent="0.3">
      <c r="A9457">
        <v>112505</v>
      </c>
      <c r="B9457" s="2">
        <v>44344.627210355982</v>
      </c>
      <c r="C9457">
        <v>23213</v>
      </c>
      <c r="D9457">
        <v>84527</v>
      </c>
      <c r="E9457">
        <v>15</v>
      </c>
      <c r="F9457" t="s">
        <v>60</v>
      </c>
    </row>
    <row r="9458" spans="1:6" x14ac:dyDescent="0.3">
      <c r="A9458">
        <v>136396</v>
      </c>
      <c r="B9458" s="2">
        <v>44351.442744336564</v>
      </c>
      <c r="C9458">
        <v>23213</v>
      </c>
      <c r="D9458">
        <v>455085</v>
      </c>
      <c r="E9458">
        <v>10</v>
      </c>
      <c r="F9458" t="s">
        <v>60</v>
      </c>
    </row>
    <row r="9459" spans="1:6" x14ac:dyDescent="0.3">
      <c r="A9459">
        <v>152461</v>
      </c>
      <c r="B9459" s="2">
        <v>44355.797113268607</v>
      </c>
      <c r="C9459">
        <v>23213</v>
      </c>
      <c r="D9459">
        <v>313862</v>
      </c>
      <c r="E9459">
        <v>19</v>
      </c>
      <c r="F9459" t="s">
        <v>59</v>
      </c>
    </row>
    <row r="9460" spans="1:6" x14ac:dyDescent="0.3">
      <c r="A9460">
        <v>172002</v>
      </c>
      <c r="B9460" s="2">
        <v>44360.802392651145</v>
      </c>
      <c r="C9460">
        <v>23213</v>
      </c>
      <c r="D9460">
        <v>411922</v>
      </c>
      <c r="E9460">
        <v>19</v>
      </c>
      <c r="F9460" t="s">
        <v>59</v>
      </c>
    </row>
    <row r="9461" spans="1:6" x14ac:dyDescent="0.3">
      <c r="A9461">
        <v>176298</v>
      </c>
      <c r="B9461" s="2">
        <v>44362.622355987056</v>
      </c>
      <c r="C9461">
        <v>23213</v>
      </c>
      <c r="D9461">
        <v>102086</v>
      </c>
      <c r="E9461">
        <v>14</v>
      </c>
      <c r="F9461" t="s">
        <v>59</v>
      </c>
    </row>
    <row r="9462" spans="1:6" x14ac:dyDescent="0.3">
      <c r="A9462">
        <v>213140</v>
      </c>
      <c r="B9462" s="2">
        <v>44372.920090614884</v>
      </c>
      <c r="C9462">
        <v>23213</v>
      </c>
      <c r="D9462">
        <v>362672</v>
      </c>
      <c r="E9462">
        <v>22</v>
      </c>
      <c r="F9462" t="s">
        <v>60</v>
      </c>
    </row>
    <row r="9463" spans="1:6" x14ac:dyDescent="0.3">
      <c r="A9463">
        <v>219452</v>
      </c>
      <c r="B9463" s="2">
        <v>44374.420090614884</v>
      </c>
      <c r="C9463">
        <v>23213</v>
      </c>
      <c r="D9463">
        <v>432868</v>
      </c>
      <c r="E9463">
        <v>10</v>
      </c>
      <c r="F9463" t="s">
        <v>59</v>
      </c>
    </row>
    <row r="9464" spans="1:6" x14ac:dyDescent="0.3">
      <c r="A9464">
        <v>255159</v>
      </c>
      <c r="B9464" s="2">
        <v>44385.646627831709</v>
      </c>
      <c r="C9464">
        <v>23213</v>
      </c>
      <c r="D9464">
        <v>245484</v>
      </c>
      <c r="E9464">
        <v>15</v>
      </c>
      <c r="F9464" t="s">
        <v>59</v>
      </c>
    </row>
    <row r="9465" spans="1:6" x14ac:dyDescent="0.3">
      <c r="A9465">
        <v>283208</v>
      </c>
      <c r="B9465" s="2">
        <v>44393.667663430417</v>
      </c>
      <c r="C9465">
        <v>23213</v>
      </c>
      <c r="D9465">
        <v>21760</v>
      </c>
      <c r="E9465">
        <v>16</v>
      </c>
      <c r="F9465" t="s">
        <v>60</v>
      </c>
    </row>
    <row r="9466" spans="1:6" x14ac:dyDescent="0.3">
      <c r="A9466">
        <v>379973</v>
      </c>
      <c r="B9466" s="2">
        <v>44421.860220064722</v>
      </c>
      <c r="C9466">
        <v>23213</v>
      </c>
      <c r="D9466">
        <v>376706</v>
      </c>
      <c r="E9466">
        <v>20</v>
      </c>
      <c r="F9466" t="s">
        <v>60</v>
      </c>
    </row>
    <row r="9467" spans="1:6" x14ac:dyDescent="0.3">
      <c r="A9467">
        <v>388495</v>
      </c>
      <c r="B9467" s="2">
        <v>44423.835948220061</v>
      </c>
      <c r="C9467">
        <v>23213</v>
      </c>
      <c r="D9467">
        <v>182191</v>
      </c>
      <c r="E9467">
        <v>20</v>
      </c>
      <c r="F9467" t="s">
        <v>59</v>
      </c>
    </row>
    <row r="9468" spans="1:6" x14ac:dyDescent="0.3">
      <c r="A9468">
        <v>405521</v>
      </c>
      <c r="B9468" s="2">
        <v>44429.703262135918</v>
      </c>
      <c r="C9468">
        <v>23213</v>
      </c>
      <c r="D9468">
        <v>347008</v>
      </c>
      <c r="E9468">
        <v>16</v>
      </c>
      <c r="F9468" t="s">
        <v>60</v>
      </c>
    </row>
    <row r="9469" spans="1:6" x14ac:dyDescent="0.3">
      <c r="A9469">
        <v>417667</v>
      </c>
      <c r="B9469" s="2">
        <v>44433.774459546927</v>
      </c>
      <c r="C9469">
        <v>23213</v>
      </c>
      <c r="D9469">
        <v>17083</v>
      </c>
      <c r="E9469">
        <v>18</v>
      </c>
      <c r="F9469" t="s">
        <v>59</v>
      </c>
    </row>
    <row r="9470" spans="1:6" x14ac:dyDescent="0.3">
      <c r="A9470">
        <v>164856</v>
      </c>
      <c r="B9470" s="2">
        <v>44359.519760734889</v>
      </c>
      <c r="C9470">
        <v>23229</v>
      </c>
      <c r="D9470">
        <v>266896</v>
      </c>
      <c r="E9470">
        <v>12</v>
      </c>
      <c r="F9470" t="s">
        <v>60</v>
      </c>
    </row>
    <row r="9471" spans="1:6" x14ac:dyDescent="0.3">
      <c r="A9471">
        <v>165587</v>
      </c>
      <c r="B9471" s="2">
        <v>44359.633278317153</v>
      </c>
      <c r="C9471">
        <v>23229</v>
      </c>
      <c r="D9471">
        <v>250679</v>
      </c>
      <c r="E9471">
        <v>15</v>
      </c>
      <c r="F9471" t="s">
        <v>60</v>
      </c>
    </row>
    <row r="9472" spans="1:6" x14ac:dyDescent="0.3">
      <c r="A9472">
        <v>184770</v>
      </c>
      <c r="B9472" s="2">
        <v>44365.53619093851</v>
      </c>
      <c r="C9472">
        <v>23229</v>
      </c>
      <c r="D9472">
        <v>421419</v>
      </c>
      <c r="E9472">
        <v>12</v>
      </c>
      <c r="F9472" t="s">
        <v>60</v>
      </c>
    </row>
    <row r="9473" spans="1:6" x14ac:dyDescent="0.3">
      <c r="A9473">
        <v>199832</v>
      </c>
      <c r="B9473" s="2">
        <v>44368.890559870553</v>
      </c>
      <c r="C9473">
        <v>23229</v>
      </c>
      <c r="D9473">
        <v>188971</v>
      </c>
      <c r="E9473">
        <v>21</v>
      </c>
      <c r="F9473" t="s">
        <v>59</v>
      </c>
    </row>
    <row r="9474" spans="1:6" x14ac:dyDescent="0.3">
      <c r="A9474">
        <v>200312</v>
      </c>
      <c r="B9474" s="2">
        <v>44369.045899676377</v>
      </c>
      <c r="C9474">
        <v>23229</v>
      </c>
      <c r="D9474">
        <v>308303</v>
      </c>
      <c r="E9474">
        <v>1</v>
      </c>
      <c r="F9474" t="s">
        <v>59</v>
      </c>
    </row>
    <row r="9475" spans="1:6" x14ac:dyDescent="0.3">
      <c r="A9475">
        <v>227037</v>
      </c>
      <c r="B9475" s="2">
        <v>44376.620333333332</v>
      </c>
      <c r="C9475">
        <v>23233</v>
      </c>
      <c r="D9475">
        <v>455631</v>
      </c>
      <c r="E9475">
        <v>14</v>
      </c>
      <c r="F9475" t="s">
        <v>59</v>
      </c>
    </row>
    <row r="9476" spans="1:6" x14ac:dyDescent="0.3">
      <c r="A9476">
        <v>253913</v>
      </c>
      <c r="B9476" s="2">
        <v>44384.840398058252</v>
      </c>
      <c r="C9476">
        <v>23233</v>
      </c>
      <c r="D9476">
        <v>227775</v>
      </c>
      <c r="E9476">
        <v>20</v>
      </c>
      <c r="F9476" t="s">
        <v>59</v>
      </c>
    </row>
    <row r="9477" spans="1:6" x14ac:dyDescent="0.3">
      <c r="A9477">
        <v>283098</v>
      </c>
      <c r="B9477" s="2">
        <v>44393.65431391586</v>
      </c>
      <c r="C9477">
        <v>23233</v>
      </c>
      <c r="D9477">
        <v>180863</v>
      </c>
      <c r="E9477">
        <v>15</v>
      </c>
      <c r="F9477" t="s">
        <v>60</v>
      </c>
    </row>
    <row r="9478" spans="1:6" x14ac:dyDescent="0.3">
      <c r="A9478">
        <v>293205</v>
      </c>
      <c r="B9478" s="2">
        <v>44395.919686084148</v>
      </c>
      <c r="C9478">
        <v>23233</v>
      </c>
      <c r="D9478">
        <v>41396</v>
      </c>
      <c r="E9478">
        <v>22</v>
      </c>
      <c r="F9478" t="s">
        <v>59</v>
      </c>
    </row>
    <row r="9479" spans="1:6" x14ac:dyDescent="0.3">
      <c r="A9479">
        <v>296778</v>
      </c>
      <c r="B9479" s="2">
        <v>44397.587970873792</v>
      </c>
      <c r="C9479">
        <v>23233</v>
      </c>
      <c r="D9479">
        <v>79374</v>
      </c>
      <c r="E9479">
        <v>14</v>
      </c>
      <c r="F9479" t="s">
        <v>59</v>
      </c>
    </row>
    <row r="9480" spans="1:6" x14ac:dyDescent="0.3">
      <c r="A9480">
        <v>309422</v>
      </c>
      <c r="B9480" s="2">
        <v>44401.368333333339</v>
      </c>
      <c r="C9480">
        <v>23233</v>
      </c>
      <c r="D9480">
        <v>351192</v>
      </c>
      <c r="E9480">
        <v>8</v>
      </c>
      <c r="F9480" t="s">
        <v>60</v>
      </c>
    </row>
    <row r="9481" spans="1:6" x14ac:dyDescent="0.3">
      <c r="A9481">
        <v>323041</v>
      </c>
      <c r="B9481" s="2">
        <v>44404.952048543695</v>
      </c>
      <c r="C9481">
        <v>23233</v>
      </c>
      <c r="D9481">
        <v>104958</v>
      </c>
      <c r="E9481">
        <v>22</v>
      </c>
      <c r="F9481" t="s">
        <v>59</v>
      </c>
    </row>
    <row r="9482" spans="1:6" x14ac:dyDescent="0.3">
      <c r="A9482">
        <v>326735</v>
      </c>
      <c r="B9482" s="2">
        <v>44406.511919093857</v>
      </c>
      <c r="C9482">
        <v>23233</v>
      </c>
      <c r="D9482">
        <v>37644</v>
      </c>
      <c r="E9482">
        <v>12</v>
      </c>
      <c r="F9482" t="s">
        <v>59</v>
      </c>
    </row>
    <row r="9483" spans="1:6" x14ac:dyDescent="0.3">
      <c r="A9483">
        <v>382179</v>
      </c>
      <c r="B9483" s="2">
        <v>44422.472365489666</v>
      </c>
      <c r="C9483">
        <v>23233</v>
      </c>
      <c r="D9483">
        <v>182191</v>
      </c>
      <c r="E9483">
        <v>11</v>
      </c>
      <c r="F9483" t="s">
        <v>60</v>
      </c>
    </row>
    <row r="9484" spans="1:6" x14ac:dyDescent="0.3">
      <c r="A9484">
        <v>29725</v>
      </c>
      <c r="B9484" s="2">
        <v>44313.475333333336</v>
      </c>
      <c r="C9484">
        <v>23278</v>
      </c>
      <c r="D9484">
        <v>351192</v>
      </c>
      <c r="E9484">
        <v>11</v>
      </c>
      <c r="F9484" t="s">
        <v>59</v>
      </c>
    </row>
    <row r="9485" spans="1:6" x14ac:dyDescent="0.3">
      <c r="A9485">
        <v>43892</v>
      </c>
      <c r="B9485" s="2">
        <v>44319.083925566345</v>
      </c>
      <c r="C9485">
        <v>23278</v>
      </c>
      <c r="D9485">
        <v>463226</v>
      </c>
      <c r="E9485">
        <v>2</v>
      </c>
      <c r="F9485" t="s">
        <v>59</v>
      </c>
    </row>
    <row r="9486" spans="1:6" x14ac:dyDescent="0.3">
      <c r="A9486">
        <v>81307</v>
      </c>
      <c r="B9486" s="2">
        <v>44333.909168284794</v>
      </c>
      <c r="C9486">
        <v>23278</v>
      </c>
      <c r="D9486">
        <v>228696</v>
      </c>
      <c r="E9486">
        <v>21</v>
      </c>
      <c r="F9486" t="s">
        <v>59</v>
      </c>
    </row>
    <row r="9487" spans="1:6" x14ac:dyDescent="0.3">
      <c r="A9487">
        <v>86072</v>
      </c>
      <c r="B9487" s="2">
        <v>44336.041854368937</v>
      </c>
      <c r="C9487">
        <v>23278</v>
      </c>
      <c r="D9487">
        <v>458081</v>
      </c>
      <c r="E9487">
        <v>1</v>
      </c>
      <c r="F9487" t="s">
        <v>59</v>
      </c>
    </row>
    <row r="9488" spans="1:6" x14ac:dyDescent="0.3">
      <c r="A9488">
        <v>91881</v>
      </c>
      <c r="B9488" s="2">
        <v>44337.941530744341</v>
      </c>
      <c r="C9488">
        <v>23278</v>
      </c>
      <c r="D9488">
        <v>130739</v>
      </c>
      <c r="E9488">
        <v>22</v>
      </c>
      <c r="F9488" t="s">
        <v>60</v>
      </c>
    </row>
    <row r="9489" spans="1:6" x14ac:dyDescent="0.3">
      <c r="A9489">
        <v>100068</v>
      </c>
      <c r="B9489" s="2">
        <v>44339.913357951598</v>
      </c>
      <c r="C9489">
        <v>23278</v>
      </c>
      <c r="D9489">
        <v>347008</v>
      </c>
      <c r="E9489">
        <v>21</v>
      </c>
      <c r="F9489" t="s">
        <v>59</v>
      </c>
    </row>
    <row r="9490" spans="1:6" x14ac:dyDescent="0.3">
      <c r="A9490">
        <v>187565</v>
      </c>
      <c r="B9490" s="2">
        <v>44365.884896440133</v>
      </c>
      <c r="C9490">
        <v>23278</v>
      </c>
      <c r="D9490">
        <v>470762</v>
      </c>
      <c r="E9490">
        <v>21</v>
      </c>
      <c r="F9490" t="s">
        <v>60</v>
      </c>
    </row>
    <row r="9491" spans="1:6" x14ac:dyDescent="0.3">
      <c r="A9491">
        <v>222080</v>
      </c>
      <c r="B9491" s="2">
        <v>44374.863860841426</v>
      </c>
      <c r="C9491">
        <v>23278</v>
      </c>
      <c r="D9491">
        <v>266896</v>
      </c>
      <c r="E9491">
        <v>20</v>
      </c>
      <c r="F9491" t="s">
        <v>59</v>
      </c>
    </row>
    <row r="9492" spans="1:6" x14ac:dyDescent="0.3">
      <c r="A9492">
        <v>215107</v>
      </c>
      <c r="B9492" s="2">
        <v>44373.551957762385</v>
      </c>
      <c r="C9492">
        <v>23295</v>
      </c>
      <c r="D9492">
        <v>294042</v>
      </c>
      <c r="E9492">
        <v>13</v>
      </c>
      <c r="F9492" t="s">
        <v>60</v>
      </c>
    </row>
    <row r="9493" spans="1:6" x14ac:dyDescent="0.3">
      <c r="A9493">
        <v>220264</v>
      </c>
      <c r="B9493" s="2">
        <v>44374.610492263557</v>
      </c>
      <c r="C9493">
        <v>23295</v>
      </c>
      <c r="D9493">
        <v>239565</v>
      </c>
      <c r="E9493">
        <v>14</v>
      </c>
      <c r="F9493" t="s">
        <v>59</v>
      </c>
    </row>
    <row r="9494" spans="1:6" x14ac:dyDescent="0.3">
      <c r="A9494">
        <v>261500</v>
      </c>
      <c r="B9494" s="2">
        <v>44387.226599932859</v>
      </c>
      <c r="C9494">
        <v>23295</v>
      </c>
      <c r="D9494">
        <v>21760</v>
      </c>
      <c r="E9494">
        <v>5</v>
      </c>
      <c r="F9494" t="s">
        <v>60</v>
      </c>
    </row>
    <row r="9495" spans="1:6" x14ac:dyDescent="0.3">
      <c r="A9495">
        <v>264399</v>
      </c>
      <c r="B9495" s="2">
        <v>44387.786339915161</v>
      </c>
      <c r="C9495">
        <v>23295</v>
      </c>
      <c r="D9495">
        <v>264283</v>
      </c>
      <c r="E9495">
        <v>18</v>
      </c>
      <c r="F9495" t="s">
        <v>60</v>
      </c>
    </row>
    <row r="9496" spans="1:6" x14ac:dyDescent="0.3">
      <c r="A9496">
        <v>276807</v>
      </c>
      <c r="B9496" s="2">
        <v>44391.638941747573</v>
      </c>
      <c r="C9496">
        <v>23295</v>
      </c>
      <c r="D9496">
        <v>49538</v>
      </c>
      <c r="E9496">
        <v>15</v>
      </c>
      <c r="F9496" t="s">
        <v>59</v>
      </c>
    </row>
    <row r="9497" spans="1:6" x14ac:dyDescent="0.3">
      <c r="A9497">
        <v>300958</v>
      </c>
      <c r="B9497" s="2">
        <v>44398.792663430424</v>
      </c>
      <c r="C9497">
        <v>23295</v>
      </c>
      <c r="D9497">
        <v>442573</v>
      </c>
      <c r="E9497">
        <v>19</v>
      </c>
      <c r="F9497" t="s">
        <v>59</v>
      </c>
    </row>
    <row r="9498" spans="1:6" x14ac:dyDescent="0.3">
      <c r="A9498">
        <v>320619</v>
      </c>
      <c r="B9498" s="2">
        <v>44404.483</v>
      </c>
      <c r="C9498">
        <v>23295</v>
      </c>
      <c r="D9498">
        <v>51317</v>
      </c>
      <c r="E9498">
        <v>11</v>
      </c>
      <c r="F9498" t="s">
        <v>59</v>
      </c>
    </row>
    <row r="9499" spans="1:6" x14ac:dyDescent="0.3">
      <c r="A9499">
        <v>333870</v>
      </c>
      <c r="B9499" s="2">
        <v>44408.336771752067</v>
      </c>
      <c r="C9499">
        <v>23295</v>
      </c>
      <c r="D9499">
        <v>72511</v>
      </c>
      <c r="E9499">
        <v>8</v>
      </c>
      <c r="F9499" t="s">
        <v>60</v>
      </c>
    </row>
    <row r="9500" spans="1:6" x14ac:dyDescent="0.3">
      <c r="A9500">
        <v>342953</v>
      </c>
      <c r="B9500" s="2">
        <v>44410.494928802589</v>
      </c>
      <c r="C9500">
        <v>23295</v>
      </c>
      <c r="D9500">
        <v>411922</v>
      </c>
      <c r="E9500">
        <v>11</v>
      </c>
      <c r="F9500" t="s">
        <v>59</v>
      </c>
    </row>
    <row r="9501" spans="1:6" x14ac:dyDescent="0.3">
      <c r="A9501">
        <v>348162</v>
      </c>
      <c r="B9501" s="2">
        <v>44412.399459546927</v>
      </c>
      <c r="C9501">
        <v>23295</v>
      </c>
      <c r="D9501">
        <v>88895</v>
      </c>
      <c r="E9501">
        <v>9</v>
      </c>
      <c r="F9501" t="s">
        <v>59</v>
      </c>
    </row>
    <row r="9502" spans="1:6" x14ac:dyDescent="0.3">
      <c r="A9502">
        <v>368252</v>
      </c>
      <c r="B9502" s="2">
        <v>44417.716611650489</v>
      </c>
      <c r="C9502">
        <v>23295</v>
      </c>
      <c r="D9502">
        <v>165432</v>
      </c>
      <c r="E9502">
        <v>17</v>
      </c>
      <c r="F9502" t="s">
        <v>59</v>
      </c>
    </row>
    <row r="9503" spans="1:6" x14ac:dyDescent="0.3">
      <c r="A9503">
        <v>372982</v>
      </c>
      <c r="B9503" s="2">
        <v>44419.674540453074</v>
      </c>
      <c r="C9503">
        <v>23295</v>
      </c>
      <c r="D9503">
        <v>146115</v>
      </c>
      <c r="E9503">
        <v>16</v>
      </c>
      <c r="F9503" t="s">
        <v>59</v>
      </c>
    </row>
    <row r="9504" spans="1:6" x14ac:dyDescent="0.3">
      <c r="A9504">
        <v>401250</v>
      </c>
      <c r="B9504" s="2">
        <v>44428.716611650489</v>
      </c>
      <c r="C9504">
        <v>23295</v>
      </c>
      <c r="D9504">
        <v>25410</v>
      </c>
      <c r="E9504">
        <v>17</v>
      </c>
      <c r="F9504" t="s">
        <v>60</v>
      </c>
    </row>
    <row r="9505" spans="1:6" x14ac:dyDescent="0.3">
      <c r="A9505">
        <v>410536</v>
      </c>
      <c r="B9505" s="2">
        <v>44430.828000000001</v>
      </c>
      <c r="C9505">
        <v>23295</v>
      </c>
      <c r="D9505">
        <v>30180</v>
      </c>
      <c r="E9505">
        <v>19</v>
      </c>
      <c r="F9505" t="s">
        <v>59</v>
      </c>
    </row>
    <row r="9506" spans="1:6" x14ac:dyDescent="0.3">
      <c r="A9506">
        <v>15518</v>
      </c>
      <c r="B9506" s="2">
        <v>44305.0050420712</v>
      </c>
      <c r="C9506">
        <v>23451</v>
      </c>
      <c r="D9506">
        <v>411922</v>
      </c>
      <c r="E9506">
        <v>0</v>
      </c>
      <c r="F9506" t="s">
        <v>59</v>
      </c>
    </row>
    <row r="9507" spans="1:6" x14ac:dyDescent="0.3">
      <c r="A9507">
        <v>18768</v>
      </c>
      <c r="B9507" s="2">
        <v>44307.849702265376</v>
      </c>
      <c r="C9507">
        <v>23451</v>
      </c>
      <c r="D9507">
        <v>351192</v>
      </c>
      <c r="E9507">
        <v>20</v>
      </c>
      <c r="F9507" t="s">
        <v>59</v>
      </c>
    </row>
    <row r="9508" spans="1:6" x14ac:dyDescent="0.3">
      <c r="A9508">
        <v>98860</v>
      </c>
      <c r="B9508" s="2">
        <v>44339.692744336571</v>
      </c>
      <c r="C9508">
        <v>23451</v>
      </c>
      <c r="D9508">
        <v>47419</v>
      </c>
      <c r="E9508">
        <v>16</v>
      </c>
      <c r="F9508" t="s">
        <v>59</v>
      </c>
    </row>
    <row r="9509" spans="1:6" x14ac:dyDescent="0.3">
      <c r="A9509">
        <v>119372</v>
      </c>
      <c r="B9509" s="2">
        <v>44345.782891323586</v>
      </c>
      <c r="C9509">
        <v>23451</v>
      </c>
      <c r="D9509">
        <v>317239</v>
      </c>
      <c r="E9509">
        <v>18</v>
      </c>
      <c r="F9509" t="s">
        <v>60</v>
      </c>
    </row>
    <row r="9510" spans="1:6" x14ac:dyDescent="0.3">
      <c r="A9510">
        <v>177360</v>
      </c>
      <c r="B9510" s="2">
        <v>44362.799540453074</v>
      </c>
      <c r="C9510">
        <v>23451</v>
      </c>
      <c r="D9510">
        <v>273497</v>
      </c>
      <c r="E9510">
        <v>19</v>
      </c>
      <c r="F9510" t="s">
        <v>59</v>
      </c>
    </row>
    <row r="9511" spans="1:6" x14ac:dyDescent="0.3">
      <c r="A9511">
        <v>188909</v>
      </c>
      <c r="B9511" s="2">
        <v>44366.289284951323</v>
      </c>
      <c r="C9511">
        <v>23451</v>
      </c>
      <c r="D9511">
        <v>179296</v>
      </c>
      <c r="E9511">
        <v>6</v>
      </c>
      <c r="F9511" t="s">
        <v>60</v>
      </c>
    </row>
    <row r="9512" spans="1:6" x14ac:dyDescent="0.3">
      <c r="A9512">
        <v>285550</v>
      </c>
      <c r="B9512" s="2">
        <v>44394.074999999997</v>
      </c>
      <c r="C9512">
        <v>23451</v>
      </c>
      <c r="D9512">
        <v>21550</v>
      </c>
      <c r="E9512">
        <v>1</v>
      </c>
      <c r="F9512" t="s">
        <v>60</v>
      </c>
    </row>
    <row r="9513" spans="1:6" x14ac:dyDescent="0.3">
      <c r="A9513">
        <v>294365</v>
      </c>
      <c r="B9513" s="2">
        <v>44396.66685436893</v>
      </c>
      <c r="C9513">
        <v>23451</v>
      </c>
      <c r="D9513">
        <v>411922</v>
      </c>
      <c r="E9513">
        <v>16</v>
      </c>
      <c r="F9513" t="s">
        <v>59</v>
      </c>
    </row>
    <row r="9514" spans="1:6" x14ac:dyDescent="0.3">
      <c r="A9514">
        <v>317096</v>
      </c>
      <c r="B9514" s="2">
        <v>44402.936765648366</v>
      </c>
      <c r="C9514">
        <v>23451</v>
      </c>
      <c r="D9514">
        <v>254043</v>
      </c>
      <c r="E9514">
        <v>22</v>
      </c>
      <c r="F9514" t="s">
        <v>59</v>
      </c>
    </row>
    <row r="9515" spans="1:6" x14ac:dyDescent="0.3">
      <c r="A9515">
        <v>337445</v>
      </c>
      <c r="B9515" s="2">
        <v>44408.916045307444</v>
      </c>
      <c r="C9515">
        <v>23451</v>
      </c>
      <c r="D9515">
        <v>298988</v>
      </c>
      <c r="E9515">
        <v>21</v>
      </c>
      <c r="F9515" t="s">
        <v>60</v>
      </c>
    </row>
    <row r="9516" spans="1:6" x14ac:dyDescent="0.3">
      <c r="A9516">
        <v>406395</v>
      </c>
      <c r="B9516" s="2">
        <v>44429.844847896442</v>
      </c>
      <c r="C9516">
        <v>23451</v>
      </c>
      <c r="D9516">
        <v>29389</v>
      </c>
      <c r="E9516">
        <v>20</v>
      </c>
      <c r="F9516" t="s">
        <v>60</v>
      </c>
    </row>
    <row r="9517" spans="1:6" x14ac:dyDescent="0.3">
      <c r="A9517">
        <v>410799</v>
      </c>
      <c r="B9517" s="2">
        <v>44430.881679738763</v>
      </c>
      <c r="C9517">
        <v>23451</v>
      </c>
      <c r="D9517">
        <v>250679</v>
      </c>
      <c r="E9517">
        <v>21</v>
      </c>
      <c r="F9517" t="s">
        <v>59</v>
      </c>
    </row>
    <row r="9518" spans="1:6" x14ac:dyDescent="0.3">
      <c r="A9518">
        <v>418223</v>
      </c>
      <c r="B9518" s="2">
        <v>44433.885300970876</v>
      </c>
      <c r="C9518">
        <v>23451</v>
      </c>
      <c r="D9518">
        <v>459600</v>
      </c>
      <c r="E9518">
        <v>21</v>
      </c>
      <c r="F9518" t="s">
        <v>59</v>
      </c>
    </row>
    <row r="9519" spans="1:6" x14ac:dyDescent="0.3">
      <c r="A9519">
        <v>22277</v>
      </c>
      <c r="B9519" s="2">
        <v>44309.924944983817</v>
      </c>
      <c r="C9519">
        <v>23488</v>
      </c>
      <c r="D9519">
        <v>134436</v>
      </c>
      <c r="E9519">
        <v>22</v>
      </c>
      <c r="F9519" t="s">
        <v>60</v>
      </c>
    </row>
    <row r="9520" spans="1:6" x14ac:dyDescent="0.3">
      <c r="A9520">
        <v>50727</v>
      </c>
      <c r="B9520" s="2">
        <v>44322.784168284787</v>
      </c>
      <c r="C9520">
        <v>23488</v>
      </c>
      <c r="D9520">
        <v>392434</v>
      </c>
      <c r="E9520">
        <v>18</v>
      </c>
      <c r="F9520" t="s">
        <v>59</v>
      </c>
    </row>
    <row r="9521" spans="1:6" x14ac:dyDescent="0.3">
      <c r="A9521">
        <v>62545</v>
      </c>
      <c r="B9521" s="2">
        <v>44327.363666666664</v>
      </c>
      <c r="C9521">
        <v>23488</v>
      </c>
      <c r="D9521">
        <v>347393</v>
      </c>
      <c r="E9521">
        <v>8</v>
      </c>
      <c r="F9521" t="s">
        <v>59</v>
      </c>
    </row>
    <row r="9522" spans="1:6" x14ac:dyDescent="0.3">
      <c r="A9522">
        <v>74023</v>
      </c>
      <c r="B9522" s="2">
        <v>44331.651482200643</v>
      </c>
      <c r="C9522">
        <v>23488</v>
      </c>
      <c r="D9522">
        <v>471403</v>
      </c>
      <c r="E9522">
        <v>15</v>
      </c>
      <c r="F9522" t="s">
        <v>60</v>
      </c>
    </row>
    <row r="9523" spans="1:6" x14ac:dyDescent="0.3">
      <c r="A9523">
        <v>85322</v>
      </c>
      <c r="B9523" s="2">
        <v>44335.774459546927</v>
      </c>
      <c r="C9523">
        <v>23488</v>
      </c>
      <c r="D9523">
        <v>118549</v>
      </c>
      <c r="E9523">
        <v>18</v>
      </c>
      <c r="F9523" t="s">
        <v>59</v>
      </c>
    </row>
    <row r="9524" spans="1:6" x14ac:dyDescent="0.3">
      <c r="A9524">
        <v>86329</v>
      </c>
      <c r="B9524" s="2">
        <v>44336.434653721677</v>
      </c>
      <c r="C9524">
        <v>23488</v>
      </c>
      <c r="D9524">
        <v>180017</v>
      </c>
      <c r="E9524">
        <v>10</v>
      </c>
      <c r="F9524" t="s">
        <v>59</v>
      </c>
    </row>
    <row r="9525" spans="1:6" x14ac:dyDescent="0.3">
      <c r="A9525">
        <v>86535</v>
      </c>
      <c r="B9525" s="2">
        <v>44336.568957928801</v>
      </c>
      <c r="C9525">
        <v>23488</v>
      </c>
      <c r="D9525">
        <v>122902</v>
      </c>
      <c r="E9525">
        <v>13</v>
      </c>
      <c r="F9525" t="s">
        <v>59</v>
      </c>
    </row>
    <row r="9526" spans="1:6" x14ac:dyDescent="0.3">
      <c r="A9526">
        <v>100303</v>
      </c>
      <c r="B9526" s="2">
        <v>44339.976666666662</v>
      </c>
      <c r="C9526">
        <v>23488</v>
      </c>
      <c r="D9526">
        <v>338092</v>
      </c>
      <c r="E9526">
        <v>23</v>
      </c>
      <c r="F9526" t="s">
        <v>59</v>
      </c>
    </row>
    <row r="9527" spans="1:6" x14ac:dyDescent="0.3">
      <c r="A9527">
        <v>14401</v>
      </c>
      <c r="B9527" s="2">
        <v>44304.467016181225</v>
      </c>
      <c r="C9527">
        <v>23494</v>
      </c>
      <c r="D9527">
        <v>292258</v>
      </c>
      <c r="E9527">
        <v>11</v>
      </c>
      <c r="F9527" t="s">
        <v>59</v>
      </c>
    </row>
    <row r="9528" spans="1:6" x14ac:dyDescent="0.3">
      <c r="A9528">
        <v>29989</v>
      </c>
      <c r="B9528" s="2">
        <v>44313.698812297735</v>
      </c>
      <c r="C9528">
        <v>23495</v>
      </c>
      <c r="D9528">
        <v>250679</v>
      </c>
      <c r="E9528">
        <v>16</v>
      </c>
      <c r="F9528" t="s">
        <v>59</v>
      </c>
    </row>
    <row r="9529" spans="1:6" x14ac:dyDescent="0.3">
      <c r="A9529">
        <v>31675</v>
      </c>
      <c r="B9529" s="2">
        <v>44314.689103559867</v>
      </c>
      <c r="C9529">
        <v>23495</v>
      </c>
      <c r="D9529">
        <v>13229</v>
      </c>
      <c r="E9529">
        <v>16</v>
      </c>
      <c r="F9529" t="s">
        <v>59</v>
      </c>
    </row>
    <row r="9530" spans="1:6" x14ac:dyDescent="0.3">
      <c r="A9530">
        <v>38653</v>
      </c>
      <c r="B9530" s="2">
        <v>44317.349131748408</v>
      </c>
      <c r="C9530">
        <v>23495</v>
      </c>
      <c r="D9530">
        <v>33094</v>
      </c>
      <c r="E9530">
        <v>8</v>
      </c>
      <c r="F9530" t="s">
        <v>60</v>
      </c>
    </row>
    <row r="9531" spans="1:6" x14ac:dyDescent="0.3">
      <c r="A9531">
        <v>79271</v>
      </c>
      <c r="B9531" s="2">
        <v>44332.929837946715</v>
      </c>
      <c r="C9531">
        <v>23495</v>
      </c>
      <c r="D9531">
        <v>118549</v>
      </c>
      <c r="E9531">
        <v>22</v>
      </c>
      <c r="F9531" t="s">
        <v>59</v>
      </c>
    </row>
    <row r="9532" spans="1:6" x14ac:dyDescent="0.3">
      <c r="A9532">
        <v>84257</v>
      </c>
      <c r="B9532" s="2">
        <v>44335.562889967638</v>
      </c>
      <c r="C9532">
        <v>23495</v>
      </c>
      <c r="D9532">
        <v>439981</v>
      </c>
      <c r="E9532">
        <v>13</v>
      </c>
      <c r="F9532" t="s">
        <v>59</v>
      </c>
    </row>
    <row r="9533" spans="1:6" x14ac:dyDescent="0.3">
      <c r="A9533">
        <v>19966</v>
      </c>
      <c r="B9533" s="2">
        <v>44308.66685436893</v>
      </c>
      <c r="C9533">
        <v>23497</v>
      </c>
      <c r="D9533">
        <v>204394</v>
      </c>
      <c r="E9533">
        <v>16</v>
      </c>
      <c r="F9533" t="s">
        <v>59</v>
      </c>
    </row>
    <row r="9534" spans="1:6" x14ac:dyDescent="0.3">
      <c r="A9534">
        <v>39513</v>
      </c>
      <c r="B9534" s="2">
        <v>44317.651112399668</v>
      </c>
      <c r="C9534">
        <v>23497</v>
      </c>
      <c r="D9534">
        <v>146665</v>
      </c>
      <c r="E9534">
        <v>15</v>
      </c>
      <c r="F9534" t="s">
        <v>60</v>
      </c>
    </row>
    <row r="9535" spans="1:6" x14ac:dyDescent="0.3">
      <c r="A9535">
        <v>91540</v>
      </c>
      <c r="B9535" s="2">
        <v>44337.893391585763</v>
      </c>
      <c r="C9535">
        <v>23497</v>
      </c>
      <c r="D9535">
        <v>217497</v>
      </c>
      <c r="E9535">
        <v>21</v>
      </c>
      <c r="F9535" t="s">
        <v>60</v>
      </c>
    </row>
    <row r="9536" spans="1:6" x14ac:dyDescent="0.3">
      <c r="A9536">
        <v>104083</v>
      </c>
      <c r="B9536" s="2">
        <v>44341.713779935279</v>
      </c>
      <c r="C9536">
        <v>23497</v>
      </c>
      <c r="D9536">
        <v>197508</v>
      </c>
      <c r="E9536">
        <v>17</v>
      </c>
      <c r="F9536" t="s">
        <v>59</v>
      </c>
    </row>
    <row r="9537" spans="1:6" x14ac:dyDescent="0.3">
      <c r="A9537">
        <v>158895</v>
      </c>
      <c r="B9537" s="2">
        <v>44357.919281553397</v>
      </c>
      <c r="C9537">
        <v>23497</v>
      </c>
      <c r="D9537">
        <v>381584</v>
      </c>
      <c r="E9537">
        <v>22</v>
      </c>
      <c r="F9537" t="s">
        <v>59</v>
      </c>
    </row>
    <row r="9538" spans="1:6" x14ac:dyDescent="0.3">
      <c r="A9538">
        <v>250591</v>
      </c>
      <c r="B9538" s="2">
        <v>44383.629637540456</v>
      </c>
      <c r="C9538">
        <v>23497</v>
      </c>
      <c r="D9538">
        <v>258219</v>
      </c>
      <c r="E9538">
        <v>15</v>
      </c>
      <c r="F9538" t="s">
        <v>59</v>
      </c>
    </row>
    <row r="9539" spans="1:6" x14ac:dyDescent="0.3">
      <c r="A9539">
        <v>256092</v>
      </c>
      <c r="B9539" s="2">
        <v>44385.79468608414</v>
      </c>
      <c r="C9539">
        <v>23497</v>
      </c>
      <c r="D9539">
        <v>297015</v>
      </c>
      <c r="E9539">
        <v>19</v>
      </c>
      <c r="F9539" t="s">
        <v>59</v>
      </c>
    </row>
    <row r="9540" spans="1:6" x14ac:dyDescent="0.3">
      <c r="A9540">
        <v>288836</v>
      </c>
      <c r="B9540" s="2">
        <v>44394.84002197333</v>
      </c>
      <c r="C9540">
        <v>23497</v>
      </c>
      <c r="D9540">
        <v>239248</v>
      </c>
      <c r="E9540">
        <v>20</v>
      </c>
      <c r="F9540" t="s">
        <v>60</v>
      </c>
    </row>
    <row r="9541" spans="1:6" x14ac:dyDescent="0.3">
      <c r="A9541">
        <v>322166</v>
      </c>
      <c r="B9541" s="2">
        <v>44404.791449838187</v>
      </c>
      <c r="C9541">
        <v>23497</v>
      </c>
      <c r="D9541">
        <v>158978</v>
      </c>
      <c r="E9541">
        <v>18</v>
      </c>
      <c r="F9541" t="s">
        <v>59</v>
      </c>
    </row>
    <row r="9542" spans="1:6" x14ac:dyDescent="0.3">
      <c r="A9542">
        <v>384534</v>
      </c>
      <c r="B9542" s="2">
        <v>44422.848084142395</v>
      </c>
      <c r="C9542">
        <v>23497</v>
      </c>
      <c r="D9542">
        <v>76405</v>
      </c>
      <c r="E9542">
        <v>20</v>
      </c>
      <c r="F9542" t="s">
        <v>60</v>
      </c>
    </row>
    <row r="9543" spans="1:6" x14ac:dyDescent="0.3">
      <c r="A9543">
        <v>396810</v>
      </c>
      <c r="B9543" s="2">
        <v>44427.496951456313</v>
      </c>
      <c r="C9543">
        <v>23497</v>
      </c>
      <c r="D9543">
        <v>62570</v>
      </c>
      <c r="E9543">
        <v>11</v>
      </c>
      <c r="F9543" t="s">
        <v>59</v>
      </c>
    </row>
    <row r="9544" spans="1:6" x14ac:dyDescent="0.3">
      <c r="A9544">
        <v>397848</v>
      </c>
      <c r="B9544" s="2">
        <v>44427.712161812298</v>
      </c>
      <c r="C9544">
        <v>23497</v>
      </c>
      <c r="D9544">
        <v>304128</v>
      </c>
      <c r="E9544">
        <v>17</v>
      </c>
      <c r="F9544" t="s">
        <v>59</v>
      </c>
    </row>
    <row r="9545" spans="1:6" x14ac:dyDescent="0.3">
      <c r="A9545">
        <v>418056</v>
      </c>
      <c r="B9545" s="2">
        <v>44433.854556634302</v>
      </c>
      <c r="C9545">
        <v>23497</v>
      </c>
      <c r="D9545">
        <v>25218</v>
      </c>
      <c r="E9545">
        <v>20</v>
      </c>
      <c r="F9545" t="s">
        <v>59</v>
      </c>
    </row>
    <row r="9546" spans="1:6" x14ac:dyDescent="0.3">
      <c r="A9546">
        <v>422800</v>
      </c>
      <c r="B9546" s="2">
        <v>44436.715506454668</v>
      </c>
      <c r="C9546">
        <v>23497</v>
      </c>
      <c r="D9546">
        <v>411922</v>
      </c>
      <c r="E9546">
        <v>17</v>
      </c>
      <c r="F9546" t="s">
        <v>60</v>
      </c>
    </row>
    <row r="9547" spans="1:6" x14ac:dyDescent="0.3">
      <c r="A9547">
        <v>224124</v>
      </c>
      <c r="B9547" s="2">
        <v>44375.6300420712</v>
      </c>
      <c r="C9547">
        <v>23508</v>
      </c>
      <c r="D9547">
        <v>191893</v>
      </c>
      <c r="E9547">
        <v>15</v>
      </c>
      <c r="F9547" t="s">
        <v>59</v>
      </c>
    </row>
    <row r="9548" spans="1:6" x14ac:dyDescent="0.3">
      <c r="A9548">
        <v>235531</v>
      </c>
      <c r="B9548" s="2">
        <v>44379.584333333332</v>
      </c>
      <c r="C9548">
        <v>23508</v>
      </c>
      <c r="D9548">
        <v>477565</v>
      </c>
      <c r="E9548">
        <v>14</v>
      </c>
      <c r="F9548" t="s">
        <v>60</v>
      </c>
    </row>
    <row r="9549" spans="1:6" x14ac:dyDescent="0.3">
      <c r="A9549">
        <v>246035</v>
      </c>
      <c r="B9549" s="2">
        <v>44381.787000000004</v>
      </c>
      <c r="C9549">
        <v>23508</v>
      </c>
      <c r="D9549">
        <v>250679</v>
      </c>
      <c r="E9549">
        <v>18</v>
      </c>
      <c r="F9549" t="s">
        <v>59</v>
      </c>
    </row>
    <row r="9550" spans="1:6" x14ac:dyDescent="0.3">
      <c r="A9550">
        <v>268966</v>
      </c>
      <c r="B9550" s="2">
        <v>44388.837161812298</v>
      </c>
      <c r="C9550">
        <v>23508</v>
      </c>
      <c r="D9550">
        <v>183290</v>
      </c>
      <c r="E9550">
        <v>20</v>
      </c>
      <c r="F9550" t="s">
        <v>59</v>
      </c>
    </row>
    <row r="9551" spans="1:6" x14ac:dyDescent="0.3">
      <c r="A9551">
        <v>329707</v>
      </c>
      <c r="B9551" s="2">
        <v>44407.586352750812</v>
      </c>
      <c r="C9551">
        <v>23508</v>
      </c>
      <c r="D9551">
        <v>308577</v>
      </c>
      <c r="E9551">
        <v>14</v>
      </c>
      <c r="F9551" t="s">
        <v>60</v>
      </c>
    </row>
    <row r="9552" spans="1:6" x14ac:dyDescent="0.3">
      <c r="A9552">
        <v>332559</v>
      </c>
      <c r="B9552" s="2">
        <v>44407.9083592233</v>
      </c>
      <c r="C9552">
        <v>23508</v>
      </c>
      <c r="D9552">
        <v>279337</v>
      </c>
      <c r="E9552">
        <v>21</v>
      </c>
      <c r="F9552" t="s">
        <v>60</v>
      </c>
    </row>
    <row r="9553" spans="1:6" x14ac:dyDescent="0.3">
      <c r="A9553">
        <v>350858</v>
      </c>
      <c r="B9553" s="2">
        <v>44413.077333333335</v>
      </c>
      <c r="C9553">
        <v>23508</v>
      </c>
      <c r="D9553">
        <v>220852</v>
      </c>
      <c r="E9553">
        <v>1</v>
      </c>
      <c r="F9553" t="s">
        <v>59</v>
      </c>
    </row>
    <row r="9554" spans="1:6" x14ac:dyDescent="0.3">
      <c r="A9554">
        <v>355667</v>
      </c>
      <c r="B9554" s="2">
        <v>44414.746546925569</v>
      </c>
      <c r="C9554">
        <v>23508</v>
      </c>
      <c r="D9554">
        <v>351192</v>
      </c>
      <c r="E9554">
        <v>17</v>
      </c>
      <c r="F9554" t="s">
        <v>60</v>
      </c>
    </row>
    <row r="9555" spans="1:6" x14ac:dyDescent="0.3">
      <c r="A9555">
        <v>358941</v>
      </c>
      <c r="B9555" s="2">
        <v>44415.471846675006</v>
      </c>
      <c r="C9555">
        <v>23508</v>
      </c>
      <c r="D9555">
        <v>118549</v>
      </c>
      <c r="E9555">
        <v>11</v>
      </c>
      <c r="F9555" t="s">
        <v>60</v>
      </c>
    </row>
    <row r="9556" spans="1:6" x14ac:dyDescent="0.3">
      <c r="A9556">
        <v>371521</v>
      </c>
      <c r="B9556" s="2">
        <v>44418.854961165052</v>
      </c>
      <c r="C9556">
        <v>23508</v>
      </c>
      <c r="D9556">
        <v>327633</v>
      </c>
      <c r="E9556">
        <v>20</v>
      </c>
      <c r="F9556" t="s">
        <v>59</v>
      </c>
    </row>
    <row r="9557" spans="1:6" x14ac:dyDescent="0.3">
      <c r="A9557">
        <v>384201</v>
      </c>
      <c r="B9557" s="2">
        <v>44422.803181229778</v>
      </c>
      <c r="C9557">
        <v>23508</v>
      </c>
      <c r="D9557">
        <v>411922</v>
      </c>
      <c r="E9557">
        <v>19</v>
      </c>
      <c r="F9557" t="s">
        <v>60</v>
      </c>
    </row>
    <row r="9558" spans="1:6" x14ac:dyDescent="0.3">
      <c r="A9558">
        <v>413189</v>
      </c>
      <c r="B9558" s="2">
        <v>44431.817744336571</v>
      </c>
      <c r="C9558">
        <v>23508</v>
      </c>
      <c r="D9558">
        <v>98704</v>
      </c>
      <c r="E9558">
        <v>19</v>
      </c>
      <c r="F9558" t="s">
        <v>59</v>
      </c>
    </row>
    <row r="9559" spans="1:6" x14ac:dyDescent="0.3">
      <c r="A9559">
        <v>420434</v>
      </c>
      <c r="B9559" s="2">
        <v>44434.817744336571</v>
      </c>
      <c r="C9559">
        <v>23508</v>
      </c>
      <c r="D9559">
        <v>172797</v>
      </c>
      <c r="E9559">
        <v>19</v>
      </c>
      <c r="F9559" t="s">
        <v>59</v>
      </c>
    </row>
    <row r="9560" spans="1:6" x14ac:dyDescent="0.3">
      <c r="A9560">
        <v>222014</v>
      </c>
      <c r="B9560" s="2">
        <v>44374.853343042072</v>
      </c>
      <c r="C9560">
        <v>23517</v>
      </c>
      <c r="D9560">
        <v>387595</v>
      </c>
      <c r="E9560">
        <v>20</v>
      </c>
      <c r="F9560" t="s">
        <v>59</v>
      </c>
    </row>
    <row r="9561" spans="1:6" x14ac:dyDescent="0.3">
      <c r="A9561">
        <v>234892</v>
      </c>
      <c r="B9561" s="2">
        <v>44379.244333333336</v>
      </c>
      <c r="C9561">
        <v>23517</v>
      </c>
      <c r="D9561">
        <v>46715</v>
      </c>
      <c r="E9561">
        <v>5</v>
      </c>
      <c r="F9561" t="s">
        <v>60</v>
      </c>
    </row>
    <row r="9562" spans="1:6" x14ac:dyDescent="0.3">
      <c r="A9562">
        <v>245118</v>
      </c>
      <c r="B9562" s="2">
        <v>44381.667258899681</v>
      </c>
      <c r="C9562">
        <v>23517</v>
      </c>
      <c r="D9562">
        <v>443594</v>
      </c>
      <c r="E9562">
        <v>16</v>
      </c>
      <c r="F9562" t="s">
        <v>59</v>
      </c>
    </row>
    <row r="9563" spans="1:6" x14ac:dyDescent="0.3">
      <c r="A9563">
        <v>263394</v>
      </c>
      <c r="B9563" s="2">
        <v>44387.675349514568</v>
      </c>
      <c r="C9563">
        <v>23517</v>
      </c>
      <c r="D9563">
        <v>411922</v>
      </c>
      <c r="E9563">
        <v>16</v>
      </c>
      <c r="F9563" t="s">
        <v>60</v>
      </c>
    </row>
    <row r="9564" spans="1:6" x14ac:dyDescent="0.3">
      <c r="A9564">
        <v>299589</v>
      </c>
      <c r="B9564" s="2">
        <v>44398.579880258905</v>
      </c>
      <c r="C9564">
        <v>23517</v>
      </c>
      <c r="D9564">
        <v>424163</v>
      </c>
      <c r="E9564">
        <v>13</v>
      </c>
      <c r="F9564" t="s">
        <v>59</v>
      </c>
    </row>
    <row r="9565" spans="1:6" x14ac:dyDescent="0.3">
      <c r="A9565">
        <v>326806</v>
      </c>
      <c r="B9565" s="2">
        <v>44406.529718446604</v>
      </c>
      <c r="C9565">
        <v>23517</v>
      </c>
      <c r="D9565">
        <v>369557</v>
      </c>
      <c r="E9565">
        <v>12</v>
      </c>
      <c r="F9565" t="s">
        <v>59</v>
      </c>
    </row>
    <row r="9566" spans="1:6" x14ac:dyDescent="0.3">
      <c r="A9566">
        <v>359218</v>
      </c>
      <c r="B9566" s="2">
        <v>44415.531336569584</v>
      </c>
      <c r="C9566">
        <v>23517</v>
      </c>
      <c r="D9566">
        <v>122902</v>
      </c>
      <c r="E9566">
        <v>12</v>
      </c>
      <c r="F9566" t="s">
        <v>60</v>
      </c>
    </row>
    <row r="9567" spans="1:6" x14ac:dyDescent="0.3">
      <c r="A9567">
        <v>371376</v>
      </c>
      <c r="B9567" s="2">
        <v>44418.822598705505</v>
      </c>
      <c r="C9567">
        <v>23517</v>
      </c>
      <c r="D9567">
        <v>182984</v>
      </c>
      <c r="E9567">
        <v>19</v>
      </c>
      <c r="F9567" t="s">
        <v>59</v>
      </c>
    </row>
    <row r="9568" spans="1:6" x14ac:dyDescent="0.3">
      <c r="A9568">
        <v>395519</v>
      </c>
      <c r="B9568" s="2">
        <v>44426.727333333336</v>
      </c>
      <c r="C9568">
        <v>23517</v>
      </c>
      <c r="D9568">
        <v>182191</v>
      </c>
      <c r="E9568">
        <v>17</v>
      </c>
      <c r="F9568" t="s">
        <v>59</v>
      </c>
    </row>
    <row r="9569" spans="1:6" x14ac:dyDescent="0.3">
      <c r="A9569">
        <v>5444</v>
      </c>
      <c r="B9569" s="2">
        <v>44294.087566343042</v>
      </c>
      <c r="C9569">
        <v>23569</v>
      </c>
      <c r="D9569">
        <v>100317</v>
      </c>
      <c r="E9569">
        <v>2</v>
      </c>
      <c r="F9569" t="s">
        <v>59</v>
      </c>
    </row>
    <row r="9570" spans="1:6" x14ac:dyDescent="0.3">
      <c r="A9570">
        <v>6426</v>
      </c>
      <c r="B9570" s="2">
        <v>44296.063294498381</v>
      </c>
      <c r="C9570">
        <v>23569</v>
      </c>
      <c r="D9570">
        <v>233494</v>
      </c>
      <c r="E9570">
        <v>1</v>
      </c>
      <c r="F9570" t="s">
        <v>60</v>
      </c>
    </row>
    <row r="9571" spans="1:6" x14ac:dyDescent="0.3">
      <c r="A9571">
        <v>16699</v>
      </c>
      <c r="B9571" s="2">
        <v>44306.014750809067</v>
      </c>
      <c r="C9571">
        <v>23569</v>
      </c>
      <c r="D9571">
        <v>411922</v>
      </c>
      <c r="E9571">
        <v>0</v>
      </c>
      <c r="F9571" t="s">
        <v>59</v>
      </c>
    </row>
    <row r="9572" spans="1:6" x14ac:dyDescent="0.3">
      <c r="A9572">
        <v>9915</v>
      </c>
      <c r="B9572" s="2">
        <v>44300.77081877023</v>
      </c>
      <c r="C9572">
        <v>23657</v>
      </c>
      <c r="D9572">
        <v>116201</v>
      </c>
      <c r="E9572">
        <v>18</v>
      </c>
      <c r="F9572" t="s">
        <v>59</v>
      </c>
    </row>
    <row r="9573" spans="1:6" x14ac:dyDescent="0.3">
      <c r="A9573">
        <v>10370</v>
      </c>
      <c r="B9573" s="2">
        <v>44301.531336569584</v>
      </c>
      <c r="C9573">
        <v>23657</v>
      </c>
      <c r="D9573">
        <v>74742</v>
      </c>
      <c r="E9573">
        <v>12</v>
      </c>
      <c r="F9573" t="s">
        <v>59</v>
      </c>
    </row>
    <row r="9574" spans="1:6" x14ac:dyDescent="0.3">
      <c r="A9574">
        <v>12434</v>
      </c>
      <c r="B9574" s="2">
        <v>44303.305551316873</v>
      </c>
      <c r="C9574">
        <v>23657</v>
      </c>
      <c r="D9574">
        <v>250679</v>
      </c>
      <c r="E9574">
        <v>7</v>
      </c>
      <c r="F9574" t="s">
        <v>60</v>
      </c>
    </row>
    <row r="9575" spans="1:6" x14ac:dyDescent="0.3">
      <c r="A9575">
        <v>12736</v>
      </c>
      <c r="B9575" s="2">
        <v>44303.518417920466</v>
      </c>
      <c r="C9575">
        <v>23657</v>
      </c>
      <c r="D9575">
        <v>339713</v>
      </c>
      <c r="E9575">
        <v>12</v>
      </c>
      <c r="F9575" t="s">
        <v>60</v>
      </c>
    </row>
    <row r="9576" spans="1:6" x14ac:dyDescent="0.3">
      <c r="A9576">
        <v>13852</v>
      </c>
      <c r="B9576" s="2">
        <v>44303.89865048544</v>
      </c>
      <c r="C9576">
        <v>23657</v>
      </c>
      <c r="D9576">
        <v>280185</v>
      </c>
      <c r="E9576">
        <v>21</v>
      </c>
      <c r="F9576" t="s">
        <v>60</v>
      </c>
    </row>
    <row r="9577" spans="1:6" x14ac:dyDescent="0.3">
      <c r="A9577">
        <v>14303</v>
      </c>
      <c r="B9577" s="2">
        <v>44304.329333333335</v>
      </c>
      <c r="C9577">
        <v>23657</v>
      </c>
      <c r="D9577">
        <v>86587</v>
      </c>
      <c r="E9577">
        <v>7</v>
      </c>
      <c r="F9577" t="s">
        <v>59</v>
      </c>
    </row>
    <row r="9578" spans="1:6" x14ac:dyDescent="0.3">
      <c r="A9578">
        <v>15038</v>
      </c>
      <c r="B9578" s="2">
        <v>44304.77081877023</v>
      </c>
      <c r="C9578">
        <v>23657</v>
      </c>
      <c r="D9578">
        <v>439981</v>
      </c>
      <c r="E9578">
        <v>18</v>
      </c>
      <c r="F9578" t="s">
        <v>59</v>
      </c>
    </row>
    <row r="9579" spans="1:6" x14ac:dyDescent="0.3">
      <c r="A9579">
        <v>126990</v>
      </c>
      <c r="B9579" s="2">
        <v>44347.699621359228</v>
      </c>
      <c r="C9579">
        <v>23657</v>
      </c>
      <c r="D9579">
        <v>401945</v>
      </c>
      <c r="E9579">
        <v>16</v>
      </c>
      <c r="F9579" t="s">
        <v>59</v>
      </c>
    </row>
    <row r="9580" spans="1:6" x14ac:dyDescent="0.3">
      <c r="A9580">
        <v>128129</v>
      </c>
      <c r="B9580" s="2">
        <v>44347.971466019422</v>
      </c>
      <c r="C9580">
        <v>23657</v>
      </c>
      <c r="D9580">
        <v>230507</v>
      </c>
      <c r="E9580">
        <v>23</v>
      </c>
      <c r="F9580" t="s">
        <v>59</v>
      </c>
    </row>
    <row r="9581" spans="1:6" x14ac:dyDescent="0.3">
      <c r="A9581">
        <v>232243</v>
      </c>
      <c r="B9581" s="2">
        <v>44377.971466019422</v>
      </c>
      <c r="C9581">
        <v>23657</v>
      </c>
      <c r="D9581">
        <v>133619</v>
      </c>
      <c r="E9581">
        <v>23</v>
      </c>
      <c r="F9581" t="s">
        <v>59</v>
      </c>
    </row>
    <row r="9582" spans="1:6" x14ac:dyDescent="0.3">
      <c r="A9582">
        <v>256429</v>
      </c>
      <c r="B9582" s="2">
        <v>44385.867906148873</v>
      </c>
      <c r="C9582">
        <v>23657</v>
      </c>
      <c r="D9582">
        <v>118549</v>
      </c>
      <c r="E9582">
        <v>20</v>
      </c>
      <c r="F9582" t="s">
        <v>59</v>
      </c>
    </row>
    <row r="9583" spans="1:6" x14ac:dyDescent="0.3">
      <c r="A9583">
        <v>260113</v>
      </c>
      <c r="B9583" s="2">
        <v>44386.859815533986</v>
      </c>
      <c r="C9583">
        <v>23657</v>
      </c>
      <c r="D9583">
        <v>347393</v>
      </c>
      <c r="E9583">
        <v>20</v>
      </c>
      <c r="F9583" t="s">
        <v>60</v>
      </c>
    </row>
    <row r="9584" spans="1:6" x14ac:dyDescent="0.3">
      <c r="A9584">
        <v>264456</v>
      </c>
      <c r="B9584" s="2">
        <v>44387.793472491911</v>
      </c>
      <c r="C9584">
        <v>23657</v>
      </c>
      <c r="D9584">
        <v>189009</v>
      </c>
      <c r="E9584">
        <v>19</v>
      </c>
      <c r="F9584" t="s">
        <v>60</v>
      </c>
    </row>
    <row r="9585" spans="1:6" x14ac:dyDescent="0.3">
      <c r="A9585">
        <v>279141</v>
      </c>
      <c r="B9585" s="2">
        <v>44392.427776699034</v>
      </c>
      <c r="C9585">
        <v>23657</v>
      </c>
      <c r="D9585">
        <v>108801</v>
      </c>
      <c r="E9585">
        <v>10</v>
      </c>
      <c r="F9585" t="s">
        <v>59</v>
      </c>
    </row>
    <row r="9586" spans="1:6" x14ac:dyDescent="0.3">
      <c r="A9586">
        <v>294425</v>
      </c>
      <c r="B9586" s="2">
        <v>44396.675349514568</v>
      </c>
      <c r="C9586">
        <v>23657</v>
      </c>
      <c r="D9586">
        <v>351192</v>
      </c>
      <c r="E9586">
        <v>16</v>
      </c>
      <c r="F9586" t="s">
        <v>59</v>
      </c>
    </row>
    <row r="9587" spans="1:6" x14ac:dyDescent="0.3">
      <c r="A9587">
        <v>405836</v>
      </c>
      <c r="B9587" s="2">
        <v>44429.765964401297</v>
      </c>
      <c r="C9587">
        <v>23657</v>
      </c>
      <c r="D9587">
        <v>183565</v>
      </c>
      <c r="E9587">
        <v>18</v>
      </c>
      <c r="F9587" t="s">
        <v>60</v>
      </c>
    </row>
    <row r="9588" spans="1:6" x14ac:dyDescent="0.3">
      <c r="A9588">
        <v>14159</v>
      </c>
      <c r="B9588" s="2">
        <v>44304.116885891293</v>
      </c>
      <c r="C9588">
        <v>23674</v>
      </c>
      <c r="D9588">
        <v>232500</v>
      </c>
      <c r="E9588">
        <v>2</v>
      </c>
      <c r="F9588" t="s">
        <v>59</v>
      </c>
    </row>
    <row r="9589" spans="1:6" x14ac:dyDescent="0.3">
      <c r="A9589">
        <v>16793</v>
      </c>
      <c r="B9589" s="2">
        <v>44306.188699029124</v>
      </c>
      <c r="C9589">
        <v>23674</v>
      </c>
      <c r="D9589">
        <v>112334</v>
      </c>
      <c r="E9589">
        <v>4</v>
      </c>
      <c r="F9589" t="s">
        <v>59</v>
      </c>
    </row>
    <row r="9590" spans="1:6" x14ac:dyDescent="0.3">
      <c r="A9590">
        <v>45982</v>
      </c>
      <c r="B9590" s="2">
        <v>44320.208116504851</v>
      </c>
      <c r="C9590">
        <v>23674</v>
      </c>
      <c r="D9590">
        <v>264283</v>
      </c>
      <c r="E9590">
        <v>4</v>
      </c>
      <c r="F9590" t="s">
        <v>59</v>
      </c>
    </row>
    <row r="9591" spans="1:6" x14ac:dyDescent="0.3">
      <c r="A9591">
        <v>53779</v>
      </c>
      <c r="B9591" s="2">
        <v>44323.942744336571</v>
      </c>
      <c r="C9591">
        <v>23674</v>
      </c>
      <c r="D9591">
        <v>411922</v>
      </c>
      <c r="E9591">
        <v>22</v>
      </c>
      <c r="F9591" t="s">
        <v>60</v>
      </c>
    </row>
    <row r="9592" spans="1:6" x14ac:dyDescent="0.3">
      <c r="A9592">
        <v>81638</v>
      </c>
      <c r="B9592" s="2">
        <v>44334.2760776699</v>
      </c>
      <c r="C9592">
        <v>23674</v>
      </c>
      <c r="D9592">
        <v>396686</v>
      </c>
      <c r="E9592">
        <v>6</v>
      </c>
      <c r="F9592" t="s">
        <v>59</v>
      </c>
    </row>
    <row r="9593" spans="1:6" x14ac:dyDescent="0.3">
      <c r="A9593">
        <v>178114</v>
      </c>
      <c r="B9593" s="2">
        <v>44363.154718446604</v>
      </c>
      <c r="C9593">
        <v>23674</v>
      </c>
      <c r="D9593">
        <v>470762</v>
      </c>
      <c r="E9593">
        <v>3</v>
      </c>
      <c r="F9593" t="s">
        <v>59</v>
      </c>
    </row>
    <row r="9594" spans="1:6" x14ac:dyDescent="0.3">
      <c r="A9594">
        <v>192720</v>
      </c>
      <c r="B9594" s="2">
        <v>44366.950315866576</v>
      </c>
      <c r="C9594">
        <v>23674</v>
      </c>
      <c r="D9594">
        <v>104958</v>
      </c>
      <c r="E9594">
        <v>22</v>
      </c>
      <c r="F9594" t="s">
        <v>60</v>
      </c>
    </row>
    <row r="9595" spans="1:6" x14ac:dyDescent="0.3">
      <c r="A9595">
        <v>218703</v>
      </c>
      <c r="B9595" s="2">
        <v>44374.121829889831</v>
      </c>
      <c r="C9595">
        <v>23674</v>
      </c>
      <c r="D9595">
        <v>202914</v>
      </c>
      <c r="E9595">
        <v>2</v>
      </c>
      <c r="F9595" t="s">
        <v>59</v>
      </c>
    </row>
    <row r="9596" spans="1:6" x14ac:dyDescent="0.3">
      <c r="A9596">
        <v>222669</v>
      </c>
      <c r="B9596" s="2">
        <v>44374.952453074431</v>
      </c>
      <c r="C9596">
        <v>23674</v>
      </c>
      <c r="D9596">
        <v>122982</v>
      </c>
      <c r="E9596">
        <v>22</v>
      </c>
      <c r="F9596" t="s">
        <v>59</v>
      </c>
    </row>
    <row r="9597" spans="1:6" x14ac:dyDescent="0.3">
      <c r="A9597">
        <v>232327</v>
      </c>
      <c r="B9597" s="2">
        <v>44378.007469255666</v>
      </c>
      <c r="C9597">
        <v>23674</v>
      </c>
      <c r="D9597">
        <v>21760</v>
      </c>
      <c r="E9597">
        <v>0</v>
      </c>
      <c r="F9597" t="s">
        <v>59</v>
      </c>
    </row>
    <row r="9598" spans="1:6" x14ac:dyDescent="0.3">
      <c r="A9598">
        <v>251804</v>
      </c>
      <c r="B9598" s="2">
        <v>44383.904999999999</v>
      </c>
      <c r="C9598">
        <v>23674</v>
      </c>
      <c r="D9598">
        <v>230507</v>
      </c>
      <c r="E9598">
        <v>21</v>
      </c>
      <c r="F9598" t="s">
        <v>59</v>
      </c>
    </row>
    <row r="9599" spans="1:6" x14ac:dyDescent="0.3">
      <c r="A9599">
        <v>278927</v>
      </c>
      <c r="B9599" s="2">
        <v>44392.261514563106</v>
      </c>
      <c r="C9599">
        <v>23674</v>
      </c>
      <c r="D9599">
        <v>318314</v>
      </c>
      <c r="E9599">
        <v>6</v>
      </c>
      <c r="F9599" t="s">
        <v>59</v>
      </c>
    </row>
    <row r="9600" spans="1:6" x14ac:dyDescent="0.3">
      <c r="A9600">
        <v>227614</v>
      </c>
      <c r="B9600" s="2">
        <v>44376.706498381878</v>
      </c>
      <c r="C9600">
        <v>23698</v>
      </c>
      <c r="D9600">
        <v>70091</v>
      </c>
      <c r="E9600">
        <v>16</v>
      </c>
      <c r="F9600" t="s">
        <v>59</v>
      </c>
    </row>
    <row r="9601" spans="1:6" x14ac:dyDescent="0.3">
      <c r="A9601">
        <v>252567</v>
      </c>
      <c r="B9601" s="2">
        <v>44384.471870550158</v>
      </c>
      <c r="C9601">
        <v>23698</v>
      </c>
      <c r="D9601">
        <v>182191</v>
      </c>
      <c r="E9601">
        <v>11</v>
      </c>
      <c r="F9601" t="s">
        <v>59</v>
      </c>
    </row>
    <row r="9602" spans="1:6" x14ac:dyDescent="0.3">
      <c r="A9602">
        <v>266772</v>
      </c>
      <c r="B9602" s="2">
        <v>44388.429799352751</v>
      </c>
      <c r="C9602">
        <v>23698</v>
      </c>
      <c r="D9602">
        <v>162939</v>
      </c>
      <c r="E9602">
        <v>10</v>
      </c>
      <c r="F9602" t="s">
        <v>59</v>
      </c>
    </row>
    <row r="9603" spans="1:6" x14ac:dyDescent="0.3">
      <c r="A9603">
        <v>286316</v>
      </c>
      <c r="B9603" s="2">
        <v>44394.370006408884</v>
      </c>
      <c r="C9603">
        <v>23698</v>
      </c>
      <c r="D9603">
        <v>347008</v>
      </c>
      <c r="E9603">
        <v>8</v>
      </c>
      <c r="F9603" t="s">
        <v>60</v>
      </c>
    </row>
    <row r="9604" spans="1:6" x14ac:dyDescent="0.3">
      <c r="A9604">
        <v>290573</v>
      </c>
      <c r="B9604" s="2">
        <v>44395.358666666667</v>
      </c>
      <c r="C9604">
        <v>23698</v>
      </c>
      <c r="D9604">
        <v>239248</v>
      </c>
      <c r="E9604">
        <v>8</v>
      </c>
      <c r="F9604" t="s">
        <v>59</v>
      </c>
    </row>
    <row r="9605" spans="1:6" x14ac:dyDescent="0.3">
      <c r="A9605">
        <v>21652</v>
      </c>
      <c r="B9605" s="2">
        <v>44309.80601294498</v>
      </c>
      <c r="C9605">
        <v>23720</v>
      </c>
      <c r="D9605">
        <v>230507</v>
      </c>
      <c r="E9605">
        <v>19</v>
      </c>
      <c r="F9605" t="s">
        <v>60</v>
      </c>
    </row>
    <row r="9606" spans="1:6" x14ac:dyDescent="0.3">
      <c r="A9606">
        <v>34470</v>
      </c>
      <c r="B9606" s="2">
        <v>44315.814103559867</v>
      </c>
      <c r="C9606">
        <v>23720</v>
      </c>
      <c r="D9606">
        <v>376706</v>
      </c>
      <c r="E9606">
        <v>19</v>
      </c>
      <c r="F9606" t="s">
        <v>59</v>
      </c>
    </row>
    <row r="9607" spans="1:6" x14ac:dyDescent="0.3">
      <c r="A9607">
        <v>36329</v>
      </c>
      <c r="B9607" s="2">
        <v>44316.67818122977</v>
      </c>
      <c r="C9607">
        <v>23720</v>
      </c>
      <c r="D9607">
        <v>88863</v>
      </c>
      <c r="E9607">
        <v>16</v>
      </c>
      <c r="F9607" t="s">
        <v>60</v>
      </c>
    </row>
    <row r="9608" spans="1:6" x14ac:dyDescent="0.3">
      <c r="A9608">
        <v>52422</v>
      </c>
      <c r="B9608" s="2">
        <v>44323.683035598704</v>
      </c>
      <c r="C9608">
        <v>23720</v>
      </c>
      <c r="D9608">
        <v>12738</v>
      </c>
      <c r="E9608">
        <v>16</v>
      </c>
      <c r="F9608" t="s">
        <v>60</v>
      </c>
    </row>
    <row r="9609" spans="1:6" x14ac:dyDescent="0.3">
      <c r="A9609">
        <v>70839</v>
      </c>
      <c r="B9609" s="2">
        <v>44330.731579288025</v>
      </c>
      <c r="C9609">
        <v>23720</v>
      </c>
      <c r="D9609">
        <v>250679</v>
      </c>
      <c r="E9609">
        <v>17</v>
      </c>
      <c r="F9609" t="s">
        <v>60</v>
      </c>
    </row>
    <row r="9610" spans="1:6" x14ac:dyDescent="0.3">
      <c r="A9610">
        <v>75602</v>
      </c>
      <c r="B9610" s="2">
        <v>44331.88853721683</v>
      </c>
      <c r="C9610">
        <v>23720</v>
      </c>
      <c r="D9610">
        <v>100412</v>
      </c>
      <c r="E9610">
        <v>21</v>
      </c>
      <c r="F9610" t="s">
        <v>60</v>
      </c>
    </row>
    <row r="9611" spans="1:6" x14ac:dyDescent="0.3">
      <c r="A9611">
        <v>82272</v>
      </c>
      <c r="B9611" s="2">
        <v>44334.652291262137</v>
      </c>
      <c r="C9611">
        <v>23720</v>
      </c>
      <c r="D9611">
        <v>347393</v>
      </c>
      <c r="E9611">
        <v>15</v>
      </c>
      <c r="F9611" t="s">
        <v>59</v>
      </c>
    </row>
    <row r="9612" spans="1:6" x14ac:dyDescent="0.3">
      <c r="A9612">
        <v>128191</v>
      </c>
      <c r="B9612" s="2">
        <v>44347.990478964399</v>
      </c>
      <c r="C9612">
        <v>23720</v>
      </c>
      <c r="D9612">
        <v>205227</v>
      </c>
      <c r="E9612">
        <v>23</v>
      </c>
      <c r="F9612" t="s">
        <v>59</v>
      </c>
    </row>
    <row r="9613" spans="1:6" x14ac:dyDescent="0.3">
      <c r="A9613">
        <v>130664</v>
      </c>
      <c r="B9613" s="2">
        <v>44348.959734627831</v>
      </c>
      <c r="C9613">
        <v>23720</v>
      </c>
      <c r="D9613">
        <v>130935</v>
      </c>
      <c r="E9613">
        <v>23</v>
      </c>
      <c r="F9613" t="s">
        <v>59</v>
      </c>
    </row>
    <row r="9614" spans="1:6" x14ac:dyDescent="0.3">
      <c r="A9614">
        <v>135238</v>
      </c>
      <c r="B9614" s="2">
        <v>44350.836757281555</v>
      </c>
      <c r="C9614">
        <v>23720</v>
      </c>
      <c r="D9614">
        <v>387595</v>
      </c>
      <c r="E9614">
        <v>20</v>
      </c>
      <c r="F9614" t="s">
        <v>59</v>
      </c>
    </row>
    <row r="9615" spans="1:6" x14ac:dyDescent="0.3">
      <c r="A9615">
        <v>163547</v>
      </c>
      <c r="B9615" s="2">
        <v>44359.057710501416</v>
      </c>
      <c r="C9615">
        <v>23720</v>
      </c>
      <c r="D9615">
        <v>180939</v>
      </c>
      <c r="E9615">
        <v>1</v>
      </c>
      <c r="F9615" t="s">
        <v>60</v>
      </c>
    </row>
    <row r="9616" spans="1:6" x14ac:dyDescent="0.3">
      <c r="A9616">
        <v>182190</v>
      </c>
      <c r="B9616" s="2">
        <v>44364.725106796119</v>
      </c>
      <c r="C9616">
        <v>23720</v>
      </c>
      <c r="D9616">
        <v>189009</v>
      </c>
      <c r="E9616">
        <v>17</v>
      </c>
      <c r="F9616" t="s">
        <v>59</v>
      </c>
    </row>
    <row r="9617" spans="1:6" x14ac:dyDescent="0.3">
      <c r="A9617">
        <v>196880</v>
      </c>
      <c r="B9617" s="2">
        <v>44367.916045307444</v>
      </c>
      <c r="C9617">
        <v>23720</v>
      </c>
      <c r="D9617">
        <v>390546</v>
      </c>
      <c r="E9617">
        <v>21</v>
      </c>
      <c r="F9617" t="s">
        <v>59</v>
      </c>
    </row>
    <row r="9618" spans="1:6" x14ac:dyDescent="0.3">
      <c r="A9618">
        <v>3825</v>
      </c>
      <c r="B9618" s="2">
        <v>44287.604556634302</v>
      </c>
      <c r="C9618">
        <v>23735</v>
      </c>
      <c r="D9618">
        <v>133953</v>
      </c>
      <c r="E9618">
        <v>14</v>
      </c>
      <c r="F9618" t="s">
        <v>59</v>
      </c>
    </row>
    <row r="9619" spans="1:6" x14ac:dyDescent="0.3">
      <c r="A9619">
        <v>3939</v>
      </c>
      <c r="B9619" s="2">
        <v>44288.017</v>
      </c>
      <c r="C9619">
        <v>23735</v>
      </c>
      <c r="D9619">
        <v>241966</v>
      </c>
      <c r="E9619">
        <v>0</v>
      </c>
      <c r="F9619" t="s">
        <v>60</v>
      </c>
    </row>
    <row r="9620" spans="1:6" x14ac:dyDescent="0.3">
      <c r="A9620">
        <v>8176</v>
      </c>
      <c r="B9620" s="2">
        <v>44298.507469255666</v>
      </c>
      <c r="C9620">
        <v>23735</v>
      </c>
      <c r="D9620">
        <v>233731</v>
      </c>
      <c r="E9620">
        <v>12</v>
      </c>
      <c r="F9620" t="s">
        <v>59</v>
      </c>
    </row>
    <row r="9621" spans="1:6" x14ac:dyDescent="0.3">
      <c r="A9621">
        <v>107810</v>
      </c>
      <c r="B9621" s="2">
        <v>44342.84</v>
      </c>
      <c r="C9621">
        <v>23796</v>
      </c>
      <c r="D9621">
        <v>182191</v>
      </c>
      <c r="E9621">
        <v>20</v>
      </c>
      <c r="F9621" t="s">
        <v>59</v>
      </c>
    </row>
    <row r="9622" spans="1:6" x14ac:dyDescent="0.3">
      <c r="A9622">
        <v>153732</v>
      </c>
      <c r="B9622" s="2">
        <v>44356.474297734625</v>
      </c>
      <c r="C9622">
        <v>23796</v>
      </c>
      <c r="D9622">
        <v>436838</v>
      </c>
      <c r="E9622">
        <v>11</v>
      </c>
      <c r="F9622" t="s">
        <v>59</v>
      </c>
    </row>
    <row r="9623" spans="1:6" x14ac:dyDescent="0.3">
      <c r="A9623">
        <v>192298</v>
      </c>
      <c r="B9623" s="2">
        <v>44366.879268776516</v>
      </c>
      <c r="C9623">
        <v>23796</v>
      </c>
      <c r="D9623">
        <v>312575</v>
      </c>
      <c r="E9623">
        <v>21</v>
      </c>
      <c r="F9623" t="s">
        <v>60</v>
      </c>
    </row>
    <row r="9624" spans="1:6" x14ac:dyDescent="0.3">
      <c r="A9624">
        <v>203239</v>
      </c>
      <c r="B9624" s="2">
        <v>44369.945171521038</v>
      </c>
      <c r="C9624">
        <v>23796</v>
      </c>
      <c r="D9624">
        <v>226824</v>
      </c>
      <c r="E9624">
        <v>22</v>
      </c>
      <c r="F9624" t="s">
        <v>59</v>
      </c>
    </row>
    <row r="9625" spans="1:6" x14ac:dyDescent="0.3">
      <c r="A9625">
        <v>215471</v>
      </c>
      <c r="B9625" s="2">
        <v>44373.606891079442</v>
      </c>
      <c r="C9625">
        <v>23796</v>
      </c>
      <c r="D9625">
        <v>411922</v>
      </c>
      <c r="E9625">
        <v>14</v>
      </c>
      <c r="F9625" t="s">
        <v>60</v>
      </c>
    </row>
    <row r="9626" spans="1:6" x14ac:dyDescent="0.3">
      <c r="A9626">
        <v>234611</v>
      </c>
      <c r="B9626" s="2">
        <v>44378.943553398058</v>
      </c>
      <c r="C9626">
        <v>23796</v>
      </c>
      <c r="D9626">
        <v>189554</v>
      </c>
      <c r="E9626">
        <v>22</v>
      </c>
      <c r="F9626" t="s">
        <v>59</v>
      </c>
    </row>
    <row r="9627" spans="1:6" x14ac:dyDescent="0.3">
      <c r="A9627">
        <v>276592</v>
      </c>
      <c r="B9627" s="2">
        <v>44391.597275080909</v>
      </c>
      <c r="C9627">
        <v>23796</v>
      </c>
      <c r="D9627">
        <v>158978</v>
      </c>
      <c r="E9627">
        <v>14</v>
      </c>
      <c r="F9627" t="s">
        <v>59</v>
      </c>
    </row>
    <row r="9628" spans="1:6" x14ac:dyDescent="0.3">
      <c r="A9628">
        <v>329468</v>
      </c>
      <c r="B9628" s="2">
        <v>44407.542258899673</v>
      </c>
      <c r="C9628">
        <v>23796</v>
      </c>
      <c r="D9628">
        <v>270383</v>
      </c>
      <c r="E9628">
        <v>13</v>
      </c>
      <c r="F9628" t="s">
        <v>60</v>
      </c>
    </row>
    <row r="9629" spans="1:6" x14ac:dyDescent="0.3">
      <c r="A9629">
        <v>340167</v>
      </c>
      <c r="B9629" s="2">
        <v>44409.613361003452</v>
      </c>
      <c r="C9629">
        <v>23796</v>
      </c>
      <c r="D9629">
        <v>230507</v>
      </c>
      <c r="E9629">
        <v>14</v>
      </c>
      <c r="F9629" t="s">
        <v>59</v>
      </c>
    </row>
    <row r="9630" spans="1:6" x14ac:dyDescent="0.3">
      <c r="A9630">
        <v>366102</v>
      </c>
      <c r="B9630" s="2">
        <v>44416.880446601943</v>
      </c>
      <c r="C9630">
        <v>23796</v>
      </c>
      <c r="D9630">
        <v>26829</v>
      </c>
      <c r="E9630">
        <v>21</v>
      </c>
      <c r="F9630" t="s">
        <v>59</v>
      </c>
    </row>
    <row r="9631" spans="1:6" x14ac:dyDescent="0.3">
      <c r="A9631">
        <v>396190</v>
      </c>
      <c r="B9631" s="2">
        <v>44426.91119093851</v>
      </c>
      <c r="C9631">
        <v>23796</v>
      </c>
      <c r="D9631">
        <v>347393</v>
      </c>
      <c r="E9631">
        <v>21</v>
      </c>
      <c r="F9631" t="s">
        <v>59</v>
      </c>
    </row>
    <row r="9632" spans="1:6" x14ac:dyDescent="0.3">
      <c r="A9632">
        <v>405652</v>
      </c>
      <c r="B9632" s="2">
        <v>44429.734815533979</v>
      </c>
      <c r="C9632">
        <v>23796</v>
      </c>
      <c r="D9632">
        <v>241927</v>
      </c>
      <c r="E9632">
        <v>17</v>
      </c>
      <c r="F9632" t="s">
        <v>60</v>
      </c>
    </row>
    <row r="9633" spans="1:6" x14ac:dyDescent="0.3">
      <c r="A9633">
        <v>230609</v>
      </c>
      <c r="B9633" s="2">
        <v>44377.714588996758</v>
      </c>
      <c r="C9633">
        <v>23813</v>
      </c>
      <c r="D9633">
        <v>351192</v>
      </c>
      <c r="E9633">
        <v>17</v>
      </c>
      <c r="F9633" t="s">
        <v>59</v>
      </c>
    </row>
    <row r="9634" spans="1:6" x14ac:dyDescent="0.3">
      <c r="A9634">
        <v>405216</v>
      </c>
      <c r="B9634" s="2">
        <v>44429.65957281553</v>
      </c>
      <c r="C9634">
        <v>23813</v>
      </c>
      <c r="D9634">
        <v>217784</v>
      </c>
      <c r="E9634">
        <v>15</v>
      </c>
      <c r="F9634" t="s">
        <v>60</v>
      </c>
    </row>
    <row r="9635" spans="1:6" x14ac:dyDescent="0.3">
      <c r="A9635">
        <v>409108</v>
      </c>
      <c r="B9635" s="2">
        <v>44430.643391585756</v>
      </c>
      <c r="C9635">
        <v>23813</v>
      </c>
      <c r="D9635">
        <v>436070</v>
      </c>
      <c r="E9635">
        <v>15</v>
      </c>
      <c r="F9635" t="s">
        <v>59</v>
      </c>
    </row>
    <row r="9636" spans="1:6" x14ac:dyDescent="0.3">
      <c r="A9636">
        <v>415477</v>
      </c>
      <c r="B9636" s="2">
        <v>44432.895818770223</v>
      </c>
      <c r="C9636">
        <v>23813</v>
      </c>
      <c r="D9636">
        <v>411922</v>
      </c>
      <c r="E9636">
        <v>21</v>
      </c>
      <c r="F9636" t="s">
        <v>59</v>
      </c>
    </row>
    <row r="9637" spans="1:6" x14ac:dyDescent="0.3">
      <c r="A9637">
        <v>417569</v>
      </c>
      <c r="B9637" s="2">
        <v>44433.763132686079</v>
      </c>
      <c r="C9637">
        <v>23813</v>
      </c>
      <c r="D9637">
        <v>347393</v>
      </c>
      <c r="E9637">
        <v>18</v>
      </c>
      <c r="F9637" t="s">
        <v>59</v>
      </c>
    </row>
    <row r="9638" spans="1:6" x14ac:dyDescent="0.3">
      <c r="A9638">
        <v>118163</v>
      </c>
      <c r="B9638" s="2">
        <v>44345.656336569577</v>
      </c>
      <c r="C9638">
        <v>23818</v>
      </c>
      <c r="D9638">
        <v>347393</v>
      </c>
      <c r="E9638">
        <v>15</v>
      </c>
      <c r="F9638" t="s">
        <v>60</v>
      </c>
    </row>
    <row r="9639" spans="1:6" x14ac:dyDescent="0.3">
      <c r="A9639">
        <v>145906</v>
      </c>
      <c r="B9639" s="2">
        <v>44353.659572815537</v>
      </c>
      <c r="C9639">
        <v>23818</v>
      </c>
      <c r="D9639">
        <v>266342</v>
      </c>
      <c r="E9639">
        <v>15</v>
      </c>
      <c r="F9639" t="s">
        <v>59</v>
      </c>
    </row>
    <row r="9640" spans="1:6" x14ac:dyDescent="0.3">
      <c r="A9640">
        <v>159813</v>
      </c>
      <c r="B9640" s="2">
        <v>44358.502614886733</v>
      </c>
      <c r="C9640">
        <v>23818</v>
      </c>
      <c r="D9640">
        <v>230507</v>
      </c>
      <c r="E9640">
        <v>12</v>
      </c>
      <c r="F9640" t="s">
        <v>60</v>
      </c>
    </row>
    <row r="9641" spans="1:6" x14ac:dyDescent="0.3">
      <c r="A9641">
        <v>170818</v>
      </c>
      <c r="B9641" s="2">
        <v>44360.641010773033</v>
      </c>
      <c r="C9641">
        <v>23818</v>
      </c>
      <c r="D9641">
        <v>23621</v>
      </c>
      <c r="E9641">
        <v>15</v>
      </c>
      <c r="F9641" t="s">
        <v>59</v>
      </c>
    </row>
    <row r="9642" spans="1:6" x14ac:dyDescent="0.3">
      <c r="A9642">
        <v>176275</v>
      </c>
      <c r="B9642" s="2">
        <v>44362.615883495142</v>
      </c>
      <c r="C9642">
        <v>23818</v>
      </c>
      <c r="D9642">
        <v>118549</v>
      </c>
      <c r="E9642">
        <v>14</v>
      </c>
      <c r="F9642" t="s">
        <v>59</v>
      </c>
    </row>
    <row r="9643" spans="1:6" x14ac:dyDescent="0.3">
      <c r="A9643">
        <v>184516</v>
      </c>
      <c r="B9643" s="2">
        <v>44365.454071197411</v>
      </c>
      <c r="C9643">
        <v>23818</v>
      </c>
      <c r="D9643">
        <v>52197</v>
      </c>
      <c r="E9643">
        <v>10</v>
      </c>
      <c r="F9643" t="s">
        <v>60</v>
      </c>
    </row>
    <row r="9644" spans="1:6" x14ac:dyDescent="0.3">
      <c r="A9644">
        <v>192147</v>
      </c>
      <c r="B9644" s="2">
        <v>44366.859859004486</v>
      </c>
      <c r="C9644">
        <v>23818</v>
      </c>
      <c r="D9644">
        <v>125461</v>
      </c>
      <c r="E9644">
        <v>20</v>
      </c>
      <c r="F9644" t="s">
        <v>60</v>
      </c>
    </row>
    <row r="9645" spans="1:6" x14ac:dyDescent="0.3">
      <c r="A9645">
        <v>203973</v>
      </c>
      <c r="B9645" s="2">
        <v>44370.518796116507</v>
      </c>
      <c r="C9645">
        <v>23818</v>
      </c>
      <c r="D9645">
        <v>112334</v>
      </c>
      <c r="E9645">
        <v>12</v>
      </c>
      <c r="F9645" t="s">
        <v>59</v>
      </c>
    </row>
    <row r="9646" spans="1:6" x14ac:dyDescent="0.3">
      <c r="A9646">
        <v>219719</v>
      </c>
      <c r="B9646" s="2">
        <v>44374.502614886733</v>
      </c>
      <c r="C9646">
        <v>23818</v>
      </c>
      <c r="D9646">
        <v>370651</v>
      </c>
      <c r="E9646">
        <v>12</v>
      </c>
      <c r="F9646" t="s">
        <v>59</v>
      </c>
    </row>
    <row r="9647" spans="1:6" x14ac:dyDescent="0.3">
      <c r="A9647">
        <v>257541</v>
      </c>
      <c r="B9647" s="2">
        <v>44386.531999999999</v>
      </c>
      <c r="C9647">
        <v>23818</v>
      </c>
      <c r="D9647">
        <v>439981</v>
      </c>
      <c r="E9647">
        <v>12</v>
      </c>
      <c r="F9647" t="s">
        <v>60</v>
      </c>
    </row>
    <row r="9648" spans="1:6" x14ac:dyDescent="0.3">
      <c r="A9648">
        <v>261707</v>
      </c>
      <c r="B9648" s="2">
        <v>44387.317270424515</v>
      </c>
      <c r="C9648">
        <v>23818</v>
      </c>
      <c r="D9648">
        <v>249799</v>
      </c>
      <c r="E9648">
        <v>7</v>
      </c>
      <c r="F9648" t="s">
        <v>60</v>
      </c>
    </row>
    <row r="9649" spans="1:6" x14ac:dyDescent="0.3">
      <c r="A9649">
        <v>270090</v>
      </c>
      <c r="B9649" s="2">
        <v>44389.294000000002</v>
      </c>
      <c r="C9649">
        <v>23818</v>
      </c>
      <c r="D9649">
        <v>129210</v>
      </c>
      <c r="E9649">
        <v>7</v>
      </c>
      <c r="F9649" t="s">
        <v>59</v>
      </c>
    </row>
    <row r="9650" spans="1:6" x14ac:dyDescent="0.3">
      <c r="A9650">
        <v>279549</v>
      </c>
      <c r="B9650" s="2">
        <v>44392.568957928801</v>
      </c>
      <c r="C9650">
        <v>23818</v>
      </c>
      <c r="D9650">
        <v>258219</v>
      </c>
      <c r="E9650">
        <v>13</v>
      </c>
      <c r="F9650" t="s">
        <v>59</v>
      </c>
    </row>
    <row r="9651" spans="1:6" x14ac:dyDescent="0.3">
      <c r="A9651">
        <v>351256</v>
      </c>
      <c r="B9651" s="2">
        <v>44413.513941747573</v>
      </c>
      <c r="C9651">
        <v>23818</v>
      </c>
      <c r="D9651">
        <v>54565</v>
      </c>
      <c r="E9651">
        <v>12</v>
      </c>
      <c r="F9651" t="s">
        <v>59</v>
      </c>
    </row>
    <row r="9652" spans="1:6" x14ac:dyDescent="0.3">
      <c r="A9652">
        <v>408725</v>
      </c>
      <c r="B9652" s="2">
        <v>44430.568957928801</v>
      </c>
      <c r="C9652">
        <v>23818</v>
      </c>
      <c r="D9652">
        <v>182984</v>
      </c>
      <c r="E9652">
        <v>13</v>
      </c>
      <c r="F9652" t="s">
        <v>59</v>
      </c>
    </row>
    <row r="9653" spans="1:6" x14ac:dyDescent="0.3">
      <c r="A9653">
        <v>414524</v>
      </c>
      <c r="B9653" s="2">
        <v>44432.594847896442</v>
      </c>
      <c r="C9653">
        <v>23818</v>
      </c>
      <c r="D9653">
        <v>228499</v>
      </c>
      <c r="E9653">
        <v>14</v>
      </c>
      <c r="F9653" t="s">
        <v>59</v>
      </c>
    </row>
    <row r="9654" spans="1:6" x14ac:dyDescent="0.3">
      <c r="A9654">
        <v>37775</v>
      </c>
      <c r="B9654" s="2">
        <v>44316.901886731393</v>
      </c>
      <c r="C9654">
        <v>23823</v>
      </c>
      <c r="D9654">
        <v>182191</v>
      </c>
      <c r="E9654">
        <v>21</v>
      </c>
      <c r="F9654" t="s">
        <v>60</v>
      </c>
    </row>
    <row r="9655" spans="1:6" x14ac:dyDescent="0.3">
      <c r="A9655">
        <v>48668</v>
      </c>
      <c r="B9655" s="2">
        <v>44321.634896440133</v>
      </c>
      <c r="C9655">
        <v>23823</v>
      </c>
      <c r="D9655">
        <v>341333</v>
      </c>
      <c r="E9655">
        <v>15</v>
      </c>
      <c r="F9655" t="s">
        <v>59</v>
      </c>
    </row>
    <row r="9656" spans="1:6" x14ac:dyDescent="0.3">
      <c r="A9656">
        <v>63010</v>
      </c>
      <c r="B9656" s="2">
        <v>44327.558844660198</v>
      </c>
      <c r="C9656">
        <v>23823</v>
      </c>
      <c r="D9656">
        <v>304128</v>
      </c>
      <c r="E9656">
        <v>13</v>
      </c>
      <c r="F9656" t="s">
        <v>59</v>
      </c>
    </row>
    <row r="9657" spans="1:6" x14ac:dyDescent="0.3">
      <c r="A9657">
        <v>89768</v>
      </c>
      <c r="B9657" s="2">
        <v>44337.720656957928</v>
      </c>
      <c r="C9657">
        <v>23823</v>
      </c>
      <c r="D9657">
        <v>347393</v>
      </c>
      <c r="E9657">
        <v>17</v>
      </c>
      <c r="F9657" t="s">
        <v>60</v>
      </c>
    </row>
    <row r="9658" spans="1:6" x14ac:dyDescent="0.3">
      <c r="A9658">
        <v>95066</v>
      </c>
      <c r="B9658" s="2">
        <v>44338.731983818776</v>
      </c>
      <c r="C9658">
        <v>23823</v>
      </c>
      <c r="D9658">
        <v>95782</v>
      </c>
      <c r="E9658">
        <v>17</v>
      </c>
      <c r="F9658" t="s">
        <v>60</v>
      </c>
    </row>
    <row r="9659" spans="1:6" x14ac:dyDescent="0.3">
      <c r="A9659">
        <v>8395</v>
      </c>
      <c r="B9659" s="2">
        <v>44298.762728155343</v>
      </c>
      <c r="C9659">
        <v>23862</v>
      </c>
      <c r="D9659">
        <v>411922</v>
      </c>
      <c r="E9659">
        <v>18</v>
      </c>
      <c r="F9659" t="s">
        <v>59</v>
      </c>
    </row>
    <row r="9660" spans="1:6" x14ac:dyDescent="0.3">
      <c r="A9660">
        <v>13359</v>
      </c>
      <c r="B9660" s="2">
        <v>44303.712566343042</v>
      </c>
      <c r="C9660">
        <v>23862</v>
      </c>
      <c r="D9660">
        <v>1106</v>
      </c>
      <c r="E9660">
        <v>17</v>
      </c>
      <c r="F9660" t="s">
        <v>60</v>
      </c>
    </row>
    <row r="9661" spans="1:6" x14ac:dyDescent="0.3">
      <c r="A9661">
        <v>47409</v>
      </c>
      <c r="B9661" s="2">
        <v>44320.822598705505</v>
      </c>
      <c r="C9661">
        <v>23862</v>
      </c>
      <c r="D9661">
        <v>230507</v>
      </c>
      <c r="E9661">
        <v>19</v>
      </c>
      <c r="F9661" t="s">
        <v>59</v>
      </c>
    </row>
    <row r="9662" spans="1:6" x14ac:dyDescent="0.3">
      <c r="A9662">
        <v>54477</v>
      </c>
      <c r="B9662" s="2">
        <v>44324.291695913569</v>
      </c>
      <c r="C9662">
        <v>23862</v>
      </c>
      <c r="D9662">
        <v>89186</v>
      </c>
      <c r="E9662">
        <v>7</v>
      </c>
      <c r="F9662" t="s">
        <v>60</v>
      </c>
    </row>
    <row r="9663" spans="1:6" x14ac:dyDescent="0.3">
      <c r="A9663">
        <v>67509</v>
      </c>
      <c r="B9663" s="2">
        <v>44329.587970873792</v>
      </c>
      <c r="C9663">
        <v>23862</v>
      </c>
      <c r="D9663">
        <v>146115</v>
      </c>
      <c r="E9663">
        <v>14</v>
      </c>
      <c r="F9663" t="s">
        <v>59</v>
      </c>
    </row>
    <row r="9664" spans="1:6" x14ac:dyDescent="0.3">
      <c r="A9664">
        <v>113928</v>
      </c>
      <c r="B9664" s="2">
        <v>44344.778909385117</v>
      </c>
      <c r="C9664">
        <v>23862</v>
      </c>
      <c r="D9664">
        <v>305874</v>
      </c>
      <c r="E9664">
        <v>18</v>
      </c>
      <c r="F9664" t="s">
        <v>60</v>
      </c>
    </row>
    <row r="9665" spans="1:6" x14ac:dyDescent="0.3">
      <c r="A9665">
        <v>124197</v>
      </c>
      <c r="B9665" s="2">
        <v>44346.798326860844</v>
      </c>
      <c r="C9665">
        <v>23862</v>
      </c>
      <c r="D9665">
        <v>397</v>
      </c>
      <c r="E9665">
        <v>19</v>
      </c>
      <c r="F9665" t="s">
        <v>59</v>
      </c>
    </row>
    <row r="9666" spans="1:6" x14ac:dyDescent="0.3">
      <c r="A9666">
        <v>161341</v>
      </c>
      <c r="B9666" s="2">
        <v>44358.719038834955</v>
      </c>
      <c r="C9666">
        <v>23862</v>
      </c>
      <c r="D9666">
        <v>238134</v>
      </c>
      <c r="E9666">
        <v>17</v>
      </c>
      <c r="F9666" t="s">
        <v>60</v>
      </c>
    </row>
    <row r="9667" spans="1:6" x14ac:dyDescent="0.3">
      <c r="A9667">
        <v>170572</v>
      </c>
      <c r="B9667" s="2">
        <v>44360.600915857605</v>
      </c>
      <c r="C9667">
        <v>23862</v>
      </c>
      <c r="D9667">
        <v>60239</v>
      </c>
      <c r="E9667">
        <v>14</v>
      </c>
      <c r="F9667" t="s">
        <v>59</v>
      </c>
    </row>
    <row r="9668" spans="1:6" x14ac:dyDescent="0.3">
      <c r="A9668">
        <v>177138</v>
      </c>
      <c r="B9668" s="2">
        <v>44362.761110032363</v>
      </c>
      <c r="C9668">
        <v>23862</v>
      </c>
      <c r="D9668">
        <v>245650</v>
      </c>
      <c r="E9668">
        <v>18</v>
      </c>
      <c r="F9668" t="s">
        <v>59</v>
      </c>
    </row>
    <row r="9669" spans="1:6" x14ac:dyDescent="0.3">
      <c r="A9669">
        <v>179479</v>
      </c>
      <c r="B9669" s="2">
        <v>44363.733601941749</v>
      </c>
      <c r="C9669">
        <v>23862</v>
      </c>
      <c r="D9669">
        <v>41687</v>
      </c>
      <c r="E9669">
        <v>17</v>
      </c>
      <c r="F9669" t="s">
        <v>59</v>
      </c>
    </row>
    <row r="9670" spans="1:6" x14ac:dyDescent="0.3">
      <c r="A9670">
        <v>206153</v>
      </c>
      <c r="B9670" s="2">
        <v>44370.914831715214</v>
      </c>
      <c r="C9670">
        <v>23862</v>
      </c>
      <c r="D9670">
        <v>301811</v>
      </c>
      <c r="E9670">
        <v>21</v>
      </c>
      <c r="F9670" t="s">
        <v>59</v>
      </c>
    </row>
    <row r="9671" spans="1:6" x14ac:dyDescent="0.3">
      <c r="A9671">
        <v>210012</v>
      </c>
      <c r="B9671" s="2">
        <v>44372.416333333334</v>
      </c>
      <c r="C9671">
        <v>23862</v>
      </c>
      <c r="D9671">
        <v>279044</v>
      </c>
      <c r="E9671">
        <v>9</v>
      </c>
      <c r="F9671" t="s">
        <v>60</v>
      </c>
    </row>
    <row r="9672" spans="1:6" x14ac:dyDescent="0.3">
      <c r="A9672">
        <v>260249</v>
      </c>
      <c r="B9672" s="2">
        <v>44386.877614886733</v>
      </c>
      <c r="C9672">
        <v>23862</v>
      </c>
      <c r="D9672">
        <v>53136</v>
      </c>
      <c r="E9672">
        <v>21</v>
      </c>
      <c r="F9672" t="s">
        <v>60</v>
      </c>
    </row>
    <row r="9673" spans="1:6" x14ac:dyDescent="0.3">
      <c r="A9673">
        <v>267575</v>
      </c>
      <c r="B9673" s="2">
        <v>44388.633278317153</v>
      </c>
      <c r="C9673">
        <v>23862</v>
      </c>
      <c r="D9673">
        <v>347393</v>
      </c>
      <c r="E9673">
        <v>15</v>
      </c>
      <c r="F9673" t="s">
        <v>59</v>
      </c>
    </row>
    <row r="9674" spans="1:6" x14ac:dyDescent="0.3">
      <c r="A9674">
        <v>292760</v>
      </c>
      <c r="B9674" s="2">
        <v>44395.846870550165</v>
      </c>
      <c r="C9674">
        <v>23862</v>
      </c>
      <c r="D9674">
        <v>250679</v>
      </c>
      <c r="E9674">
        <v>20</v>
      </c>
      <c r="F9674" t="s">
        <v>59</v>
      </c>
    </row>
    <row r="9675" spans="1:6" x14ac:dyDescent="0.3">
      <c r="A9675">
        <v>307438</v>
      </c>
      <c r="B9675" s="2">
        <v>44400.822598705505</v>
      </c>
      <c r="C9675">
        <v>23862</v>
      </c>
      <c r="D9675">
        <v>244574</v>
      </c>
      <c r="E9675">
        <v>19</v>
      </c>
      <c r="F9675" t="s">
        <v>60</v>
      </c>
    </row>
    <row r="9676" spans="1:6" x14ac:dyDescent="0.3">
      <c r="A9676">
        <v>311184</v>
      </c>
      <c r="B9676" s="2">
        <v>44401.733601941749</v>
      </c>
      <c r="C9676">
        <v>23862</v>
      </c>
      <c r="D9676">
        <v>4199</v>
      </c>
      <c r="E9676">
        <v>17</v>
      </c>
      <c r="F9676" t="s">
        <v>60</v>
      </c>
    </row>
    <row r="9677" spans="1:6" x14ac:dyDescent="0.3">
      <c r="A9677">
        <v>48061</v>
      </c>
      <c r="B9677" s="2">
        <v>44321.196666666663</v>
      </c>
      <c r="C9677">
        <v>23910</v>
      </c>
      <c r="D9677">
        <v>411922</v>
      </c>
      <c r="E9677">
        <v>4</v>
      </c>
      <c r="F9677" t="s">
        <v>59</v>
      </c>
    </row>
    <row r="9678" spans="1:6" x14ac:dyDescent="0.3">
      <c r="A9678">
        <v>69851</v>
      </c>
      <c r="B9678" s="2">
        <v>44330.604556634302</v>
      </c>
      <c r="C9678">
        <v>23910</v>
      </c>
      <c r="D9678">
        <v>377285</v>
      </c>
      <c r="E9678">
        <v>14</v>
      </c>
      <c r="F9678" t="s">
        <v>60</v>
      </c>
    </row>
    <row r="9679" spans="1:6" x14ac:dyDescent="0.3">
      <c r="A9679">
        <v>123232</v>
      </c>
      <c r="B9679" s="2">
        <v>44346.683844660191</v>
      </c>
      <c r="C9679">
        <v>23910</v>
      </c>
      <c r="D9679">
        <v>250679</v>
      </c>
      <c r="E9679">
        <v>16</v>
      </c>
      <c r="F9679" t="s">
        <v>59</v>
      </c>
    </row>
    <row r="9680" spans="1:6" x14ac:dyDescent="0.3">
      <c r="A9680">
        <v>124780</v>
      </c>
      <c r="B9680" s="2">
        <v>44346.866692556629</v>
      </c>
      <c r="C9680">
        <v>23910</v>
      </c>
      <c r="D9680">
        <v>343712</v>
      </c>
      <c r="E9680">
        <v>20</v>
      </c>
      <c r="F9680" t="s">
        <v>59</v>
      </c>
    </row>
    <row r="9681" spans="1:6" x14ac:dyDescent="0.3">
      <c r="A9681">
        <v>177801</v>
      </c>
      <c r="B9681" s="2">
        <v>44362.895818770223</v>
      </c>
      <c r="C9681">
        <v>23910</v>
      </c>
      <c r="D9681">
        <v>119030</v>
      </c>
      <c r="E9681">
        <v>21</v>
      </c>
      <c r="F9681" t="s">
        <v>59</v>
      </c>
    </row>
    <row r="9682" spans="1:6" x14ac:dyDescent="0.3">
      <c r="A9682">
        <v>179277</v>
      </c>
      <c r="B9682" s="2">
        <v>44363.696789644011</v>
      </c>
      <c r="C9682">
        <v>23910</v>
      </c>
      <c r="D9682">
        <v>63666</v>
      </c>
      <c r="E9682">
        <v>16</v>
      </c>
      <c r="F9682" t="s">
        <v>59</v>
      </c>
    </row>
    <row r="9683" spans="1:6" x14ac:dyDescent="0.3">
      <c r="A9683">
        <v>182217</v>
      </c>
      <c r="B9683" s="2">
        <v>44364.730770226532</v>
      </c>
      <c r="C9683">
        <v>23910</v>
      </c>
      <c r="D9683">
        <v>473323</v>
      </c>
      <c r="E9683">
        <v>17</v>
      </c>
      <c r="F9683" t="s">
        <v>59</v>
      </c>
    </row>
    <row r="9684" spans="1:6" x14ac:dyDescent="0.3">
      <c r="A9684">
        <v>220802</v>
      </c>
      <c r="B9684" s="2">
        <v>44374.675754045304</v>
      </c>
      <c r="C9684">
        <v>23910</v>
      </c>
      <c r="D9684">
        <v>321129</v>
      </c>
      <c r="E9684">
        <v>16</v>
      </c>
      <c r="F9684" t="s">
        <v>59</v>
      </c>
    </row>
    <row r="9685" spans="1:6" x14ac:dyDescent="0.3">
      <c r="A9685">
        <v>237728</v>
      </c>
      <c r="B9685" s="2">
        <v>44379.860220064722</v>
      </c>
      <c r="C9685">
        <v>23910</v>
      </c>
      <c r="D9685">
        <v>240687</v>
      </c>
      <c r="E9685">
        <v>20</v>
      </c>
      <c r="F9685" t="s">
        <v>60</v>
      </c>
    </row>
    <row r="9686" spans="1:6" x14ac:dyDescent="0.3">
      <c r="A9686">
        <v>285945</v>
      </c>
      <c r="B9686" s="2">
        <v>44394.240974150824</v>
      </c>
      <c r="C9686">
        <v>23910</v>
      </c>
      <c r="D9686">
        <v>83380</v>
      </c>
      <c r="E9686">
        <v>5</v>
      </c>
      <c r="F9686" t="s">
        <v>60</v>
      </c>
    </row>
    <row r="9687" spans="1:6" x14ac:dyDescent="0.3">
      <c r="A9687">
        <v>288848</v>
      </c>
      <c r="B9687" s="2">
        <v>44394.844038834948</v>
      </c>
      <c r="C9687">
        <v>23910</v>
      </c>
      <c r="D9687">
        <v>392434</v>
      </c>
      <c r="E9687">
        <v>20</v>
      </c>
      <c r="F9687" t="s">
        <v>60</v>
      </c>
    </row>
    <row r="9688" spans="1:6" x14ac:dyDescent="0.3">
      <c r="A9688">
        <v>300450</v>
      </c>
      <c r="B9688" s="2">
        <v>44398.712970873785</v>
      </c>
      <c r="C9688">
        <v>23910</v>
      </c>
      <c r="D9688">
        <v>253722</v>
      </c>
      <c r="E9688">
        <v>17</v>
      </c>
      <c r="F9688" t="s">
        <v>59</v>
      </c>
    </row>
    <row r="9689" spans="1:6" x14ac:dyDescent="0.3">
      <c r="A9689">
        <v>304136</v>
      </c>
      <c r="B9689" s="2">
        <v>44399.869928802589</v>
      </c>
      <c r="C9689">
        <v>23910</v>
      </c>
      <c r="D9689">
        <v>446436</v>
      </c>
      <c r="E9689">
        <v>20</v>
      </c>
      <c r="F9689" t="s">
        <v>59</v>
      </c>
    </row>
    <row r="9690" spans="1:6" x14ac:dyDescent="0.3">
      <c r="A9690">
        <v>379339</v>
      </c>
      <c r="B9690" s="2">
        <v>44421.761514563106</v>
      </c>
      <c r="C9690">
        <v>23910</v>
      </c>
      <c r="D9690">
        <v>283642</v>
      </c>
      <c r="E9690">
        <v>18</v>
      </c>
      <c r="F9690" t="s">
        <v>60</v>
      </c>
    </row>
    <row r="9691" spans="1:6" x14ac:dyDescent="0.3">
      <c r="A9691">
        <v>398021</v>
      </c>
      <c r="B9691" s="2">
        <v>44427.745333333332</v>
      </c>
      <c r="C9691">
        <v>23910</v>
      </c>
      <c r="D9691">
        <v>111368</v>
      </c>
      <c r="E9691">
        <v>17</v>
      </c>
      <c r="F9691" t="s">
        <v>59</v>
      </c>
    </row>
    <row r="9692" spans="1:6" x14ac:dyDescent="0.3">
      <c r="A9692">
        <v>400103</v>
      </c>
      <c r="B9692" s="2">
        <v>44428.612647249189</v>
      </c>
      <c r="C9692">
        <v>23910</v>
      </c>
      <c r="D9692">
        <v>30093</v>
      </c>
      <c r="E9692">
        <v>14</v>
      </c>
      <c r="F9692" t="s">
        <v>60</v>
      </c>
    </row>
    <row r="9693" spans="1:6" x14ac:dyDescent="0.3">
      <c r="A9693">
        <v>219696</v>
      </c>
      <c r="B9693" s="2">
        <v>44374.498165048542</v>
      </c>
      <c r="C9693">
        <v>23982</v>
      </c>
      <c r="D9693">
        <v>347008</v>
      </c>
      <c r="E9693">
        <v>11</v>
      </c>
      <c r="F9693" t="s">
        <v>59</v>
      </c>
    </row>
    <row r="9694" spans="1:6" x14ac:dyDescent="0.3">
      <c r="A9694">
        <v>267582</v>
      </c>
      <c r="B9694" s="2">
        <v>44388.63570550162</v>
      </c>
      <c r="C9694">
        <v>23982</v>
      </c>
      <c r="D9694">
        <v>271248</v>
      </c>
      <c r="E9694">
        <v>15</v>
      </c>
      <c r="F9694" t="s">
        <v>59</v>
      </c>
    </row>
    <row r="9695" spans="1:6" x14ac:dyDescent="0.3">
      <c r="A9695">
        <v>281067</v>
      </c>
      <c r="B9695" s="2">
        <v>44392.9156407767</v>
      </c>
      <c r="C9695">
        <v>23982</v>
      </c>
      <c r="D9695">
        <v>157883</v>
      </c>
      <c r="E9695">
        <v>21</v>
      </c>
      <c r="F9695" t="s">
        <v>59</v>
      </c>
    </row>
    <row r="9696" spans="1:6" x14ac:dyDescent="0.3">
      <c r="A9696">
        <v>287855</v>
      </c>
      <c r="B9696" s="2">
        <v>44394.66968608414</v>
      </c>
      <c r="C9696">
        <v>23982</v>
      </c>
      <c r="D9696">
        <v>411922</v>
      </c>
      <c r="E9696">
        <v>16</v>
      </c>
      <c r="F9696" t="s">
        <v>60</v>
      </c>
    </row>
    <row r="9697" spans="1:6" x14ac:dyDescent="0.3">
      <c r="A9697">
        <v>296298</v>
      </c>
      <c r="B9697" s="2">
        <v>44397.421000000002</v>
      </c>
      <c r="C9697">
        <v>23982</v>
      </c>
      <c r="D9697">
        <v>250679</v>
      </c>
      <c r="E9697">
        <v>10</v>
      </c>
      <c r="F9697" t="s">
        <v>59</v>
      </c>
    </row>
    <row r="9698" spans="1:6" x14ac:dyDescent="0.3">
      <c r="A9698">
        <v>354994</v>
      </c>
      <c r="B9698" s="2">
        <v>44414.650268608413</v>
      </c>
      <c r="C9698">
        <v>23982</v>
      </c>
      <c r="D9698">
        <v>275489</v>
      </c>
      <c r="E9698">
        <v>15</v>
      </c>
      <c r="F9698" t="s">
        <v>60</v>
      </c>
    </row>
    <row r="9699" spans="1:6" x14ac:dyDescent="0.3">
      <c r="A9699">
        <v>363159</v>
      </c>
      <c r="B9699" s="2">
        <v>44416.283000000003</v>
      </c>
      <c r="C9699">
        <v>23982</v>
      </c>
      <c r="D9699">
        <v>230507</v>
      </c>
      <c r="E9699">
        <v>6</v>
      </c>
      <c r="F9699" t="s">
        <v>59</v>
      </c>
    </row>
    <row r="9700" spans="1:6" x14ac:dyDescent="0.3">
      <c r="A9700">
        <v>377396</v>
      </c>
      <c r="B9700" s="2">
        <v>44421.044999999998</v>
      </c>
      <c r="C9700">
        <v>23982</v>
      </c>
      <c r="D9700">
        <v>19714</v>
      </c>
      <c r="E9700">
        <v>1</v>
      </c>
      <c r="F9700" t="s">
        <v>60</v>
      </c>
    </row>
    <row r="9701" spans="1:6" x14ac:dyDescent="0.3">
      <c r="A9701">
        <v>381857</v>
      </c>
      <c r="B9701" s="2">
        <v>44422.375</v>
      </c>
      <c r="C9701">
        <v>23982</v>
      </c>
      <c r="D9701">
        <v>191893</v>
      </c>
      <c r="E9701">
        <v>9</v>
      </c>
      <c r="F9701" t="s">
        <v>60</v>
      </c>
    </row>
    <row r="9702" spans="1:6" x14ac:dyDescent="0.3">
      <c r="A9702">
        <v>113268</v>
      </c>
      <c r="B9702" s="2">
        <v>44344.715398058252</v>
      </c>
      <c r="C9702">
        <v>23990</v>
      </c>
      <c r="D9702">
        <v>223719</v>
      </c>
      <c r="E9702">
        <v>17</v>
      </c>
      <c r="F9702" t="s">
        <v>60</v>
      </c>
    </row>
    <row r="9703" spans="1:6" x14ac:dyDescent="0.3">
      <c r="A9703">
        <v>126960</v>
      </c>
      <c r="B9703" s="2">
        <v>44347.694362459544</v>
      </c>
      <c r="C9703">
        <v>23990</v>
      </c>
      <c r="D9703">
        <v>298909</v>
      </c>
      <c r="E9703">
        <v>16</v>
      </c>
      <c r="F9703" t="s">
        <v>59</v>
      </c>
    </row>
    <row r="9704" spans="1:6" x14ac:dyDescent="0.3">
      <c r="A9704">
        <v>146629</v>
      </c>
      <c r="B9704" s="2">
        <v>44353.765037995545</v>
      </c>
      <c r="C9704">
        <v>23990</v>
      </c>
      <c r="D9704">
        <v>20793</v>
      </c>
      <c r="E9704">
        <v>18</v>
      </c>
      <c r="F9704" t="s">
        <v>59</v>
      </c>
    </row>
    <row r="9705" spans="1:6" x14ac:dyDescent="0.3">
      <c r="A9705">
        <v>149496</v>
      </c>
      <c r="B9705" s="2">
        <v>44354.780122977347</v>
      </c>
      <c r="C9705">
        <v>23990</v>
      </c>
      <c r="D9705">
        <v>88863</v>
      </c>
      <c r="E9705">
        <v>18</v>
      </c>
      <c r="F9705" t="s">
        <v>59</v>
      </c>
    </row>
    <row r="9706" spans="1:6" x14ac:dyDescent="0.3">
      <c r="A9706">
        <v>152935</v>
      </c>
      <c r="B9706" s="2">
        <v>44355.890155339803</v>
      </c>
      <c r="C9706">
        <v>23990</v>
      </c>
      <c r="D9706">
        <v>392167</v>
      </c>
      <c r="E9706">
        <v>21</v>
      </c>
      <c r="F9706" t="s">
        <v>59</v>
      </c>
    </row>
    <row r="9707" spans="1:6" x14ac:dyDescent="0.3">
      <c r="A9707">
        <v>161755</v>
      </c>
      <c r="B9707" s="2">
        <v>44358.76070550162</v>
      </c>
      <c r="C9707">
        <v>23990</v>
      </c>
      <c r="D9707">
        <v>137899</v>
      </c>
      <c r="E9707">
        <v>18</v>
      </c>
      <c r="F9707" t="s">
        <v>60</v>
      </c>
    </row>
    <row r="9708" spans="1:6" x14ac:dyDescent="0.3">
      <c r="A9708">
        <v>184009</v>
      </c>
      <c r="B9708" s="2">
        <v>44365.045495145634</v>
      </c>
      <c r="C9708">
        <v>23990</v>
      </c>
      <c r="D9708">
        <v>210018</v>
      </c>
      <c r="E9708">
        <v>1</v>
      </c>
      <c r="F9708" t="s">
        <v>60</v>
      </c>
    </row>
    <row r="9709" spans="1:6" x14ac:dyDescent="0.3">
      <c r="A9709">
        <v>192109</v>
      </c>
      <c r="B9709" s="2">
        <v>44366.852839747306</v>
      </c>
      <c r="C9709">
        <v>23990</v>
      </c>
      <c r="D9709">
        <v>392434</v>
      </c>
      <c r="E9709">
        <v>20</v>
      </c>
      <c r="F9709" t="s">
        <v>60</v>
      </c>
    </row>
    <row r="9710" spans="1:6" x14ac:dyDescent="0.3">
      <c r="A9710">
        <v>222679</v>
      </c>
      <c r="B9710" s="2">
        <v>44374.954880258898</v>
      </c>
      <c r="C9710">
        <v>23990</v>
      </c>
      <c r="D9710">
        <v>81725</v>
      </c>
      <c r="E9710">
        <v>22</v>
      </c>
      <c r="F9710" t="s">
        <v>59</v>
      </c>
    </row>
    <row r="9711" spans="1:6" x14ac:dyDescent="0.3">
      <c r="A9711">
        <v>256847</v>
      </c>
      <c r="B9711" s="2">
        <v>44385.971061488672</v>
      </c>
      <c r="C9711">
        <v>23990</v>
      </c>
      <c r="D9711">
        <v>118079</v>
      </c>
      <c r="E9711">
        <v>23</v>
      </c>
      <c r="F9711" t="s">
        <v>59</v>
      </c>
    </row>
    <row r="9712" spans="1:6" x14ac:dyDescent="0.3">
      <c r="A9712">
        <v>278435</v>
      </c>
      <c r="B9712" s="2">
        <v>44391.917663430424</v>
      </c>
      <c r="C9712">
        <v>23990</v>
      </c>
      <c r="D9712">
        <v>411922</v>
      </c>
      <c r="E9712">
        <v>22</v>
      </c>
      <c r="F9712" t="s">
        <v>59</v>
      </c>
    </row>
    <row r="9713" spans="1:6" x14ac:dyDescent="0.3">
      <c r="A9713">
        <v>284447</v>
      </c>
      <c r="B9713" s="2">
        <v>44393.849702265376</v>
      </c>
      <c r="C9713">
        <v>23990</v>
      </c>
      <c r="D9713">
        <v>327633</v>
      </c>
      <c r="E9713">
        <v>20</v>
      </c>
      <c r="F9713" t="s">
        <v>60</v>
      </c>
    </row>
    <row r="9714" spans="1:6" x14ac:dyDescent="0.3">
      <c r="A9714">
        <v>285341</v>
      </c>
      <c r="B9714" s="2">
        <v>44394.024459546927</v>
      </c>
      <c r="C9714">
        <v>23990</v>
      </c>
      <c r="D9714">
        <v>450900</v>
      </c>
      <c r="E9714">
        <v>0</v>
      </c>
      <c r="F9714" t="s">
        <v>60</v>
      </c>
    </row>
    <row r="9715" spans="1:6" x14ac:dyDescent="0.3">
      <c r="A9715">
        <v>366546</v>
      </c>
      <c r="B9715" s="2">
        <v>44417.009896440126</v>
      </c>
      <c r="C9715">
        <v>23990</v>
      </c>
      <c r="D9715">
        <v>290088</v>
      </c>
      <c r="E9715">
        <v>0</v>
      </c>
      <c r="F9715" t="s">
        <v>59</v>
      </c>
    </row>
    <row r="9716" spans="1:6" x14ac:dyDescent="0.3">
      <c r="A9716">
        <v>385942</v>
      </c>
      <c r="B9716" s="2">
        <v>44423.251747184666</v>
      </c>
      <c r="C9716">
        <v>23990</v>
      </c>
      <c r="D9716">
        <v>118549</v>
      </c>
      <c r="E9716">
        <v>6</v>
      </c>
      <c r="F9716" t="s">
        <v>59</v>
      </c>
    </row>
    <row r="9717" spans="1:6" x14ac:dyDescent="0.3">
      <c r="A9717">
        <v>400549</v>
      </c>
      <c r="B9717" s="2">
        <v>44428.658763754043</v>
      </c>
      <c r="C9717">
        <v>23990</v>
      </c>
      <c r="D9717">
        <v>316400</v>
      </c>
      <c r="E9717">
        <v>15</v>
      </c>
      <c r="F9717" t="s">
        <v>60</v>
      </c>
    </row>
    <row r="9718" spans="1:6" x14ac:dyDescent="0.3">
      <c r="A9718">
        <v>25349</v>
      </c>
      <c r="B9718" s="2">
        <v>44310.92818122977</v>
      </c>
      <c r="C9718">
        <v>24008</v>
      </c>
      <c r="D9718">
        <v>387595</v>
      </c>
      <c r="E9718">
        <v>22</v>
      </c>
      <c r="F9718" t="s">
        <v>60</v>
      </c>
    </row>
    <row r="9719" spans="1:6" x14ac:dyDescent="0.3">
      <c r="A9719">
        <v>34506</v>
      </c>
      <c r="B9719" s="2">
        <v>44315.821385113268</v>
      </c>
      <c r="C9719">
        <v>24008</v>
      </c>
      <c r="D9719">
        <v>71537</v>
      </c>
      <c r="E9719">
        <v>19</v>
      </c>
      <c r="F9719" t="s">
        <v>59</v>
      </c>
    </row>
    <row r="9720" spans="1:6" x14ac:dyDescent="0.3">
      <c r="A9720">
        <v>60982</v>
      </c>
      <c r="B9720" s="2">
        <v>44326.643391585756</v>
      </c>
      <c r="C9720">
        <v>24008</v>
      </c>
      <c r="D9720">
        <v>62068</v>
      </c>
      <c r="E9720">
        <v>15</v>
      </c>
      <c r="F9720" t="s">
        <v>59</v>
      </c>
    </row>
    <row r="9721" spans="1:6" x14ac:dyDescent="0.3">
      <c r="A9721">
        <v>106988</v>
      </c>
      <c r="B9721" s="2">
        <v>44342.714588996758</v>
      </c>
      <c r="C9721">
        <v>24008</v>
      </c>
      <c r="D9721">
        <v>62540</v>
      </c>
      <c r="E9721">
        <v>17</v>
      </c>
      <c r="F9721" t="s">
        <v>59</v>
      </c>
    </row>
    <row r="9722" spans="1:6" x14ac:dyDescent="0.3">
      <c r="A9722">
        <v>125993</v>
      </c>
      <c r="B9722" s="2">
        <v>44347.517666666667</v>
      </c>
      <c r="C9722">
        <v>24008</v>
      </c>
      <c r="D9722">
        <v>330333</v>
      </c>
      <c r="E9722">
        <v>12</v>
      </c>
      <c r="F9722" t="s">
        <v>59</v>
      </c>
    </row>
    <row r="9723" spans="1:6" x14ac:dyDescent="0.3">
      <c r="A9723">
        <v>141233</v>
      </c>
      <c r="B9723" s="2">
        <v>44352.530122977347</v>
      </c>
      <c r="C9723">
        <v>24008</v>
      </c>
      <c r="D9723">
        <v>411922</v>
      </c>
      <c r="E9723">
        <v>12</v>
      </c>
      <c r="F9723" t="s">
        <v>60</v>
      </c>
    </row>
    <row r="9724" spans="1:6" x14ac:dyDescent="0.3">
      <c r="A9724">
        <v>149880</v>
      </c>
      <c r="B9724" s="2">
        <v>44354.845656957928</v>
      </c>
      <c r="C9724">
        <v>24008</v>
      </c>
      <c r="D9724">
        <v>341333</v>
      </c>
      <c r="E9724">
        <v>20</v>
      </c>
      <c r="F9724" t="s">
        <v>59</v>
      </c>
    </row>
    <row r="9725" spans="1:6" x14ac:dyDescent="0.3">
      <c r="A9725">
        <v>193284</v>
      </c>
      <c r="B9725" s="2">
        <v>44367.140293588061</v>
      </c>
      <c r="C9725">
        <v>24008</v>
      </c>
      <c r="D9725">
        <v>343491</v>
      </c>
      <c r="E9725">
        <v>3</v>
      </c>
      <c r="F9725" t="s">
        <v>59</v>
      </c>
    </row>
    <row r="9726" spans="1:6" x14ac:dyDescent="0.3">
      <c r="A9726">
        <v>201884</v>
      </c>
      <c r="B9726" s="2">
        <v>44369.693553398058</v>
      </c>
      <c r="C9726">
        <v>24008</v>
      </c>
      <c r="D9726">
        <v>217497</v>
      </c>
      <c r="E9726">
        <v>16</v>
      </c>
      <c r="F9726" t="s">
        <v>59</v>
      </c>
    </row>
    <row r="9727" spans="1:6" x14ac:dyDescent="0.3">
      <c r="A9727">
        <v>241943</v>
      </c>
      <c r="B9727" s="2">
        <v>44380.79873139158</v>
      </c>
      <c r="C9727">
        <v>24008</v>
      </c>
      <c r="D9727">
        <v>409782</v>
      </c>
      <c r="E9727">
        <v>19</v>
      </c>
      <c r="F9727" t="s">
        <v>60</v>
      </c>
    </row>
    <row r="9728" spans="1:6" x14ac:dyDescent="0.3">
      <c r="A9728">
        <v>263022</v>
      </c>
      <c r="B9728" s="2">
        <v>44387.628828478963</v>
      </c>
      <c r="C9728">
        <v>24008</v>
      </c>
      <c r="D9728">
        <v>436070</v>
      </c>
      <c r="E9728">
        <v>15</v>
      </c>
      <c r="F9728" t="s">
        <v>60</v>
      </c>
    </row>
    <row r="9729" spans="1:6" x14ac:dyDescent="0.3">
      <c r="A9729">
        <v>273314</v>
      </c>
      <c r="B9729" s="2">
        <v>44390.485666666667</v>
      </c>
      <c r="C9729">
        <v>24008</v>
      </c>
      <c r="D9729">
        <v>310209</v>
      </c>
      <c r="E9729">
        <v>11</v>
      </c>
      <c r="F9729" t="s">
        <v>59</v>
      </c>
    </row>
    <row r="9730" spans="1:6" x14ac:dyDescent="0.3">
      <c r="A9730">
        <v>293181</v>
      </c>
      <c r="B9730" s="2">
        <v>44395.913618122977</v>
      </c>
      <c r="C9730">
        <v>24008</v>
      </c>
      <c r="D9730">
        <v>470762</v>
      </c>
      <c r="E9730">
        <v>21</v>
      </c>
      <c r="F9730" t="s">
        <v>59</v>
      </c>
    </row>
    <row r="9731" spans="1:6" x14ac:dyDescent="0.3">
      <c r="A9731">
        <v>296705</v>
      </c>
      <c r="B9731" s="2">
        <v>44397.575430420708</v>
      </c>
      <c r="C9731">
        <v>24008</v>
      </c>
      <c r="D9731">
        <v>180863</v>
      </c>
      <c r="E9731">
        <v>13</v>
      </c>
      <c r="F9731" t="s">
        <v>59</v>
      </c>
    </row>
    <row r="9732" spans="1:6" x14ac:dyDescent="0.3">
      <c r="A9732">
        <v>318797</v>
      </c>
      <c r="B9732" s="2">
        <v>44403.67089967637</v>
      </c>
      <c r="C9732">
        <v>24008</v>
      </c>
      <c r="D9732">
        <v>96633</v>
      </c>
      <c r="E9732">
        <v>16</v>
      </c>
      <c r="F9732" t="s">
        <v>59</v>
      </c>
    </row>
    <row r="9733" spans="1:6" x14ac:dyDescent="0.3">
      <c r="A9733">
        <v>319860</v>
      </c>
      <c r="B9733" s="2">
        <v>44403.824621359221</v>
      </c>
      <c r="C9733">
        <v>24008</v>
      </c>
      <c r="D9733">
        <v>347008</v>
      </c>
      <c r="E9733">
        <v>19</v>
      </c>
      <c r="F9733" t="s">
        <v>59</v>
      </c>
    </row>
    <row r="9734" spans="1:6" x14ac:dyDescent="0.3">
      <c r="A9734">
        <v>348112</v>
      </c>
      <c r="B9734" s="2">
        <v>44412.321385113268</v>
      </c>
      <c r="C9734">
        <v>24008</v>
      </c>
      <c r="D9734">
        <v>158978</v>
      </c>
      <c r="E9734">
        <v>7</v>
      </c>
      <c r="F9734" t="s">
        <v>59</v>
      </c>
    </row>
    <row r="9735" spans="1:6" x14ac:dyDescent="0.3">
      <c r="A9735">
        <v>360014</v>
      </c>
      <c r="B9735" s="2">
        <v>44415.656336569577</v>
      </c>
      <c r="C9735">
        <v>24008</v>
      </c>
      <c r="D9735">
        <v>432277</v>
      </c>
      <c r="E9735">
        <v>15</v>
      </c>
      <c r="F9735" t="s">
        <v>60</v>
      </c>
    </row>
    <row r="9736" spans="1:6" x14ac:dyDescent="0.3">
      <c r="A9736">
        <v>384606</v>
      </c>
      <c r="B9736" s="2">
        <v>44422.856983818769</v>
      </c>
      <c r="C9736">
        <v>24008</v>
      </c>
      <c r="D9736">
        <v>174685</v>
      </c>
      <c r="E9736">
        <v>20</v>
      </c>
      <c r="F9736" t="s">
        <v>60</v>
      </c>
    </row>
    <row r="9737" spans="1:6" x14ac:dyDescent="0.3">
      <c r="A9737">
        <v>390246</v>
      </c>
      <c r="B9737" s="2">
        <v>44424.67251779935</v>
      </c>
      <c r="C9737">
        <v>24008</v>
      </c>
      <c r="D9737">
        <v>470525</v>
      </c>
      <c r="E9737">
        <v>16</v>
      </c>
      <c r="F9737" t="s">
        <v>59</v>
      </c>
    </row>
    <row r="9738" spans="1:6" x14ac:dyDescent="0.3">
      <c r="A9738">
        <v>414400</v>
      </c>
      <c r="B9738" s="2">
        <v>44432.559249190934</v>
      </c>
      <c r="C9738">
        <v>24008</v>
      </c>
      <c r="D9738">
        <v>241927</v>
      </c>
      <c r="E9738">
        <v>13</v>
      </c>
      <c r="F9738" t="s">
        <v>59</v>
      </c>
    </row>
    <row r="9739" spans="1:6" x14ac:dyDescent="0.3">
      <c r="A9739">
        <v>419061</v>
      </c>
      <c r="B9739" s="2">
        <v>44434.541449838187</v>
      </c>
      <c r="C9739">
        <v>24008</v>
      </c>
      <c r="D9739">
        <v>76405</v>
      </c>
      <c r="E9739">
        <v>12</v>
      </c>
      <c r="F9739" t="s">
        <v>59</v>
      </c>
    </row>
    <row r="9740" spans="1:6" x14ac:dyDescent="0.3">
      <c r="A9740">
        <v>33258</v>
      </c>
      <c r="B9740" s="2">
        <v>44315.546304207121</v>
      </c>
      <c r="C9740">
        <v>24017</v>
      </c>
      <c r="D9740">
        <v>411922</v>
      </c>
      <c r="E9740">
        <v>13</v>
      </c>
      <c r="F9740" t="s">
        <v>59</v>
      </c>
    </row>
    <row r="9741" spans="1:6" x14ac:dyDescent="0.3">
      <c r="A9741">
        <v>68078</v>
      </c>
      <c r="B9741" s="2">
        <v>44329.755042071192</v>
      </c>
      <c r="C9741">
        <v>24017</v>
      </c>
      <c r="D9741">
        <v>436459</v>
      </c>
      <c r="E9741">
        <v>18</v>
      </c>
      <c r="F9741" t="s">
        <v>59</v>
      </c>
    </row>
    <row r="9742" spans="1:6" x14ac:dyDescent="0.3">
      <c r="A9742">
        <v>91256</v>
      </c>
      <c r="B9742" s="2">
        <v>44337.863456310675</v>
      </c>
      <c r="C9742">
        <v>24017</v>
      </c>
      <c r="D9742">
        <v>100412</v>
      </c>
      <c r="E9742">
        <v>20</v>
      </c>
      <c r="F9742" t="s">
        <v>60</v>
      </c>
    </row>
    <row r="9743" spans="1:6" x14ac:dyDescent="0.3">
      <c r="A9743">
        <v>92433</v>
      </c>
      <c r="B9743" s="2">
        <v>44338.059663686028</v>
      </c>
      <c r="C9743">
        <v>24017</v>
      </c>
      <c r="D9743">
        <v>198146</v>
      </c>
      <c r="E9743">
        <v>1</v>
      </c>
      <c r="F9743" t="s">
        <v>60</v>
      </c>
    </row>
    <row r="9744" spans="1:6" x14ac:dyDescent="0.3">
      <c r="A9744">
        <v>223131</v>
      </c>
      <c r="B9744" s="2">
        <v>44375.170495145627</v>
      </c>
      <c r="C9744">
        <v>24022</v>
      </c>
      <c r="D9744">
        <v>357547</v>
      </c>
      <c r="E9744">
        <v>4</v>
      </c>
      <c r="F9744" t="s">
        <v>59</v>
      </c>
    </row>
    <row r="9745" spans="1:6" x14ac:dyDescent="0.3">
      <c r="A9745">
        <v>260495</v>
      </c>
      <c r="B9745" s="2">
        <v>44386.912666666663</v>
      </c>
      <c r="C9745">
        <v>24022</v>
      </c>
      <c r="D9745">
        <v>158978</v>
      </c>
      <c r="E9745">
        <v>21</v>
      </c>
      <c r="F9745" t="s">
        <v>60</v>
      </c>
    </row>
    <row r="9746" spans="1:6" x14ac:dyDescent="0.3">
      <c r="A9746">
        <v>273078</v>
      </c>
      <c r="B9746" s="2">
        <v>44390.278666666665</v>
      </c>
      <c r="C9746">
        <v>24022</v>
      </c>
      <c r="D9746">
        <v>43623</v>
      </c>
      <c r="E9746">
        <v>6</v>
      </c>
      <c r="F9746" t="s">
        <v>59</v>
      </c>
    </row>
    <row r="9747" spans="1:6" x14ac:dyDescent="0.3">
      <c r="A9747">
        <v>6405</v>
      </c>
      <c r="B9747" s="2">
        <v>44296.052064577168</v>
      </c>
      <c r="C9747">
        <v>24028</v>
      </c>
      <c r="D9747">
        <v>250771</v>
      </c>
      <c r="E9747">
        <v>1</v>
      </c>
      <c r="F9747" t="s">
        <v>60</v>
      </c>
    </row>
    <row r="9748" spans="1:6" x14ac:dyDescent="0.3">
      <c r="A9748">
        <v>10391</v>
      </c>
      <c r="B9748" s="2">
        <v>44301.576644012945</v>
      </c>
      <c r="C9748">
        <v>24028</v>
      </c>
      <c r="D9748">
        <v>336616</v>
      </c>
      <c r="E9748">
        <v>13</v>
      </c>
      <c r="F9748" t="s">
        <v>59</v>
      </c>
    </row>
    <row r="9749" spans="1:6" x14ac:dyDescent="0.3">
      <c r="A9749">
        <v>12011</v>
      </c>
      <c r="B9749" s="2">
        <v>44302.893796116507</v>
      </c>
      <c r="C9749">
        <v>24028</v>
      </c>
      <c r="D9749">
        <v>325852</v>
      </c>
      <c r="E9749">
        <v>21</v>
      </c>
      <c r="F9749" t="s">
        <v>60</v>
      </c>
    </row>
    <row r="9750" spans="1:6" x14ac:dyDescent="0.3">
      <c r="A9750">
        <v>15328</v>
      </c>
      <c r="B9750" s="2">
        <v>44304.879233009713</v>
      </c>
      <c r="C9750">
        <v>24028</v>
      </c>
      <c r="D9750">
        <v>215663</v>
      </c>
      <c r="E9750">
        <v>21</v>
      </c>
      <c r="F9750" t="s">
        <v>59</v>
      </c>
    </row>
    <row r="9751" spans="1:6" x14ac:dyDescent="0.3">
      <c r="A9751">
        <v>16341</v>
      </c>
      <c r="B9751" s="2">
        <v>44305.723893203889</v>
      </c>
      <c r="C9751">
        <v>24028</v>
      </c>
      <c r="D9751">
        <v>278148</v>
      </c>
      <c r="E9751">
        <v>17</v>
      </c>
      <c r="F9751" t="s">
        <v>59</v>
      </c>
    </row>
    <row r="9752" spans="1:6" x14ac:dyDescent="0.3">
      <c r="A9752">
        <v>16693</v>
      </c>
      <c r="B9752" s="2">
        <v>44306.005333333334</v>
      </c>
      <c r="C9752">
        <v>24028</v>
      </c>
      <c r="D9752">
        <v>351192</v>
      </c>
      <c r="E9752">
        <v>0</v>
      </c>
      <c r="F9752" t="s">
        <v>59</v>
      </c>
    </row>
    <row r="9753" spans="1:6" x14ac:dyDescent="0.3">
      <c r="A9753">
        <v>40860</v>
      </c>
      <c r="B9753" s="2">
        <v>44318.02648220065</v>
      </c>
      <c r="C9753">
        <v>24028</v>
      </c>
      <c r="D9753">
        <v>88863</v>
      </c>
      <c r="E9753">
        <v>0</v>
      </c>
      <c r="F9753" t="s">
        <v>59</v>
      </c>
    </row>
    <row r="9754" spans="1:6" x14ac:dyDescent="0.3">
      <c r="A9754">
        <v>42317</v>
      </c>
      <c r="B9754" s="2">
        <v>44318.673731391587</v>
      </c>
      <c r="C9754">
        <v>24028</v>
      </c>
      <c r="D9754">
        <v>170185</v>
      </c>
      <c r="E9754">
        <v>16</v>
      </c>
      <c r="F9754" t="s">
        <v>59</v>
      </c>
    </row>
    <row r="9755" spans="1:6" x14ac:dyDescent="0.3">
      <c r="A9755">
        <v>66502</v>
      </c>
      <c r="B9755" s="2">
        <v>44328.871142394826</v>
      </c>
      <c r="C9755">
        <v>24028</v>
      </c>
      <c r="D9755">
        <v>470762</v>
      </c>
      <c r="E9755">
        <v>20</v>
      </c>
      <c r="F9755" t="s">
        <v>59</v>
      </c>
    </row>
    <row r="9756" spans="1:6" x14ac:dyDescent="0.3">
      <c r="A9756">
        <v>68403</v>
      </c>
      <c r="B9756" s="2">
        <v>44329.827453074438</v>
      </c>
      <c r="C9756">
        <v>24028</v>
      </c>
      <c r="D9756">
        <v>68899</v>
      </c>
      <c r="E9756">
        <v>19</v>
      </c>
      <c r="F9756" t="s">
        <v>59</v>
      </c>
    </row>
    <row r="9757" spans="1:6" x14ac:dyDescent="0.3">
      <c r="A9757">
        <v>76314</v>
      </c>
      <c r="B9757" s="2">
        <v>44332.111270485548</v>
      </c>
      <c r="C9757">
        <v>24028</v>
      </c>
      <c r="D9757">
        <v>158978</v>
      </c>
      <c r="E9757">
        <v>2</v>
      </c>
      <c r="F9757" t="s">
        <v>59</v>
      </c>
    </row>
    <row r="9758" spans="1:6" x14ac:dyDescent="0.3">
      <c r="A9758">
        <v>82011</v>
      </c>
      <c r="B9758" s="2">
        <v>44334.571789644018</v>
      </c>
      <c r="C9758">
        <v>24028</v>
      </c>
      <c r="D9758">
        <v>411922</v>
      </c>
      <c r="E9758">
        <v>13</v>
      </c>
      <c r="F9758" t="s">
        <v>59</v>
      </c>
    </row>
    <row r="9759" spans="1:6" x14ac:dyDescent="0.3">
      <c r="A9759">
        <v>83564</v>
      </c>
      <c r="B9759" s="2">
        <v>44334.914831715214</v>
      </c>
      <c r="C9759">
        <v>24028</v>
      </c>
      <c r="D9759">
        <v>362672</v>
      </c>
      <c r="E9759">
        <v>21</v>
      </c>
      <c r="F9759" t="s">
        <v>59</v>
      </c>
    </row>
    <row r="9760" spans="1:6" x14ac:dyDescent="0.3">
      <c r="A9760">
        <v>92269</v>
      </c>
      <c r="B9760" s="2">
        <v>44338.01092562639</v>
      </c>
      <c r="C9760">
        <v>24028</v>
      </c>
      <c r="D9760">
        <v>263550</v>
      </c>
      <c r="E9760">
        <v>0</v>
      </c>
      <c r="F9760" t="s">
        <v>60</v>
      </c>
    </row>
    <row r="9761" spans="1:6" x14ac:dyDescent="0.3">
      <c r="A9761">
        <v>97210</v>
      </c>
      <c r="B9761" s="2">
        <v>44339.310098574788</v>
      </c>
      <c r="C9761">
        <v>24028</v>
      </c>
      <c r="D9761">
        <v>238576</v>
      </c>
      <c r="E9761">
        <v>7</v>
      </c>
      <c r="F9761" t="s">
        <v>59</v>
      </c>
    </row>
    <row r="9762" spans="1:6" x14ac:dyDescent="0.3">
      <c r="A9762">
        <v>152634</v>
      </c>
      <c r="B9762" s="2">
        <v>44355.822598705505</v>
      </c>
      <c r="C9762">
        <v>24028</v>
      </c>
      <c r="D9762">
        <v>389368</v>
      </c>
      <c r="E9762">
        <v>19</v>
      </c>
      <c r="F9762" t="s">
        <v>59</v>
      </c>
    </row>
    <row r="9763" spans="1:6" x14ac:dyDescent="0.3">
      <c r="A9763">
        <v>179146</v>
      </c>
      <c r="B9763" s="2">
        <v>44363.670495145634</v>
      </c>
      <c r="C9763">
        <v>24028</v>
      </c>
      <c r="D9763">
        <v>154256</v>
      </c>
      <c r="E9763">
        <v>16</v>
      </c>
      <c r="F9763" t="s">
        <v>59</v>
      </c>
    </row>
    <row r="9764" spans="1:6" x14ac:dyDescent="0.3">
      <c r="A9764">
        <v>189735</v>
      </c>
      <c r="B9764" s="2">
        <v>44366.545899676377</v>
      </c>
      <c r="C9764">
        <v>24028</v>
      </c>
      <c r="D9764">
        <v>128523</v>
      </c>
      <c r="E9764">
        <v>13</v>
      </c>
      <c r="F9764" t="s">
        <v>60</v>
      </c>
    </row>
    <row r="9765" spans="1:6" x14ac:dyDescent="0.3">
      <c r="A9765">
        <v>250679</v>
      </c>
      <c r="B9765" s="2">
        <v>44383.649459546927</v>
      </c>
      <c r="C9765">
        <v>24028</v>
      </c>
      <c r="D9765">
        <v>347393</v>
      </c>
      <c r="E9765">
        <v>15</v>
      </c>
      <c r="F9765" t="s">
        <v>59</v>
      </c>
    </row>
    <row r="9766" spans="1:6" x14ac:dyDescent="0.3">
      <c r="A9766">
        <v>252810</v>
      </c>
      <c r="B9766" s="2">
        <v>44384.562080906151</v>
      </c>
      <c r="C9766">
        <v>24028</v>
      </c>
      <c r="D9766">
        <v>471018</v>
      </c>
      <c r="E9766">
        <v>13</v>
      </c>
      <c r="F9766" t="s">
        <v>59</v>
      </c>
    </row>
    <row r="9767" spans="1:6" x14ac:dyDescent="0.3">
      <c r="A9767">
        <v>292986</v>
      </c>
      <c r="B9767" s="2">
        <v>44395.882469255666</v>
      </c>
      <c r="C9767">
        <v>24028</v>
      </c>
      <c r="D9767">
        <v>137327</v>
      </c>
      <c r="E9767">
        <v>21</v>
      </c>
      <c r="F9767" t="s">
        <v>59</v>
      </c>
    </row>
    <row r="9768" spans="1:6" x14ac:dyDescent="0.3">
      <c r="A9768">
        <v>301464</v>
      </c>
      <c r="B9768" s="2">
        <v>44398.901886731393</v>
      </c>
      <c r="C9768">
        <v>24028</v>
      </c>
      <c r="D9768">
        <v>394819</v>
      </c>
      <c r="E9768">
        <v>21</v>
      </c>
      <c r="F9768" t="s">
        <v>59</v>
      </c>
    </row>
    <row r="9769" spans="1:6" x14ac:dyDescent="0.3">
      <c r="A9769">
        <v>308775</v>
      </c>
      <c r="B9769" s="2">
        <v>44401.098452711572</v>
      </c>
      <c r="C9769">
        <v>24028</v>
      </c>
      <c r="D9769">
        <v>445697</v>
      </c>
      <c r="E9769">
        <v>2</v>
      </c>
      <c r="F9769" t="s">
        <v>60</v>
      </c>
    </row>
    <row r="9770" spans="1:6" x14ac:dyDescent="0.3">
      <c r="A9770">
        <v>309971</v>
      </c>
      <c r="B9770" s="2">
        <v>44401.520009708744</v>
      </c>
      <c r="C9770">
        <v>24028</v>
      </c>
      <c r="D9770">
        <v>347008</v>
      </c>
      <c r="E9770">
        <v>12</v>
      </c>
      <c r="F9770" t="s">
        <v>60</v>
      </c>
    </row>
    <row r="9771" spans="1:6" x14ac:dyDescent="0.3">
      <c r="A9771">
        <v>328397</v>
      </c>
      <c r="B9771" s="2">
        <v>44406.798326860844</v>
      </c>
      <c r="C9771">
        <v>24028</v>
      </c>
      <c r="D9771">
        <v>397</v>
      </c>
      <c r="E9771">
        <v>19</v>
      </c>
      <c r="F9771" t="s">
        <v>59</v>
      </c>
    </row>
    <row r="9772" spans="1:6" x14ac:dyDescent="0.3">
      <c r="A9772">
        <v>368242</v>
      </c>
      <c r="B9772" s="2">
        <v>44417.715802589002</v>
      </c>
      <c r="C9772">
        <v>24028</v>
      </c>
      <c r="D9772">
        <v>250679</v>
      </c>
      <c r="E9772">
        <v>17</v>
      </c>
      <c r="F9772" t="s">
        <v>59</v>
      </c>
    </row>
    <row r="9773" spans="1:6" x14ac:dyDescent="0.3">
      <c r="A9773">
        <v>290248</v>
      </c>
      <c r="B9773" s="2">
        <v>44395.208116504858</v>
      </c>
      <c r="C9773">
        <v>24038</v>
      </c>
      <c r="D9773">
        <v>399760</v>
      </c>
      <c r="E9773">
        <v>4</v>
      </c>
      <c r="F9773" t="s">
        <v>59</v>
      </c>
    </row>
    <row r="9774" spans="1:6" x14ac:dyDescent="0.3">
      <c r="A9774">
        <v>290441</v>
      </c>
      <c r="B9774" s="2">
        <v>44395.311676375408</v>
      </c>
      <c r="C9774">
        <v>24038</v>
      </c>
      <c r="D9774">
        <v>327633</v>
      </c>
      <c r="E9774">
        <v>7</v>
      </c>
      <c r="F9774" t="s">
        <v>59</v>
      </c>
    </row>
    <row r="9775" spans="1:6" x14ac:dyDescent="0.3">
      <c r="A9775">
        <v>305047</v>
      </c>
      <c r="B9775" s="2">
        <v>44400.327857605182</v>
      </c>
      <c r="C9775">
        <v>24038</v>
      </c>
      <c r="D9775">
        <v>215130</v>
      </c>
      <c r="E9775">
        <v>7</v>
      </c>
      <c r="F9775" t="s">
        <v>60</v>
      </c>
    </row>
    <row r="9776" spans="1:6" x14ac:dyDescent="0.3">
      <c r="A9776">
        <v>309698</v>
      </c>
      <c r="B9776" s="2">
        <v>44401.454071197411</v>
      </c>
      <c r="C9776">
        <v>24038</v>
      </c>
      <c r="D9776">
        <v>347393</v>
      </c>
      <c r="E9776">
        <v>10</v>
      </c>
      <c r="F9776" t="s">
        <v>60</v>
      </c>
    </row>
    <row r="9777" spans="1:6" x14ac:dyDescent="0.3">
      <c r="A9777">
        <v>326446</v>
      </c>
      <c r="B9777" s="2">
        <v>44406.356983818776</v>
      </c>
      <c r="C9777">
        <v>24038</v>
      </c>
      <c r="D9777">
        <v>161398</v>
      </c>
      <c r="E9777">
        <v>8</v>
      </c>
      <c r="F9777" t="s">
        <v>59</v>
      </c>
    </row>
    <row r="9778" spans="1:6" x14ac:dyDescent="0.3">
      <c r="A9778">
        <v>345030</v>
      </c>
      <c r="B9778" s="2">
        <v>44410.986333333334</v>
      </c>
      <c r="C9778">
        <v>24038</v>
      </c>
      <c r="D9778">
        <v>191893</v>
      </c>
      <c r="E9778">
        <v>23</v>
      </c>
      <c r="F9778" t="s">
        <v>59</v>
      </c>
    </row>
    <row r="9779" spans="1:6" x14ac:dyDescent="0.3">
      <c r="A9779">
        <v>372251</v>
      </c>
      <c r="B9779" s="2">
        <v>44419.458925566345</v>
      </c>
      <c r="C9779">
        <v>24038</v>
      </c>
      <c r="D9779">
        <v>158978</v>
      </c>
      <c r="E9779">
        <v>11</v>
      </c>
      <c r="F9779" t="s">
        <v>59</v>
      </c>
    </row>
    <row r="9780" spans="1:6" x14ac:dyDescent="0.3">
      <c r="A9780">
        <v>374930</v>
      </c>
      <c r="B9780" s="2">
        <v>44420.358601941749</v>
      </c>
      <c r="C9780">
        <v>24038</v>
      </c>
      <c r="D9780">
        <v>168838</v>
      </c>
      <c r="E9780">
        <v>8</v>
      </c>
      <c r="F9780" t="s">
        <v>59</v>
      </c>
    </row>
    <row r="9781" spans="1:6" x14ac:dyDescent="0.3">
      <c r="A9781">
        <v>404023</v>
      </c>
      <c r="B9781" s="2">
        <v>44429.40714563107</v>
      </c>
      <c r="C9781">
        <v>24038</v>
      </c>
      <c r="D9781">
        <v>53640</v>
      </c>
      <c r="E9781">
        <v>9</v>
      </c>
      <c r="F9781" t="s">
        <v>60</v>
      </c>
    </row>
    <row r="9782" spans="1:6" x14ac:dyDescent="0.3">
      <c r="A9782">
        <v>411580</v>
      </c>
      <c r="B9782" s="2">
        <v>44431.303585760521</v>
      </c>
      <c r="C9782">
        <v>24038</v>
      </c>
      <c r="D9782">
        <v>411922</v>
      </c>
      <c r="E9782">
        <v>7</v>
      </c>
      <c r="F9782" t="s">
        <v>59</v>
      </c>
    </row>
    <row r="9783" spans="1:6" x14ac:dyDescent="0.3">
      <c r="A9783">
        <v>348016</v>
      </c>
      <c r="B9783" s="2">
        <v>44412.166666666664</v>
      </c>
      <c r="C9783">
        <v>24071</v>
      </c>
      <c r="D9783">
        <v>470762</v>
      </c>
      <c r="E9783">
        <v>4</v>
      </c>
      <c r="F9783" t="s">
        <v>59</v>
      </c>
    </row>
    <row r="9784" spans="1:6" x14ac:dyDescent="0.3">
      <c r="A9784">
        <v>409668</v>
      </c>
      <c r="B9784" s="2">
        <v>44430.724297734625</v>
      </c>
      <c r="C9784">
        <v>24071</v>
      </c>
      <c r="D9784">
        <v>194588</v>
      </c>
      <c r="E9784">
        <v>17</v>
      </c>
      <c r="F9784" t="s">
        <v>59</v>
      </c>
    </row>
    <row r="9785" spans="1:6" x14ac:dyDescent="0.3">
      <c r="A9785">
        <v>30095</v>
      </c>
      <c r="B9785" s="2">
        <v>44313.719443365691</v>
      </c>
      <c r="C9785">
        <v>24125</v>
      </c>
      <c r="D9785">
        <v>438599</v>
      </c>
      <c r="E9785">
        <v>17</v>
      </c>
      <c r="F9785" t="s">
        <v>59</v>
      </c>
    </row>
    <row r="9786" spans="1:6" x14ac:dyDescent="0.3">
      <c r="A9786">
        <v>46369</v>
      </c>
      <c r="B9786" s="2">
        <v>44320.557631067961</v>
      </c>
      <c r="C9786">
        <v>24125</v>
      </c>
      <c r="D9786">
        <v>158978</v>
      </c>
      <c r="E9786">
        <v>13</v>
      </c>
      <c r="F9786" t="s">
        <v>59</v>
      </c>
    </row>
    <row r="9787" spans="1:6" x14ac:dyDescent="0.3">
      <c r="A9787">
        <v>68064</v>
      </c>
      <c r="B9787" s="2">
        <v>44329.751666666663</v>
      </c>
      <c r="C9787">
        <v>24125</v>
      </c>
      <c r="D9787">
        <v>301748</v>
      </c>
      <c r="E9787">
        <v>18</v>
      </c>
      <c r="F9787" t="s">
        <v>59</v>
      </c>
    </row>
    <row r="9788" spans="1:6" x14ac:dyDescent="0.3">
      <c r="A9788">
        <v>70846</v>
      </c>
      <c r="B9788" s="2">
        <v>44330.732388349512</v>
      </c>
      <c r="C9788">
        <v>24125</v>
      </c>
      <c r="D9788">
        <v>351192</v>
      </c>
      <c r="E9788">
        <v>17</v>
      </c>
      <c r="F9788" t="s">
        <v>60</v>
      </c>
    </row>
    <row r="9789" spans="1:6" x14ac:dyDescent="0.3">
      <c r="A9789">
        <v>76870</v>
      </c>
      <c r="B9789" s="2">
        <v>44332.423718985563</v>
      </c>
      <c r="C9789">
        <v>24125</v>
      </c>
      <c r="D9789">
        <v>163796</v>
      </c>
      <c r="E9789">
        <v>10</v>
      </c>
      <c r="F9789" t="s">
        <v>59</v>
      </c>
    </row>
    <row r="9790" spans="1:6" x14ac:dyDescent="0.3">
      <c r="A9790">
        <v>101817</v>
      </c>
      <c r="B9790" s="2">
        <v>44340.687080906144</v>
      </c>
      <c r="C9790">
        <v>24125</v>
      </c>
      <c r="D9790">
        <v>411922</v>
      </c>
      <c r="E9790">
        <v>16</v>
      </c>
      <c r="F9790" t="s">
        <v>59</v>
      </c>
    </row>
    <row r="9791" spans="1:6" x14ac:dyDescent="0.3">
      <c r="A9791">
        <v>122815</v>
      </c>
      <c r="B9791" s="2">
        <v>44346.620737864076</v>
      </c>
      <c r="C9791">
        <v>24125</v>
      </c>
      <c r="D9791">
        <v>395999</v>
      </c>
      <c r="E9791">
        <v>14</v>
      </c>
      <c r="F9791" t="s">
        <v>59</v>
      </c>
    </row>
    <row r="9792" spans="1:6" x14ac:dyDescent="0.3">
      <c r="A9792">
        <v>195276</v>
      </c>
      <c r="B9792" s="2">
        <v>44367.680532242804</v>
      </c>
      <c r="C9792">
        <v>24125</v>
      </c>
      <c r="D9792">
        <v>89186</v>
      </c>
      <c r="E9792">
        <v>16</v>
      </c>
      <c r="F9792" t="s">
        <v>59</v>
      </c>
    </row>
    <row r="9793" spans="1:6" x14ac:dyDescent="0.3">
      <c r="A9793">
        <v>201782</v>
      </c>
      <c r="B9793" s="2">
        <v>44369.678666666667</v>
      </c>
      <c r="C9793">
        <v>24125</v>
      </c>
      <c r="D9793">
        <v>166809</v>
      </c>
      <c r="E9793">
        <v>16</v>
      </c>
      <c r="F9793" t="s">
        <v>59</v>
      </c>
    </row>
    <row r="9794" spans="1:6" x14ac:dyDescent="0.3">
      <c r="A9794">
        <v>104799</v>
      </c>
      <c r="B9794" s="2">
        <v>44341.825834951458</v>
      </c>
      <c r="C9794">
        <v>24183</v>
      </c>
      <c r="D9794">
        <v>421608</v>
      </c>
      <c r="E9794">
        <v>19</v>
      </c>
      <c r="F9794" t="s">
        <v>59</v>
      </c>
    </row>
    <row r="9795" spans="1:6" x14ac:dyDescent="0.3">
      <c r="A9795">
        <v>107689</v>
      </c>
      <c r="B9795" s="2">
        <v>44342.820980582524</v>
      </c>
      <c r="C9795">
        <v>24183</v>
      </c>
      <c r="D9795">
        <v>25268</v>
      </c>
      <c r="E9795">
        <v>19</v>
      </c>
      <c r="F9795" t="s">
        <v>59</v>
      </c>
    </row>
    <row r="9796" spans="1:6" x14ac:dyDescent="0.3">
      <c r="A9796">
        <v>148533</v>
      </c>
      <c r="B9796" s="2">
        <v>44354.610624595472</v>
      </c>
      <c r="C9796">
        <v>24183</v>
      </c>
      <c r="D9796">
        <v>411922</v>
      </c>
      <c r="E9796">
        <v>14</v>
      </c>
      <c r="F9796" t="s">
        <v>59</v>
      </c>
    </row>
    <row r="9797" spans="1:6" x14ac:dyDescent="0.3">
      <c r="A9797">
        <v>161033</v>
      </c>
      <c r="B9797" s="2">
        <v>44358.688294498381</v>
      </c>
      <c r="C9797">
        <v>24183</v>
      </c>
      <c r="D9797">
        <v>339123</v>
      </c>
      <c r="E9797">
        <v>16</v>
      </c>
      <c r="F9797" t="s">
        <v>60</v>
      </c>
    </row>
    <row r="9798" spans="1:6" x14ac:dyDescent="0.3">
      <c r="A9798">
        <v>167282</v>
      </c>
      <c r="B9798" s="2">
        <v>44359.844203009125</v>
      </c>
      <c r="C9798">
        <v>24183</v>
      </c>
      <c r="D9798">
        <v>102086</v>
      </c>
      <c r="E9798">
        <v>20</v>
      </c>
      <c r="F9798" t="s">
        <v>60</v>
      </c>
    </row>
    <row r="9799" spans="1:6" x14ac:dyDescent="0.3">
      <c r="A9799">
        <v>207495</v>
      </c>
      <c r="B9799" s="2">
        <v>44371.638132686086</v>
      </c>
      <c r="C9799">
        <v>24183</v>
      </c>
      <c r="D9799">
        <v>297015</v>
      </c>
      <c r="E9799">
        <v>15</v>
      </c>
      <c r="F9799" t="s">
        <v>59</v>
      </c>
    </row>
    <row r="9800" spans="1:6" x14ac:dyDescent="0.3">
      <c r="A9800">
        <v>278464</v>
      </c>
      <c r="B9800" s="2">
        <v>44391.927776699034</v>
      </c>
      <c r="C9800">
        <v>24183</v>
      </c>
      <c r="D9800">
        <v>349014</v>
      </c>
      <c r="E9800">
        <v>22</v>
      </c>
      <c r="F9800" t="s">
        <v>59</v>
      </c>
    </row>
    <row r="9801" spans="1:6" x14ac:dyDescent="0.3">
      <c r="A9801">
        <v>310955</v>
      </c>
      <c r="B9801" s="2">
        <v>44401.694766990295</v>
      </c>
      <c r="C9801">
        <v>24183</v>
      </c>
      <c r="D9801">
        <v>158978</v>
      </c>
      <c r="E9801">
        <v>16</v>
      </c>
      <c r="F9801" t="s">
        <v>60</v>
      </c>
    </row>
    <row r="9802" spans="1:6" x14ac:dyDescent="0.3">
      <c r="A9802">
        <v>319800</v>
      </c>
      <c r="B9802" s="2">
        <v>44403.811271844665</v>
      </c>
      <c r="C9802">
        <v>24183</v>
      </c>
      <c r="D9802">
        <v>301748</v>
      </c>
      <c r="E9802">
        <v>19</v>
      </c>
      <c r="F9802" t="s">
        <v>59</v>
      </c>
    </row>
    <row r="9803" spans="1:6" x14ac:dyDescent="0.3">
      <c r="A9803">
        <v>320883</v>
      </c>
      <c r="B9803" s="2">
        <v>44404.573407766991</v>
      </c>
      <c r="C9803">
        <v>24183</v>
      </c>
      <c r="D9803">
        <v>351192</v>
      </c>
      <c r="E9803">
        <v>13</v>
      </c>
      <c r="F9803" t="s">
        <v>59</v>
      </c>
    </row>
    <row r="9804" spans="1:6" x14ac:dyDescent="0.3">
      <c r="A9804">
        <v>335995</v>
      </c>
      <c r="B9804" s="2">
        <v>44408.728747572815</v>
      </c>
      <c r="C9804">
        <v>24183</v>
      </c>
      <c r="D9804">
        <v>250679</v>
      </c>
      <c r="E9804">
        <v>17</v>
      </c>
      <c r="F9804" t="s">
        <v>60</v>
      </c>
    </row>
    <row r="9805" spans="1:6" x14ac:dyDescent="0.3">
      <c r="A9805">
        <v>352952</v>
      </c>
      <c r="B9805" s="2">
        <v>44413.858197411006</v>
      </c>
      <c r="C9805">
        <v>24183</v>
      </c>
      <c r="D9805">
        <v>137184</v>
      </c>
      <c r="E9805">
        <v>20</v>
      </c>
      <c r="F9805" t="s">
        <v>59</v>
      </c>
    </row>
    <row r="9806" spans="1:6" x14ac:dyDescent="0.3">
      <c r="A9806">
        <v>370546</v>
      </c>
      <c r="B9806" s="2">
        <v>44418.710948220069</v>
      </c>
      <c r="C9806">
        <v>24183</v>
      </c>
      <c r="D9806">
        <v>228405</v>
      </c>
      <c r="E9806">
        <v>17</v>
      </c>
      <c r="F9806" t="s">
        <v>59</v>
      </c>
    </row>
    <row r="9807" spans="1:6" x14ac:dyDescent="0.3">
      <c r="A9807">
        <v>383362</v>
      </c>
      <c r="B9807" s="2">
        <v>44422.694570757165</v>
      </c>
      <c r="C9807">
        <v>24183</v>
      </c>
      <c r="D9807">
        <v>98789</v>
      </c>
      <c r="E9807">
        <v>16</v>
      </c>
      <c r="F9807" t="s">
        <v>60</v>
      </c>
    </row>
    <row r="9808" spans="1:6" x14ac:dyDescent="0.3">
      <c r="A9808">
        <v>405714</v>
      </c>
      <c r="B9808" s="2">
        <v>44429.749783171523</v>
      </c>
      <c r="C9808">
        <v>24183</v>
      </c>
      <c r="D9808">
        <v>284424</v>
      </c>
      <c r="E9808">
        <v>17</v>
      </c>
      <c r="F9808" t="s">
        <v>60</v>
      </c>
    </row>
    <row r="9809" spans="1:6" x14ac:dyDescent="0.3">
      <c r="A9809">
        <v>153618</v>
      </c>
      <c r="B9809" s="2">
        <v>44356.302666666663</v>
      </c>
      <c r="C9809">
        <v>24187</v>
      </c>
      <c r="D9809">
        <v>326304</v>
      </c>
      <c r="E9809">
        <v>7</v>
      </c>
      <c r="F9809" t="s">
        <v>59</v>
      </c>
    </row>
    <row r="9810" spans="1:6" x14ac:dyDescent="0.3">
      <c r="A9810">
        <v>157141</v>
      </c>
      <c r="B9810" s="2">
        <v>44357.625592233009</v>
      </c>
      <c r="C9810">
        <v>24187</v>
      </c>
      <c r="D9810">
        <v>380527</v>
      </c>
      <c r="E9810">
        <v>15</v>
      </c>
      <c r="F9810" t="s">
        <v>59</v>
      </c>
    </row>
    <row r="9811" spans="1:6" x14ac:dyDescent="0.3">
      <c r="A9811">
        <v>173423</v>
      </c>
      <c r="B9811" s="2">
        <v>44361.565721682848</v>
      </c>
      <c r="C9811">
        <v>24187</v>
      </c>
      <c r="D9811">
        <v>172207</v>
      </c>
      <c r="E9811">
        <v>13</v>
      </c>
      <c r="F9811" t="s">
        <v>59</v>
      </c>
    </row>
    <row r="9812" spans="1:6" x14ac:dyDescent="0.3">
      <c r="A9812">
        <v>180450</v>
      </c>
      <c r="B9812" s="2">
        <v>44363.90390938511</v>
      </c>
      <c r="C9812">
        <v>24187</v>
      </c>
      <c r="D9812">
        <v>411922</v>
      </c>
      <c r="E9812">
        <v>21</v>
      </c>
      <c r="F9812" t="s">
        <v>59</v>
      </c>
    </row>
    <row r="9813" spans="1:6" x14ac:dyDescent="0.3">
      <c r="A9813">
        <v>213162</v>
      </c>
      <c r="B9813" s="2">
        <v>44372.931417475724</v>
      </c>
      <c r="C9813">
        <v>24187</v>
      </c>
      <c r="D9813">
        <v>324893</v>
      </c>
      <c r="E9813">
        <v>22</v>
      </c>
      <c r="F9813" t="s">
        <v>60</v>
      </c>
    </row>
    <row r="9814" spans="1:6" x14ac:dyDescent="0.3">
      <c r="A9814">
        <v>222283</v>
      </c>
      <c r="B9814" s="2">
        <v>44374.89420064725</v>
      </c>
      <c r="C9814">
        <v>24187</v>
      </c>
      <c r="D9814">
        <v>230507</v>
      </c>
      <c r="E9814">
        <v>21</v>
      </c>
      <c r="F9814" t="s">
        <v>59</v>
      </c>
    </row>
    <row r="9815" spans="1:6" x14ac:dyDescent="0.3">
      <c r="A9815">
        <v>262299</v>
      </c>
      <c r="B9815" s="2">
        <v>44387.504074221019</v>
      </c>
      <c r="C9815">
        <v>24187</v>
      </c>
      <c r="D9815">
        <v>347393</v>
      </c>
      <c r="E9815">
        <v>12</v>
      </c>
      <c r="F9815" t="s">
        <v>60</v>
      </c>
    </row>
    <row r="9816" spans="1:6" x14ac:dyDescent="0.3">
      <c r="A9816">
        <v>266247</v>
      </c>
      <c r="B9816" s="2">
        <v>44388.230666666663</v>
      </c>
      <c r="C9816">
        <v>24187</v>
      </c>
      <c r="D9816">
        <v>182191</v>
      </c>
      <c r="E9816">
        <v>5</v>
      </c>
      <c r="F9816" t="s">
        <v>59</v>
      </c>
    </row>
    <row r="9817" spans="1:6" x14ac:dyDescent="0.3">
      <c r="A9817">
        <v>297164</v>
      </c>
      <c r="B9817" s="2">
        <v>44397.653100323623</v>
      </c>
      <c r="C9817">
        <v>24187</v>
      </c>
      <c r="D9817">
        <v>158978</v>
      </c>
      <c r="E9817">
        <v>15</v>
      </c>
      <c r="F9817" t="s">
        <v>59</v>
      </c>
    </row>
    <row r="9818" spans="1:6" x14ac:dyDescent="0.3">
      <c r="A9818">
        <v>305939</v>
      </c>
      <c r="B9818" s="2">
        <v>44400.598084142395</v>
      </c>
      <c r="C9818">
        <v>24187</v>
      </c>
      <c r="D9818">
        <v>123413</v>
      </c>
      <c r="E9818">
        <v>14</v>
      </c>
      <c r="F9818" t="s">
        <v>60</v>
      </c>
    </row>
    <row r="9819" spans="1:6" x14ac:dyDescent="0.3">
      <c r="A9819">
        <v>310114</v>
      </c>
      <c r="B9819" s="2">
        <v>44401.542985320601</v>
      </c>
      <c r="C9819">
        <v>24187</v>
      </c>
      <c r="D9819">
        <v>304128</v>
      </c>
      <c r="E9819">
        <v>13</v>
      </c>
      <c r="F9819" t="s">
        <v>60</v>
      </c>
    </row>
    <row r="9820" spans="1:6" x14ac:dyDescent="0.3">
      <c r="A9820">
        <v>311548</v>
      </c>
      <c r="B9820" s="2">
        <v>44401.7760776699</v>
      </c>
      <c r="C9820">
        <v>24187</v>
      </c>
      <c r="D9820">
        <v>428362</v>
      </c>
      <c r="E9820">
        <v>18</v>
      </c>
      <c r="F9820" t="s">
        <v>60</v>
      </c>
    </row>
    <row r="9821" spans="1:6" x14ac:dyDescent="0.3">
      <c r="A9821">
        <v>334756</v>
      </c>
      <c r="B9821" s="2">
        <v>44408.585139158575</v>
      </c>
      <c r="C9821">
        <v>24187</v>
      </c>
      <c r="D9821">
        <v>139440</v>
      </c>
      <c r="E9821">
        <v>14</v>
      </c>
      <c r="F9821" t="s">
        <v>60</v>
      </c>
    </row>
    <row r="9822" spans="1:6" x14ac:dyDescent="0.3">
      <c r="A9822">
        <v>380502</v>
      </c>
      <c r="B9822" s="2">
        <v>44421.924944983817</v>
      </c>
      <c r="C9822">
        <v>24187</v>
      </c>
      <c r="D9822">
        <v>294042</v>
      </c>
      <c r="E9822">
        <v>22</v>
      </c>
      <c r="F9822" t="s">
        <v>60</v>
      </c>
    </row>
    <row r="9823" spans="1:6" x14ac:dyDescent="0.3">
      <c r="A9823">
        <v>404801</v>
      </c>
      <c r="B9823" s="2">
        <v>44429.602938511322</v>
      </c>
      <c r="C9823">
        <v>24187</v>
      </c>
      <c r="D9823">
        <v>78899</v>
      </c>
      <c r="E9823">
        <v>14</v>
      </c>
      <c r="F9823" t="s">
        <v>60</v>
      </c>
    </row>
    <row r="9824" spans="1:6" x14ac:dyDescent="0.3">
      <c r="A9824">
        <v>410129</v>
      </c>
      <c r="B9824" s="2">
        <v>44430.758278317153</v>
      </c>
      <c r="C9824">
        <v>24187</v>
      </c>
      <c r="D9824">
        <v>411922</v>
      </c>
      <c r="E9824">
        <v>18</v>
      </c>
      <c r="F9824" t="s">
        <v>59</v>
      </c>
    </row>
    <row r="9825" spans="1:6" x14ac:dyDescent="0.3">
      <c r="A9825">
        <v>106844</v>
      </c>
      <c r="B9825" s="2">
        <v>44342.689103559867</v>
      </c>
      <c r="C9825">
        <v>24196</v>
      </c>
      <c r="D9825">
        <v>343491</v>
      </c>
      <c r="E9825">
        <v>16</v>
      </c>
      <c r="F9825" t="s">
        <v>59</v>
      </c>
    </row>
    <row r="9826" spans="1:6" x14ac:dyDescent="0.3">
      <c r="A9826">
        <v>143724</v>
      </c>
      <c r="B9826" s="2">
        <v>44352.935058252428</v>
      </c>
      <c r="C9826">
        <v>24196</v>
      </c>
      <c r="D9826">
        <v>112334</v>
      </c>
      <c r="E9826">
        <v>22</v>
      </c>
      <c r="F9826" t="s">
        <v>60</v>
      </c>
    </row>
    <row r="9827" spans="1:6" x14ac:dyDescent="0.3">
      <c r="A9827">
        <v>148273</v>
      </c>
      <c r="B9827" s="2">
        <v>44354.389750809059</v>
      </c>
      <c r="C9827">
        <v>24196</v>
      </c>
      <c r="D9827">
        <v>258219</v>
      </c>
      <c r="E9827">
        <v>9</v>
      </c>
      <c r="F9827" t="s">
        <v>59</v>
      </c>
    </row>
    <row r="9828" spans="1:6" x14ac:dyDescent="0.3">
      <c r="A9828">
        <v>150371</v>
      </c>
      <c r="B9828" s="2">
        <v>44354.993999999999</v>
      </c>
      <c r="C9828">
        <v>24196</v>
      </c>
      <c r="D9828">
        <v>102086</v>
      </c>
      <c r="E9828">
        <v>23</v>
      </c>
      <c r="F9828" t="s">
        <v>59</v>
      </c>
    </row>
    <row r="9829" spans="1:6" x14ac:dyDescent="0.3">
      <c r="A9829">
        <v>166810</v>
      </c>
      <c r="B9829" s="2">
        <v>44359.78619093851</v>
      </c>
      <c r="C9829">
        <v>24196</v>
      </c>
      <c r="D9829">
        <v>331056</v>
      </c>
      <c r="E9829">
        <v>18</v>
      </c>
      <c r="F9829" t="s">
        <v>60</v>
      </c>
    </row>
    <row r="9830" spans="1:6" x14ac:dyDescent="0.3">
      <c r="A9830">
        <v>195572</v>
      </c>
      <c r="B9830" s="2">
        <v>44367.726320388349</v>
      </c>
      <c r="C9830">
        <v>24196</v>
      </c>
      <c r="D9830">
        <v>151496</v>
      </c>
      <c r="E9830">
        <v>17</v>
      </c>
      <c r="F9830" t="s">
        <v>59</v>
      </c>
    </row>
    <row r="9831" spans="1:6" x14ac:dyDescent="0.3">
      <c r="A9831">
        <v>198043</v>
      </c>
      <c r="B9831" s="2">
        <v>44368.588779935279</v>
      </c>
      <c r="C9831">
        <v>24196</v>
      </c>
      <c r="D9831">
        <v>411922</v>
      </c>
      <c r="E9831">
        <v>14</v>
      </c>
      <c r="F9831" t="s">
        <v>59</v>
      </c>
    </row>
    <row r="9832" spans="1:6" x14ac:dyDescent="0.3">
      <c r="A9832">
        <v>313882</v>
      </c>
      <c r="B9832" s="2">
        <v>44402.33274330882</v>
      </c>
      <c r="C9832">
        <v>24196</v>
      </c>
      <c r="D9832">
        <v>183290</v>
      </c>
      <c r="E9832">
        <v>7</v>
      </c>
      <c r="F9832" t="s">
        <v>59</v>
      </c>
    </row>
    <row r="9833" spans="1:6" x14ac:dyDescent="0.3">
      <c r="A9833">
        <v>314309</v>
      </c>
      <c r="B9833" s="2">
        <v>44402.481983818769</v>
      </c>
      <c r="C9833">
        <v>24196</v>
      </c>
      <c r="D9833">
        <v>242428</v>
      </c>
      <c r="E9833">
        <v>11</v>
      </c>
      <c r="F9833" t="s">
        <v>59</v>
      </c>
    </row>
    <row r="9834" spans="1:6" x14ac:dyDescent="0.3">
      <c r="A9834">
        <v>340398</v>
      </c>
      <c r="B9834" s="2">
        <v>44409.644123660997</v>
      </c>
      <c r="C9834">
        <v>24196</v>
      </c>
      <c r="D9834">
        <v>419338</v>
      </c>
      <c r="E9834">
        <v>15</v>
      </c>
      <c r="F9834" t="s">
        <v>59</v>
      </c>
    </row>
    <row r="9835" spans="1:6" x14ac:dyDescent="0.3">
      <c r="A9835">
        <v>342747</v>
      </c>
      <c r="B9835" s="2">
        <v>44410.355770226539</v>
      </c>
      <c r="C9835">
        <v>24196</v>
      </c>
      <c r="D9835">
        <v>358178</v>
      </c>
      <c r="E9835">
        <v>8</v>
      </c>
      <c r="F9835" t="s">
        <v>59</v>
      </c>
    </row>
    <row r="9836" spans="1:6" x14ac:dyDescent="0.3">
      <c r="A9836">
        <v>388138</v>
      </c>
      <c r="B9836" s="2">
        <v>44423.778100323623</v>
      </c>
      <c r="C9836">
        <v>24196</v>
      </c>
      <c r="D9836">
        <v>154256</v>
      </c>
      <c r="E9836">
        <v>18</v>
      </c>
      <c r="F9836" t="s">
        <v>59</v>
      </c>
    </row>
    <row r="9837" spans="1:6" x14ac:dyDescent="0.3">
      <c r="A9837">
        <v>110941</v>
      </c>
      <c r="B9837" s="2">
        <v>44344.012323624593</v>
      </c>
      <c r="C9837">
        <v>24198</v>
      </c>
      <c r="D9837">
        <v>307093</v>
      </c>
      <c r="E9837">
        <v>0</v>
      </c>
      <c r="F9837" t="s">
        <v>60</v>
      </c>
    </row>
    <row r="9838" spans="1:6" x14ac:dyDescent="0.3">
      <c r="A9838">
        <v>126947</v>
      </c>
      <c r="B9838" s="2">
        <v>44347.691935275077</v>
      </c>
      <c r="C9838">
        <v>24198</v>
      </c>
      <c r="D9838">
        <v>250212</v>
      </c>
      <c r="E9838">
        <v>16</v>
      </c>
      <c r="F9838" t="s">
        <v>59</v>
      </c>
    </row>
    <row r="9839" spans="1:6" x14ac:dyDescent="0.3">
      <c r="A9839">
        <v>145450</v>
      </c>
      <c r="B9839" s="2">
        <v>44353.536595469253</v>
      </c>
      <c r="C9839">
        <v>24198</v>
      </c>
      <c r="D9839">
        <v>163865</v>
      </c>
      <c r="E9839">
        <v>12</v>
      </c>
      <c r="F9839" t="s">
        <v>59</v>
      </c>
    </row>
    <row r="9840" spans="1:6" x14ac:dyDescent="0.3">
      <c r="A9840">
        <v>151885</v>
      </c>
      <c r="B9840" s="2">
        <v>44355.711352750805</v>
      </c>
      <c r="C9840">
        <v>24198</v>
      </c>
      <c r="D9840">
        <v>230507</v>
      </c>
      <c r="E9840">
        <v>17</v>
      </c>
      <c r="F9840" t="s">
        <v>59</v>
      </c>
    </row>
    <row r="9841" spans="1:6" x14ac:dyDescent="0.3">
      <c r="A9841">
        <v>160621</v>
      </c>
      <c r="B9841" s="2">
        <v>44358.632064724916</v>
      </c>
      <c r="C9841">
        <v>24198</v>
      </c>
      <c r="D9841">
        <v>471243</v>
      </c>
      <c r="E9841">
        <v>15</v>
      </c>
      <c r="F9841" t="s">
        <v>60</v>
      </c>
    </row>
    <row r="9842" spans="1:6" x14ac:dyDescent="0.3">
      <c r="A9842">
        <v>223744</v>
      </c>
      <c r="B9842" s="2">
        <v>44375.549540453074</v>
      </c>
      <c r="C9842">
        <v>24198</v>
      </c>
      <c r="D9842">
        <v>411922</v>
      </c>
      <c r="E9842">
        <v>13</v>
      </c>
      <c r="F9842" t="s">
        <v>59</v>
      </c>
    </row>
    <row r="9843" spans="1:6" x14ac:dyDescent="0.3">
      <c r="A9843">
        <v>235338</v>
      </c>
      <c r="B9843" s="2">
        <v>44379.554394822007</v>
      </c>
      <c r="C9843">
        <v>24198</v>
      </c>
      <c r="D9843">
        <v>472908</v>
      </c>
      <c r="E9843">
        <v>13</v>
      </c>
      <c r="F9843" t="s">
        <v>60</v>
      </c>
    </row>
    <row r="9844" spans="1:6" x14ac:dyDescent="0.3">
      <c r="A9844">
        <v>263932</v>
      </c>
      <c r="B9844" s="2">
        <v>44387.732139042331</v>
      </c>
      <c r="C9844">
        <v>24198</v>
      </c>
      <c r="D9844">
        <v>182191</v>
      </c>
      <c r="E9844">
        <v>17</v>
      </c>
      <c r="F9844" t="s">
        <v>60</v>
      </c>
    </row>
    <row r="9845" spans="1:6" x14ac:dyDescent="0.3">
      <c r="A9845">
        <v>266565</v>
      </c>
      <c r="B9845" s="2">
        <v>44388.367259743034</v>
      </c>
      <c r="C9845">
        <v>24198</v>
      </c>
      <c r="D9845">
        <v>153893</v>
      </c>
      <c r="E9845">
        <v>8</v>
      </c>
      <c r="F9845" t="s">
        <v>59</v>
      </c>
    </row>
    <row r="9846" spans="1:6" x14ac:dyDescent="0.3">
      <c r="A9846">
        <v>309150</v>
      </c>
      <c r="B9846" s="2">
        <v>44401.248298593098</v>
      </c>
      <c r="C9846">
        <v>24198</v>
      </c>
      <c r="D9846">
        <v>158978</v>
      </c>
      <c r="E9846">
        <v>5</v>
      </c>
      <c r="F9846" t="s">
        <v>60</v>
      </c>
    </row>
    <row r="9847" spans="1:6" x14ac:dyDescent="0.3">
      <c r="A9847">
        <v>352538</v>
      </c>
      <c r="B9847" s="2">
        <v>44413.814912621354</v>
      </c>
      <c r="C9847">
        <v>24198</v>
      </c>
      <c r="D9847">
        <v>451656</v>
      </c>
      <c r="E9847">
        <v>19</v>
      </c>
      <c r="F9847" t="s">
        <v>59</v>
      </c>
    </row>
    <row r="9848" spans="1:6" x14ac:dyDescent="0.3">
      <c r="A9848">
        <v>370612</v>
      </c>
      <c r="B9848" s="2">
        <v>44418.717825242718</v>
      </c>
      <c r="C9848">
        <v>24198</v>
      </c>
      <c r="D9848">
        <v>72614</v>
      </c>
      <c r="E9848">
        <v>17</v>
      </c>
      <c r="F9848" t="s">
        <v>59</v>
      </c>
    </row>
    <row r="9849" spans="1:6" x14ac:dyDescent="0.3">
      <c r="A9849">
        <v>25325</v>
      </c>
      <c r="B9849" s="2">
        <v>44310.921304207121</v>
      </c>
      <c r="C9849">
        <v>24209</v>
      </c>
      <c r="D9849">
        <v>432277</v>
      </c>
      <c r="E9849">
        <v>22</v>
      </c>
      <c r="F9849" t="s">
        <v>60</v>
      </c>
    </row>
    <row r="9850" spans="1:6" x14ac:dyDescent="0.3">
      <c r="A9850">
        <v>50916</v>
      </c>
      <c r="B9850" s="2">
        <v>44322.830689320392</v>
      </c>
      <c r="C9850">
        <v>24209</v>
      </c>
      <c r="D9850">
        <v>394819</v>
      </c>
      <c r="E9850">
        <v>19</v>
      </c>
      <c r="F9850" t="s">
        <v>59</v>
      </c>
    </row>
    <row r="9851" spans="1:6" x14ac:dyDescent="0.3">
      <c r="A9851">
        <v>59686</v>
      </c>
      <c r="B9851" s="2">
        <v>44325.853343042072</v>
      </c>
      <c r="C9851">
        <v>24209</v>
      </c>
      <c r="D9851">
        <v>88863</v>
      </c>
      <c r="E9851">
        <v>20</v>
      </c>
      <c r="F9851" t="s">
        <v>59</v>
      </c>
    </row>
    <row r="9852" spans="1:6" x14ac:dyDescent="0.3">
      <c r="A9852">
        <v>80591</v>
      </c>
      <c r="B9852" s="2">
        <v>44333.749783171523</v>
      </c>
      <c r="C9852">
        <v>24209</v>
      </c>
      <c r="D9852">
        <v>230507</v>
      </c>
      <c r="E9852">
        <v>17</v>
      </c>
      <c r="F9852" t="s">
        <v>59</v>
      </c>
    </row>
    <row r="9853" spans="1:6" x14ac:dyDescent="0.3">
      <c r="A9853">
        <v>91475</v>
      </c>
      <c r="B9853" s="2">
        <v>44337.88570550162</v>
      </c>
      <c r="C9853">
        <v>24209</v>
      </c>
      <c r="D9853">
        <v>112504</v>
      </c>
      <c r="E9853">
        <v>21</v>
      </c>
      <c r="F9853" t="s">
        <v>60</v>
      </c>
    </row>
    <row r="9854" spans="1:6" x14ac:dyDescent="0.3">
      <c r="A9854">
        <v>96904</v>
      </c>
      <c r="B9854" s="2">
        <v>44339.137272255626</v>
      </c>
      <c r="C9854">
        <v>24209</v>
      </c>
      <c r="D9854">
        <v>470762</v>
      </c>
      <c r="E9854">
        <v>3</v>
      </c>
      <c r="F9854" t="s">
        <v>59</v>
      </c>
    </row>
    <row r="9855" spans="1:6" x14ac:dyDescent="0.3">
      <c r="A9855">
        <v>122002</v>
      </c>
      <c r="B9855" s="2">
        <v>44346.435867313921</v>
      </c>
      <c r="C9855">
        <v>24209</v>
      </c>
      <c r="D9855">
        <v>60239</v>
      </c>
      <c r="E9855">
        <v>10</v>
      </c>
      <c r="F9855" t="s">
        <v>59</v>
      </c>
    </row>
    <row r="9856" spans="1:6" x14ac:dyDescent="0.3">
      <c r="A9856">
        <v>123159</v>
      </c>
      <c r="B9856" s="2">
        <v>44346.672139652699</v>
      </c>
      <c r="C9856">
        <v>24209</v>
      </c>
      <c r="D9856">
        <v>410635</v>
      </c>
      <c r="E9856">
        <v>16</v>
      </c>
      <c r="F9856" t="s">
        <v>59</v>
      </c>
    </row>
    <row r="9857" spans="1:6" x14ac:dyDescent="0.3">
      <c r="A9857">
        <v>124891</v>
      </c>
      <c r="B9857" s="2">
        <v>44346.879451887573</v>
      </c>
      <c r="C9857">
        <v>24209</v>
      </c>
      <c r="D9857">
        <v>102086</v>
      </c>
      <c r="E9857">
        <v>21</v>
      </c>
      <c r="F9857" t="s">
        <v>59</v>
      </c>
    </row>
    <row r="9858" spans="1:6" x14ac:dyDescent="0.3">
      <c r="A9858">
        <v>146364</v>
      </c>
      <c r="B9858" s="2">
        <v>44353.728747572815</v>
      </c>
      <c r="C9858">
        <v>24209</v>
      </c>
      <c r="D9858">
        <v>153893</v>
      </c>
      <c r="E9858">
        <v>17</v>
      </c>
      <c r="F9858" t="s">
        <v>59</v>
      </c>
    </row>
    <row r="9859" spans="1:6" x14ac:dyDescent="0.3">
      <c r="A9859">
        <v>203048</v>
      </c>
      <c r="B9859" s="2">
        <v>44369.913213592234</v>
      </c>
      <c r="C9859">
        <v>24209</v>
      </c>
      <c r="D9859">
        <v>46668</v>
      </c>
      <c r="E9859">
        <v>21</v>
      </c>
      <c r="F9859" t="s">
        <v>59</v>
      </c>
    </row>
    <row r="9860" spans="1:6" x14ac:dyDescent="0.3">
      <c r="A9860">
        <v>209585</v>
      </c>
      <c r="B9860" s="2">
        <v>44372.068553398058</v>
      </c>
      <c r="C9860">
        <v>24209</v>
      </c>
      <c r="D9860">
        <v>217497</v>
      </c>
      <c r="E9860">
        <v>1</v>
      </c>
      <c r="F9860" t="s">
        <v>60</v>
      </c>
    </row>
    <row r="9861" spans="1:6" x14ac:dyDescent="0.3">
      <c r="A9861">
        <v>217589</v>
      </c>
      <c r="B9861" s="2">
        <v>44373.879233009713</v>
      </c>
      <c r="C9861">
        <v>24209</v>
      </c>
      <c r="D9861">
        <v>63759</v>
      </c>
      <c r="E9861">
        <v>21</v>
      </c>
      <c r="F9861" t="s">
        <v>60</v>
      </c>
    </row>
    <row r="9862" spans="1:6" x14ac:dyDescent="0.3">
      <c r="A9862">
        <v>219769</v>
      </c>
      <c r="B9862" s="2">
        <v>44374.51600695822</v>
      </c>
      <c r="C9862">
        <v>24209</v>
      </c>
      <c r="D9862">
        <v>321129</v>
      </c>
      <c r="E9862">
        <v>12</v>
      </c>
      <c r="F9862" t="s">
        <v>59</v>
      </c>
    </row>
    <row r="9863" spans="1:6" x14ac:dyDescent="0.3">
      <c r="A9863">
        <v>263310</v>
      </c>
      <c r="B9863" s="2">
        <v>44387.667258899681</v>
      </c>
      <c r="C9863">
        <v>24209</v>
      </c>
      <c r="D9863">
        <v>182984</v>
      </c>
      <c r="E9863">
        <v>16</v>
      </c>
      <c r="F9863" t="s">
        <v>60</v>
      </c>
    </row>
    <row r="9864" spans="1:6" x14ac:dyDescent="0.3">
      <c r="A9864">
        <v>294662</v>
      </c>
      <c r="B9864" s="2">
        <v>44396.717420711975</v>
      </c>
      <c r="C9864">
        <v>24209</v>
      </c>
      <c r="D9864">
        <v>304128</v>
      </c>
      <c r="E9864">
        <v>17</v>
      </c>
      <c r="F9864" t="s">
        <v>59</v>
      </c>
    </row>
    <row r="9865" spans="1:6" x14ac:dyDescent="0.3">
      <c r="A9865">
        <v>295721</v>
      </c>
      <c r="B9865" s="2">
        <v>44396.893796116507</v>
      </c>
      <c r="C9865">
        <v>24209</v>
      </c>
      <c r="D9865">
        <v>120809</v>
      </c>
      <c r="E9865">
        <v>21</v>
      </c>
      <c r="F9865" t="s">
        <v>59</v>
      </c>
    </row>
    <row r="9866" spans="1:6" x14ac:dyDescent="0.3">
      <c r="A9866">
        <v>344859</v>
      </c>
      <c r="B9866" s="2">
        <v>44410.922922330101</v>
      </c>
      <c r="C9866">
        <v>24209</v>
      </c>
      <c r="D9866">
        <v>217754</v>
      </c>
      <c r="E9866">
        <v>22</v>
      </c>
      <c r="F9866" t="s">
        <v>59</v>
      </c>
    </row>
    <row r="9867" spans="1:6" x14ac:dyDescent="0.3">
      <c r="A9867">
        <v>371240</v>
      </c>
      <c r="B9867" s="2">
        <v>44418.795090614891</v>
      </c>
      <c r="C9867">
        <v>24209</v>
      </c>
      <c r="D9867">
        <v>250679</v>
      </c>
      <c r="E9867">
        <v>19</v>
      </c>
      <c r="F9867" t="s">
        <v>59</v>
      </c>
    </row>
    <row r="9868" spans="1:6" x14ac:dyDescent="0.3">
      <c r="A9868">
        <v>378420</v>
      </c>
      <c r="B9868" s="2">
        <v>44421.620333333332</v>
      </c>
      <c r="C9868">
        <v>24209</v>
      </c>
      <c r="D9868">
        <v>207410</v>
      </c>
      <c r="E9868">
        <v>14</v>
      </c>
      <c r="F9868" t="s">
        <v>60</v>
      </c>
    </row>
    <row r="9869" spans="1:6" x14ac:dyDescent="0.3">
      <c r="A9869">
        <v>385009</v>
      </c>
      <c r="B9869" s="2">
        <v>44422.924540453074</v>
      </c>
      <c r="C9869">
        <v>24209</v>
      </c>
      <c r="D9869">
        <v>23892</v>
      </c>
      <c r="E9869">
        <v>22</v>
      </c>
      <c r="F9869" t="s">
        <v>60</v>
      </c>
    </row>
    <row r="9870" spans="1:6" x14ac:dyDescent="0.3">
      <c r="A9870">
        <v>25898</v>
      </c>
      <c r="B9870" s="2">
        <v>44311.258735923337</v>
      </c>
      <c r="C9870">
        <v>24210</v>
      </c>
      <c r="D9870">
        <v>411922</v>
      </c>
      <c r="E9870">
        <v>6</v>
      </c>
      <c r="F9870" t="s">
        <v>59</v>
      </c>
    </row>
    <row r="9871" spans="1:6" x14ac:dyDescent="0.3">
      <c r="A9871">
        <v>39870</v>
      </c>
      <c r="B9871" s="2">
        <v>44317.719443365691</v>
      </c>
      <c r="C9871">
        <v>24210</v>
      </c>
      <c r="D9871">
        <v>143750</v>
      </c>
      <c r="E9871">
        <v>17</v>
      </c>
      <c r="F9871" t="s">
        <v>60</v>
      </c>
    </row>
    <row r="9872" spans="1:6" x14ac:dyDescent="0.3">
      <c r="A9872">
        <v>83177</v>
      </c>
      <c r="B9872" s="2">
        <v>44334.805203883494</v>
      </c>
      <c r="C9872">
        <v>24210</v>
      </c>
      <c r="D9872">
        <v>202914</v>
      </c>
      <c r="E9872">
        <v>19</v>
      </c>
      <c r="F9872" t="s">
        <v>59</v>
      </c>
    </row>
    <row r="9873" spans="1:6" x14ac:dyDescent="0.3">
      <c r="A9873">
        <v>91905</v>
      </c>
      <c r="B9873" s="2">
        <v>44337.944362459544</v>
      </c>
      <c r="C9873">
        <v>24210</v>
      </c>
      <c r="D9873">
        <v>351192</v>
      </c>
      <c r="E9873">
        <v>22</v>
      </c>
      <c r="F9873" t="s">
        <v>60</v>
      </c>
    </row>
    <row r="9874" spans="1:6" x14ac:dyDescent="0.3">
      <c r="A9874">
        <v>100817</v>
      </c>
      <c r="B9874" s="2">
        <v>44340.436271844657</v>
      </c>
      <c r="C9874">
        <v>24210</v>
      </c>
      <c r="D9874">
        <v>250679</v>
      </c>
      <c r="E9874">
        <v>10</v>
      </c>
      <c r="F9874" t="s">
        <v>59</v>
      </c>
    </row>
    <row r="9875" spans="1:6" x14ac:dyDescent="0.3">
      <c r="A9875">
        <v>102832</v>
      </c>
      <c r="B9875" s="2">
        <v>44340.90390938511</v>
      </c>
      <c r="C9875">
        <v>24210</v>
      </c>
      <c r="D9875">
        <v>379466</v>
      </c>
      <c r="E9875">
        <v>21</v>
      </c>
      <c r="F9875" t="s">
        <v>59</v>
      </c>
    </row>
    <row r="9876" spans="1:6" x14ac:dyDescent="0.3">
      <c r="A9876">
        <v>169989</v>
      </c>
      <c r="B9876" s="2">
        <v>44360.511666666665</v>
      </c>
      <c r="C9876">
        <v>24210</v>
      </c>
      <c r="D9876">
        <v>262993</v>
      </c>
      <c r="E9876">
        <v>12</v>
      </c>
      <c r="F9876" t="s">
        <v>59</v>
      </c>
    </row>
    <row r="9877" spans="1:6" x14ac:dyDescent="0.3">
      <c r="A9877">
        <v>198549</v>
      </c>
      <c r="B9877" s="2">
        <v>44368.674135922331</v>
      </c>
      <c r="C9877">
        <v>24210</v>
      </c>
      <c r="D9877">
        <v>230507</v>
      </c>
      <c r="E9877">
        <v>16</v>
      </c>
      <c r="F9877" t="s">
        <v>59</v>
      </c>
    </row>
    <row r="9878" spans="1:6" x14ac:dyDescent="0.3">
      <c r="A9878">
        <v>199909</v>
      </c>
      <c r="B9878" s="2">
        <v>44368.902291262137</v>
      </c>
      <c r="C9878">
        <v>24210</v>
      </c>
      <c r="D9878">
        <v>154256</v>
      </c>
      <c r="E9878">
        <v>21</v>
      </c>
      <c r="F9878" t="s">
        <v>59</v>
      </c>
    </row>
    <row r="9879" spans="1:6" x14ac:dyDescent="0.3">
      <c r="A9879">
        <v>202090</v>
      </c>
      <c r="B9879" s="2">
        <v>44369.727533980578</v>
      </c>
      <c r="C9879">
        <v>24210</v>
      </c>
      <c r="D9879">
        <v>294042</v>
      </c>
      <c r="E9879">
        <v>17</v>
      </c>
      <c r="F9879" t="s">
        <v>59</v>
      </c>
    </row>
    <row r="9880" spans="1:6" x14ac:dyDescent="0.3">
      <c r="A9880">
        <v>204335</v>
      </c>
      <c r="B9880" s="2">
        <v>44370.619119741095</v>
      </c>
      <c r="C9880">
        <v>24210</v>
      </c>
      <c r="D9880">
        <v>347008</v>
      </c>
      <c r="E9880">
        <v>14</v>
      </c>
      <c r="F9880" t="s">
        <v>59</v>
      </c>
    </row>
    <row r="9881" spans="1:6" x14ac:dyDescent="0.3">
      <c r="A9881">
        <v>219492</v>
      </c>
      <c r="B9881" s="2">
        <v>44374.441666666666</v>
      </c>
      <c r="C9881">
        <v>24210</v>
      </c>
      <c r="D9881">
        <v>254768</v>
      </c>
      <c r="E9881">
        <v>10</v>
      </c>
      <c r="F9881" t="s">
        <v>59</v>
      </c>
    </row>
    <row r="9882" spans="1:6" x14ac:dyDescent="0.3">
      <c r="A9882">
        <v>240930</v>
      </c>
      <c r="B9882" s="2">
        <v>44380.676137577444</v>
      </c>
      <c r="C9882">
        <v>24210</v>
      </c>
      <c r="D9882">
        <v>85094</v>
      </c>
      <c r="E9882">
        <v>16</v>
      </c>
      <c r="F9882" t="s">
        <v>60</v>
      </c>
    </row>
    <row r="9883" spans="1:6" x14ac:dyDescent="0.3">
      <c r="A9883">
        <v>263552</v>
      </c>
      <c r="B9883" s="2">
        <v>44387.693553398058</v>
      </c>
      <c r="C9883">
        <v>24210</v>
      </c>
      <c r="D9883">
        <v>119030</v>
      </c>
      <c r="E9883">
        <v>16</v>
      </c>
      <c r="F9883" t="s">
        <v>60</v>
      </c>
    </row>
    <row r="9884" spans="1:6" x14ac:dyDescent="0.3">
      <c r="A9884">
        <v>277135</v>
      </c>
      <c r="B9884" s="2">
        <v>44391.696789644011</v>
      </c>
      <c r="C9884">
        <v>24210</v>
      </c>
      <c r="D9884">
        <v>191893</v>
      </c>
      <c r="E9884">
        <v>16</v>
      </c>
      <c r="F9884" t="s">
        <v>59</v>
      </c>
    </row>
    <row r="9885" spans="1:6" x14ac:dyDescent="0.3">
      <c r="A9885">
        <v>346098</v>
      </c>
      <c r="B9885" s="2">
        <v>44411.643391585756</v>
      </c>
      <c r="C9885">
        <v>24210</v>
      </c>
      <c r="D9885">
        <v>200351</v>
      </c>
      <c r="E9885">
        <v>15</v>
      </c>
      <c r="F9885" t="s">
        <v>59</v>
      </c>
    </row>
    <row r="9886" spans="1:6" x14ac:dyDescent="0.3">
      <c r="A9886">
        <v>372676</v>
      </c>
      <c r="B9886" s="2">
        <v>44419.615883495142</v>
      </c>
      <c r="C9886">
        <v>24210</v>
      </c>
      <c r="D9886">
        <v>447736</v>
      </c>
      <c r="E9886">
        <v>14</v>
      </c>
      <c r="F9886" t="s">
        <v>59</v>
      </c>
    </row>
    <row r="9887" spans="1:6" x14ac:dyDescent="0.3">
      <c r="A9887">
        <v>373275</v>
      </c>
      <c r="B9887" s="2">
        <v>44419.725915857605</v>
      </c>
      <c r="C9887">
        <v>24210</v>
      </c>
      <c r="D9887">
        <v>301811</v>
      </c>
      <c r="E9887">
        <v>17</v>
      </c>
      <c r="F9887" t="s">
        <v>59</v>
      </c>
    </row>
    <row r="9888" spans="1:6" x14ac:dyDescent="0.3">
      <c r="A9888">
        <v>387124</v>
      </c>
      <c r="B9888" s="2">
        <v>44423.635300970869</v>
      </c>
      <c r="C9888">
        <v>24210</v>
      </c>
      <c r="D9888">
        <v>347393</v>
      </c>
      <c r="E9888">
        <v>15</v>
      </c>
      <c r="F9888" t="s">
        <v>59</v>
      </c>
    </row>
    <row r="9889" spans="1:6" x14ac:dyDescent="0.3">
      <c r="A9889">
        <v>395395</v>
      </c>
      <c r="B9889" s="2">
        <v>44426.707666666662</v>
      </c>
      <c r="C9889">
        <v>24210</v>
      </c>
      <c r="D9889">
        <v>223719</v>
      </c>
      <c r="E9889">
        <v>16</v>
      </c>
      <c r="F9889" t="s">
        <v>59</v>
      </c>
    </row>
    <row r="9890" spans="1:6" x14ac:dyDescent="0.3">
      <c r="A9890">
        <v>420589</v>
      </c>
      <c r="B9890" s="2">
        <v>44434.842420711975</v>
      </c>
      <c r="C9890">
        <v>24210</v>
      </c>
      <c r="D9890">
        <v>353896</v>
      </c>
      <c r="E9890">
        <v>20</v>
      </c>
      <c r="F9890" t="s">
        <v>59</v>
      </c>
    </row>
    <row r="9891" spans="1:6" x14ac:dyDescent="0.3">
      <c r="A9891">
        <v>109462</v>
      </c>
      <c r="B9891" s="2">
        <v>44343.718333333338</v>
      </c>
      <c r="C9891">
        <v>24224</v>
      </c>
      <c r="D9891">
        <v>297015</v>
      </c>
      <c r="E9891">
        <v>17</v>
      </c>
      <c r="F9891" t="s">
        <v>59</v>
      </c>
    </row>
    <row r="9892" spans="1:6" x14ac:dyDescent="0.3">
      <c r="A9892">
        <v>110529</v>
      </c>
      <c r="B9892" s="2">
        <v>44343.900268608413</v>
      </c>
      <c r="C9892">
        <v>24224</v>
      </c>
      <c r="D9892">
        <v>347393</v>
      </c>
      <c r="E9892">
        <v>21</v>
      </c>
      <c r="F9892" t="s">
        <v>59</v>
      </c>
    </row>
    <row r="9893" spans="1:6" x14ac:dyDescent="0.3">
      <c r="A9893">
        <v>133120</v>
      </c>
      <c r="B9893" s="2">
        <v>44350.050754045311</v>
      </c>
      <c r="C9893">
        <v>24224</v>
      </c>
      <c r="D9893">
        <v>473327</v>
      </c>
      <c r="E9893">
        <v>1</v>
      </c>
      <c r="F9893" t="s">
        <v>59</v>
      </c>
    </row>
    <row r="9894" spans="1:6" x14ac:dyDescent="0.3">
      <c r="A9894">
        <v>220873</v>
      </c>
      <c r="B9894" s="2">
        <v>44374.686676375408</v>
      </c>
      <c r="C9894">
        <v>24224</v>
      </c>
      <c r="D9894">
        <v>347008</v>
      </c>
      <c r="E9894">
        <v>16</v>
      </c>
      <c r="F9894" t="s">
        <v>59</v>
      </c>
    </row>
    <row r="9895" spans="1:6" x14ac:dyDescent="0.3">
      <c r="A9895">
        <v>224842</v>
      </c>
      <c r="B9895" s="2">
        <v>44375.798326860844</v>
      </c>
      <c r="C9895">
        <v>24224</v>
      </c>
      <c r="D9895">
        <v>128523</v>
      </c>
      <c r="E9895">
        <v>19</v>
      </c>
      <c r="F9895" t="s">
        <v>59</v>
      </c>
    </row>
    <row r="9896" spans="1:6" x14ac:dyDescent="0.3">
      <c r="A9896">
        <v>231899</v>
      </c>
      <c r="B9896" s="2">
        <v>44377.902333333339</v>
      </c>
      <c r="C9896">
        <v>24224</v>
      </c>
      <c r="D9896">
        <v>12149</v>
      </c>
      <c r="E9896">
        <v>21</v>
      </c>
      <c r="F9896" t="s">
        <v>59</v>
      </c>
    </row>
    <row r="9897" spans="1:6" x14ac:dyDescent="0.3">
      <c r="A9897">
        <v>254636</v>
      </c>
      <c r="B9897" s="2">
        <v>44385.044281553397</v>
      </c>
      <c r="C9897">
        <v>24224</v>
      </c>
      <c r="D9897">
        <v>191893</v>
      </c>
      <c r="E9897">
        <v>1</v>
      </c>
      <c r="F9897" t="s">
        <v>59</v>
      </c>
    </row>
    <row r="9898" spans="1:6" x14ac:dyDescent="0.3">
      <c r="A9898">
        <v>264036</v>
      </c>
      <c r="B9898" s="2">
        <v>44387.740074433663</v>
      </c>
      <c r="C9898">
        <v>24224</v>
      </c>
      <c r="D9898">
        <v>411922</v>
      </c>
      <c r="E9898">
        <v>17</v>
      </c>
      <c r="F9898" t="s">
        <v>60</v>
      </c>
    </row>
    <row r="9899" spans="1:6" x14ac:dyDescent="0.3">
      <c r="A9899">
        <v>274260</v>
      </c>
      <c r="B9899" s="2">
        <v>44390.702333333335</v>
      </c>
      <c r="C9899">
        <v>24224</v>
      </c>
      <c r="D9899">
        <v>158978</v>
      </c>
      <c r="E9899">
        <v>16</v>
      </c>
      <c r="F9899" t="s">
        <v>59</v>
      </c>
    </row>
    <row r="9900" spans="1:6" x14ac:dyDescent="0.3">
      <c r="A9900">
        <v>285160</v>
      </c>
      <c r="B9900" s="2">
        <v>44393.971466019422</v>
      </c>
      <c r="C9900">
        <v>24224</v>
      </c>
      <c r="D9900">
        <v>88863</v>
      </c>
      <c r="E9900">
        <v>23</v>
      </c>
      <c r="F9900" t="s">
        <v>60</v>
      </c>
    </row>
    <row r="9901" spans="1:6" x14ac:dyDescent="0.3">
      <c r="A9901">
        <v>289745</v>
      </c>
      <c r="B9901" s="2">
        <v>44394.999237037264</v>
      </c>
      <c r="C9901">
        <v>24224</v>
      </c>
      <c r="D9901">
        <v>298909</v>
      </c>
      <c r="E9901">
        <v>23</v>
      </c>
      <c r="F9901" t="s">
        <v>60</v>
      </c>
    </row>
    <row r="9902" spans="1:6" x14ac:dyDescent="0.3">
      <c r="A9902">
        <v>308369</v>
      </c>
      <c r="B9902" s="2">
        <v>44400.966611650489</v>
      </c>
      <c r="C9902">
        <v>24224</v>
      </c>
      <c r="D9902">
        <v>178044</v>
      </c>
      <c r="E9902">
        <v>23</v>
      </c>
      <c r="F9902" t="s">
        <v>60</v>
      </c>
    </row>
    <row r="9903" spans="1:6" x14ac:dyDescent="0.3">
      <c r="A9903">
        <v>321105</v>
      </c>
      <c r="B9903" s="2">
        <v>44404.615478964406</v>
      </c>
      <c r="C9903">
        <v>24224</v>
      </c>
      <c r="D9903">
        <v>238891</v>
      </c>
      <c r="E9903">
        <v>14</v>
      </c>
      <c r="F9903" t="s">
        <v>59</v>
      </c>
    </row>
    <row r="9904" spans="1:6" x14ac:dyDescent="0.3">
      <c r="A9904">
        <v>321851</v>
      </c>
      <c r="B9904" s="2">
        <v>44404.740074433663</v>
      </c>
      <c r="C9904">
        <v>24224</v>
      </c>
      <c r="D9904">
        <v>308317</v>
      </c>
      <c r="E9904">
        <v>17</v>
      </c>
      <c r="F9904" t="s">
        <v>59</v>
      </c>
    </row>
    <row r="9905" spans="1:6" x14ac:dyDescent="0.3">
      <c r="A9905">
        <v>330119</v>
      </c>
      <c r="B9905" s="2">
        <v>44407.65431391586</v>
      </c>
      <c r="C9905">
        <v>24224</v>
      </c>
      <c r="D9905">
        <v>470762</v>
      </c>
      <c r="E9905">
        <v>15</v>
      </c>
      <c r="F9905" t="s">
        <v>60</v>
      </c>
    </row>
    <row r="9906" spans="1:6" x14ac:dyDescent="0.3">
      <c r="A9906">
        <v>343285</v>
      </c>
      <c r="B9906" s="2">
        <v>44410.576333333338</v>
      </c>
      <c r="C9906">
        <v>24224</v>
      </c>
      <c r="D9906">
        <v>433247</v>
      </c>
      <c r="E9906">
        <v>13</v>
      </c>
      <c r="F9906" t="s">
        <v>59</v>
      </c>
    </row>
    <row r="9907" spans="1:6" x14ac:dyDescent="0.3">
      <c r="A9907">
        <v>379785</v>
      </c>
      <c r="B9907" s="2">
        <v>44421.824216828478</v>
      </c>
      <c r="C9907">
        <v>24224</v>
      </c>
      <c r="D9907">
        <v>21550</v>
      </c>
      <c r="E9907">
        <v>19</v>
      </c>
      <c r="F9907" t="s">
        <v>60</v>
      </c>
    </row>
    <row r="9908" spans="1:6" x14ac:dyDescent="0.3">
      <c r="A9908">
        <v>417058</v>
      </c>
      <c r="B9908" s="2">
        <v>44433.712566343042</v>
      </c>
      <c r="C9908">
        <v>24224</v>
      </c>
      <c r="D9908">
        <v>250679</v>
      </c>
      <c r="E9908">
        <v>17</v>
      </c>
      <c r="F9908" t="s">
        <v>59</v>
      </c>
    </row>
    <row r="9909" spans="1:6" x14ac:dyDescent="0.3">
      <c r="A9909">
        <v>117008</v>
      </c>
      <c r="B9909" s="2">
        <v>44345.502333333337</v>
      </c>
      <c r="C9909">
        <v>24243</v>
      </c>
      <c r="D9909">
        <v>439981</v>
      </c>
      <c r="E9909">
        <v>12</v>
      </c>
      <c r="F9909" t="s">
        <v>60</v>
      </c>
    </row>
    <row r="9910" spans="1:6" x14ac:dyDescent="0.3">
      <c r="A9910">
        <v>154131</v>
      </c>
      <c r="B9910" s="2">
        <v>44356.597333333339</v>
      </c>
      <c r="C9910">
        <v>24243</v>
      </c>
      <c r="D9910">
        <v>408587</v>
      </c>
      <c r="E9910">
        <v>14</v>
      </c>
      <c r="F9910" t="s">
        <v>59</v>
      </c>
    </row>
    <row r="9911" spans="1:6" x14ac:dyDescent="0.3">
      <c r="A9911">
        <v>155817</v>
      </c>
      <c r="B9911" s="2">
        <v>44356.879233009713</v>
      </c>
      <c r="C9911">
        <v>24243</v>
      </c>
      <c r="D9911">
        <v>411922</v>
      </c>
      <c r="E9911">
        <v>21</v>
      </c>
      <c r="F9911" t="s">
        <v>59</v>
      </c>
    </row>
    <row r="9912" spans="1:6" x14ac:dyDescent="0.3">
      <c r="A9912">
        <v>158633</v>
      </c>
      <c r="B9912" s="2">
        <v>44357.872760517799</v>
      </c>
      <c r="C9912">
        <v>24243</v>
      </c>
      <c r="D9912">
        <v>293657</v>
      </c>
      <c r="E9912">
        <v>20</v>
      </c>
      <c r="F9912" t="s">
        <v>59</v>
      </c>
    </row>
    <row r="9913" spans="1:6" x14ac:dyDescent="0.3">
      <c r="A9913">
        <v>193078</v>
      </c>
      <c r="B9913" s="2">
        <v>44367.060762352368</v>
      </c>
      <c r="C9913">
        <v>24265</v>
      </c>
      <c r="D9913">
        <v>411922</v>
      </c>
      <c r="E9913">
        <v>1</v>
      </c>
      <c r="F9913" t="s">
        <v>59</v>
      </c>
    </row>
    <row r="9914" spans="1:6" x14ac:dyDescent="0.3">
      <c r="A9914">
        <v>307211</v>
      </c>
      <c r="B9914" s="2">
        <v>44400.798326860837</v>
      </c>
      <c r="C9914">
        <v>24265</v>
      </c>
      <c r="D9914">
        <v>311565</v>
      </c>
      <c r="E9914">
        <v>19</v>
      </c>
      <c r="F9914" t="s">
        <v>60</v>
      </c>
    </row>
    <row r="9915" spans="1:6" x14ac:dyDescent="0.3">
      <c r="A9915">
        <v>335178</v>
      </c>
      <c r="B9915" s="2">
        <v>44408.639750809059</v>
      </c>
      <c r="C9915">
        <v>24265</v>
      </c>
      <c r="D9915">
        <v>469849</v>
      </c>
      <c r="E9915">
        <v>15</v>
      </c>
      <c r="F9915" t="s">
        <v>60</v>
      </c>
    </row>
    <row r="9916" spans="1:6" x14ac:dyDescent="0.3">
      <c r="A9916">
        <v>351359</v>
      </c>
      <c r="B9916" s="2">
        <v>44413.555608414237</v>
      </c>
      <c r="C9916">
        <v>24265</v>
      </c>
      <c r="D9916">
        <v>274147</v>
      </c>
      <c r="E9916">
        <v>13</v>
      </c>
      <c r="F9916" t="s">
        <v>59</v>
      </c>
    </row>
    <row r="9917" spans="1:6" x14ac:dyDescent="0.3">
      <c r="A9917">
        <v>399816</v>
      </c>
      <c r="B9917" s="2">
        <v>44428.537809061483</v>
      </c>
      <c r="C9917">
        <v>24265</v>
      </c>
      <c r="D9917">
        <v>176181</v>
      </c>
      <c r="E9917">
        <v>12</v>
      </c>
      <c r="F9917" t="s">
        <v>60</v>
      </c>
    </row>
    <row r="9918" spans="1:6" x14ac:dyDescent="0.3">
      <c r="A9918">
        <v>400783</v>
      </c>
      <c r="B9918" s="2">
        <v>44428.678585760514</v>
      </c>
      <c r="C9918">
        <v>24265</v>
      </c>
      <c r="D9918">
        <v>108801</v>
      </c>
      <c r="E9918">
        <v>16</v>
      </c>
      <c r="F9918" t="s">
        <v>60</v>
      </c>
    </row>
    <row r="9919" spans="1:6" x14ac:dyDescent="0.3">
      <c r="A9919">
        <v>404094</v>
      </c>
      <c r="B9919" s="2">
        <v>44429.424540453074</v>
      </c>
      <c r="C9919">
        <v>24265</v>
      </c>
      <c r="D9919">
        <v>201884</v>
      </c>
      <c r="E9919">
        <v>10</v>
      </c>
      <c r="F9919" t="s">
        <v>60</v>
      </c>
    </row>
    <row r="9920" spans="1:6" x14ac:dyDescent="0.3">
      <c r="A9920">
        <v>405570</v>
      </c>
      <c r="B9920" s="2">
        <v>44429.710948220061</v>
      </c>
      <c r="C9920">
        <v>24265</v>
      </c>
      <c r="D9920">
        <v>198146</v>
      </c>
      <c r="E9920">
        <v>17</v>
      </c>
      <c r="F9920" t="s">
        <v>60</v>
      </c>
    </row>
    <row r="9921" spans="1:6" x14ac:dyDescent="0.3">
      <c r="A9921">
        <v>413330</v>
      </c>
      <c r="B9921" s="2">
        <v>44431.854961165045</v>
      </c>
      <c r="C9921">
        <v>24265</v>
      </c>
      <c r="D9921">
        <v>53136</v>
      </c>
      <c r="E9921">
        <v>20</v>
      </c>
      <c r="F9921" t="s">
        <v>59</v>
      </c>
    </row>
    <row r="9922" spans="1:6" x14ac:dyDescent="0.3">
      <c r="A9922">
        <v>414497</v>
      </c>
      <c r="B9922" s="2">
        <v>44432.587666666666</v>
      </c>
      <c r="C9922">
        <v>24265</v>
      </c>
      <c r="D9922">
        <v>140532</v>
      </c>
      <c r="E9922">
        <v>14</v>
      </c>
      <c r="F9922" t="s">
        <v>59</v>
      </c>
    </row>
    <row r="9923" spans="1:6" x14ac:dyDescent="0.3">
      <c r="A9923">
        <v>420620</v>
      </c>
      <c r="B9923" s="2">
        <v>44434.851724919092</v>
      </c>
      <c r="C9923">
        <v>24265</v>
      </c>
      <c r="D9923">
        <v>471403</v>
      </c>
      <c r="E9923">
        <v>20</v>
      </c>
      <c r="F9923" t="s">
        <v>59</v>
      </c>
    </row>
    <row r="9924" spans="1:6" x14ac:dyDescent="0.3">
      <c r="A9924">
        <v>422452</v>
      </c>
      <c r="B9924" s="2">
        <v>44436.495737864076</v>
      </c>
      <c r="C9924">
        <v>24265</v>
      </c>
      <c r="D9924">
        <v>191893</v>
      </c>
      <c r="E9924">
        <v>11</v>
      </c>
      <c r="F9924" t="s">
        <v>60</v>
      </c>
    </row>
    <row r="9925" spans="1:6" x14ac:dyDescent="0.3">
      <c r="A9925">
        <v>4681</v>
      </c>
      <c r="B9925" s="2">
        <v>44291.574621359221</v>
      </c>
      <c r="C9925">
        <v>24270</v>
      </c>
      <c r="D9925">
        <v>347393</v>
      </c>
      <c r="E9925">
        <v>13</v>
      </c>
      <c r="F9925" t="s">
        <v>59</v>
      </c>
    </row>
    <row r="9926" spans="1:6" x14ac:dyDescent="0.3">
      <c r="A9926">
        <v>8337</v>
      </c>
      <c r="B9926" s="2">
        <v>44298.729961165045</v>
      </c>
      <c r="C9926">
        <v>24270</v>
      </c>
      <c r="D9926">
        <v>351192</v>
      </c>
      <c r="E9926">
        <v>17</v>
      </c>
      <c r="F9926" t="s">
        <v>59</v>
      </c>
    </row>
    <row r="9927" spans="1:6" x14ac:dyDescent="0.3">
      <c r="A9927">
        <v>9843</v>
      </c>
      <c r="B9927" s="2">
        <v>44300.739669902912</v>
      </c>
      <c r="C9927">
        <v>24270</v>
      </c>
      <c r="D9927">
        <v>127055</v>
      </c>
      <c r="E9927">
        <v>17</v>
      </c>
      <c r="F9927" t="s">
        <v>59</v>
      </c>
    </row>
    <row r="9928" spans="1:6" x14ac:dyDescent="0.3">
      <c r="A9928">
        <v>30437</v>
      </c>
      <c r="B9928" s="2">
        <v>44313.796304207121</v>
      </c>
      <c r="C9928">
        <v>24270</v>
      </c>
      <c r="D9928">
        <v>84062</v>
      </c>
      <c r="E9928">
        <v>19</v>
      </c>
      <c r="F9928" t="s">
        <v>59</v>
      </c>
    </row>
    <row r="9929" spans="1:6" x14ac:dyDescent="0.3">
      <c r="A9929">
        <v>48050</v>
      </c>
      <c r="B9929" s="2">
        <v>44321.165000000001</v>
      </c>
      <c r="C9929">
        <v>24270</v>
      </c>
      <c r="D9929">
        <v>397390</v>
      </c>
      <c r="E9929">
        <v>3</v>
      </c>
      <c r="F9929" t="s">
        <v>59</v>
      </c>
    </row>
    <row r="9930" spans="1:6" x14ac:dyDescent="0.3">
      <c r="A9930">
        <v>62042</v>
      </c>
      <c r="B9930" s="2">
        <v>44326.885300970876</v>
      </c>
      <c r="C9930">
        <v>24270</v>
      </c>
      <c r="D9930">
        <v>118549</v>
      </c>
      <c r="E9930">
        <v>21</v>
      </c>
      <c r="F9930" t="s">
        <v>59</v>
      </c>
    </row>
    <row r="9931" spans="1:6" x14ac:dyDescent="0.3">
      <c r="A9931">
        <v>63697</v>
      </c>
      <c r="B9931" s="2">
        <v>44327.741288025893</v>
      </c>
      <c r="C9931">
        <v>24270</v>
      </c>
      <c r="D9931">
        <v>326622</v>
      </c>
      <c r="E9931">
        <v>17</v>
      </c>
      <c r="F9931" t="s">
        <v>59</v>
      </c>
    </row>
    <row r="9932" spans="1:6" x14ac:dyDescent="0.3">
      <c r="A9932">
        <v>102981</v>
      </c>
      <c r="B9932" s="2">
        <v>44340.946789644011</v>
      </c>
      <c r="C9932">
        <v>24270</v>
      </c>
      <c r="D9932">
        <v>446536</v>
      </c>
      <c r="E9932">
        <v>22</v>
      </c>
      <c r="F9932" t="s">
        <v>59</v>
      </c>
    </row>
    <row r="9933" spans="1:6" x14ac:dyDescent="0.3">
      <c r="A9933">
        <v>138628</v>
      </c>
      <c r="B9933" s="2">
        <v>44351.793067961167</v>
      </c>
      <c r="C9933">
        <v>24270</v>
      </c>
      <c r="D9933">
        <v>345383</v>
      </c>
      <c r="E9933">
        <v>19</v>
      </c>
      <c r="F9933" t="s">
        <v>60</v>
      </c>
    </row>
    <row r="9934" spans="1:6" x14ac:dyDescent="0.3">
      <c r="A9934">
        <v>158543</v>
      </c>
      <c r="B9934" s="2">
        <v>44357.848084142395</v>
      </c>
      <c r="C9934">
        <v>24270</v>
      </c>
      <c r="D9934">
        <v>329376</v>
      </c>
      <c r="E9934">
        <v>20</v>
      </c>
      <c r="F9934" t="s">
        <v>59</v>
      </c>
    </row>
    <row r="9935" spans="1:6" x14ac:dyDescent="0.3">
      <c r="A9935">
        <v>181896</v>
      </c>
      <c r="B9935" s="2">
        <v>44364.66685436893</v>
      </c>
      <c r="C9935">
        <v>24270</v>
      </c>
      <c r="D9935">
        <v>411922</v>
      </c>
      <c r="E9935">
        <v>16</v>
      </c>
      <c r="F9935" t="s">
        <v>59</v>
      </c>
    </row>
    <row r="9936" spans="1:6" x14ac:dyDescent="0.3">
      <c r="A9936">
        <v>38023</v>
      </c>
      <c r="B9936" s="2">
        <v>44316.964993527508</v>
      </c>
      <c r="C9936">
        <v>24272</v>
      </c>
      <c r="D9936">
        <v>347008</v>
      </c>
      <c r="E9936">
        <v>23</v>
      </c>
      <c r="F9936" t="s">
        <v>60</v>
      </c>
    </row>
    <row r="9937" spans="1:6" x14ac:dyDescent="0.3">
      <c r="A9937">
        <v>40506</v>
      </c>
      <c r="B9937" s="2">
        <v>44317.892544328133</v>
      </c>
      <c r="C9937">
        <v>24272</v>
      </c>
      <c r="D9937">
        <v>180055</v>
      </c>
      <c r="E9937">
        <v>21</v>
      </c>
      <c r="F9937" t="s">
        <v>60</v>
      </c>
    </row>
    <row r="9938" spans="1:6" x14ac:dyDescent="0.3">
      <c r="A9938">
        <v>48585</v>
      </c>
      <c r="B9938" s="2">
        <v>44321.609006472492</v>
      </c>
      <c r="C9938">
        <v>24272</v>
      </c>
      <c r="D9938">
        <v>258219</v>
      </c>
      <c r="E9938">
        <v>14</v>
      </c>
      <c r="F9938" t="s">
        <v>59</v>
      </c>
    </row>
    <row r="9939" spans="1:6" x14ac:dyDescent="0.3">
      <c r="A9939">
        <v>55336</v>
      </c>
      <c r="B9939" s="2">
        <v>44324.610624595472</v>
      </c>
      <c r="C9939">
        <v>24272</v>
      </c>
      <c r="D9939">
        <v>373415</v>
      </c>
      <c r="E9939">
        <v>14</v>
      </c>
      <c r="F9939" t="s">
        <v>60</v>
      </c>
    </row>
    <row r="9940" spans="1:6" x14ac:dyDescent="0.3">
      <c r="A9940">
        <v>74638</v>
      </c>
      <c r="B9940" s="2">
        <v>44331.728747572815</v>
      </c>
      <c r="C9940">
        <v>24272</v>
      </c>
      <c r="D9940">
        <v>387595</v>
      </c>
      <c r="E9940">
        <v>17</v>
      </c>
      <c r="F9940" t="s">
        <v>60</v>
      </c>
    </row>
    <row r="9941" spans="1:6" x14ac:dyDescent="0.3">
      <c r="A9941">
        <v>86016</v>
      </c>
      <c r="B9941" s="2">
        <v>44335.982792880262</v>
      </c>
      <c r="C9941">
        <v>24272</v>
      </c>
      <c r="D9941">
        <v>230507</v>
      </c>
      <c r="E9941">
        <v>23</v>
      </c>
      <c r="F9941" t="s">
        <v>59</v>
      </c>
    </row>
    <row r="9942" spans="1:6" x14ac:dyDescent="0.3">
      <c r="A9942">
        <v>90459</v>
      </c>
      <c r="B9942" s="2">
        <v>44337.793472491911</v>
      </c>
      <c r="C9942">
        <v>24272</v>
      </c>
      <c r="D9942">
        <v>16029</v>
      </c>
      <c r="E9942">
        <v>19</v>
      </c>
      <c r="F9942" t="s">
        <v>60</v>
      </c>
    </row>
    <row r="9943" spans="1:6" x14ac:dyDescent="0.3">
      <c r="A9943">
        <v>98466</v>
      </c>
      <c r="B9943" s="2">
        <v>44339.644605177993</v>
      </c>
      <c r="C9943">
        <v>24272</v>
      </c>
      <c r="D9943">
        <v>143750</v>
      </c>
      <c r="E9943">
        <v>15</v>
      </c>
      <c r="F9943" t="s">
        <v>59</v>
      </c>
    </row>
    <row r="9944" spans="1:6" x14ac:dyDescent="0.3">
      <c r="A9944">
        <v>99772</v>
      </c>
      <c r="B9944" s="2">
        <v>44339.850106796119</v>
      </c>
      <c r="C9944">
        <v>24272</v>
      </c>
      <c r="D9944">
        <v>411922</v>
      </c>
      <c r="E9944">
        <v>20</v>
      </c>
      <c r="F9944" t="s">
        <v>59</v>
      </c>
    </row>
    <row r="9945" spans="1:6" x14ac:dyDescent="0.3">
      <c r="A9945">
        <v>242202</v>
      </c>
      <c r="B9945" s="2">
        <v>44380.829475728155</v>
      </c>
      <c r="C9945">
        <v>24291</v>
      </c>
      <c r="D9945">
        <v>411922</v>
      </c>
      <c r="E9945">
        <v>19</v>
      </c>
      <c r="F9945" t="s">
        <v>60</v>
      </c>
    </row>
    <row r="9946" spans="1:6" x14ac:dyDescent="0.3">
      <c r="A9946">
        <v>255761</v>
      </c>
      <c r="B9946" s="2">
        <v>44385.746951456305</v>
      </c>
      <c r="C9946">
        <v>24291</v>
      </c>
      <c r="D9946">
        <v>183880</v>
      </c>
      <c r="E9946">
        <v>17</v>
      </c>
      <c r="F9946" t="s">
        <v>59</v>
      </c>
    </row>
    <row r="9947" spans="1:6" x14ac:dyDescent="0.3">
      <c r="A9947">
        <v>274501</v>
      </c>
      <c r="B9947" s="2">
        <v>44390.730770226532</v>
      </c>
      <c r="C9947">
        <v>24291</v>
      </c>
      <c r="D9947">
        <v>474478</v>
      </c>
      <c r="E9947">
        <v>17</v>
      </c>
      <c r="F9947" t="s">
        <v>59</v>
      </c>
    </row>
    <row r="9948" spans="1:6" x14ac:dyDescent="0.3">
      <c r="A9948">
        <v>315159</v>
      </c>
      <c r="B9948" s="2">
        <v>44402.685462783171</v>
      </c>
      <c r="C9948">
        <v>24291</v>
      </c>
      <c r="D9948">
        <v>330333</v>
      </c>
      <c r="E9948">
        <v>16</v>
      </c>
      <c r="F9948" t="s">
        <v>59</v>
      </c>
    </row>
    <row r="9949" spans="1:6" x14ac:dyDescent="0.3">
      <c r="A9949">
        <v>346889</v>
      </c>
      <c r="B9949" s="2">
        <v>44411.735624595465</v>
      </c>
      <c r="C9949">
        <v>24291</v>
      </c>
      <c r="D9949">
        <v>242428</v>
      </c>
      <c r="E9949">
        <v>17</v>
      </c>
      <c r="F9949" t="s">
        <v>59</v>
      </c>
    </row>
    <row r="9950" spans="1:6" x14ac:dyDescent="0.3">
      <c r="A9950">
        <v>371877</v>
      </c>
      <c r="B9950" s="2">
        <v>44418.991288025885</v>
      </c>
      <c r="C9950">
        <v>24291</v>
      </c>
      <c r="D9950">
        <v>258219</v>
      </c>
      <c r="E9950">
        <v>23</v>
      </c>
      <c r="F9950" t="s">
        <v>59</v>
      </c>
    </row>
    <row r="9951" spans="1:6" x14ac:dyDescent="0.3">
      <c r="A9951">
        <v>372456</v>
      </c>
      <c r="B9951" s="2">
        <v>44419.539831715207</v>
      </c>
      <c r="C9951">
        <v>24291</v>
      </c>
      <c r="D9951">
        <v>158978</v>
      </c>
      <c r="E9951">
        <v>12</v>
      </c>
      <c r="F9951" t="s">
        <v>59</v>
      </c>
    </row>
    <row r="9952" spans="1:6" x14ac:dyDescent="0.3">
      <c r="A9952">
        <v>378251</v>
      </c>
      <c r="B9952" s="2">
        <v>44421.594847896435</v>
      </c>
      <c r="C9952">
        <v>24291</v>
      </c>
      <c r="D9952">
        <v>21760</v>
      </c>
      <c r="E9952">
        <v>14</v>
      </c>
      <c r="F9952" t="s">
        <v>60</v>
      </c>
    </row>
    <row r="9953" spans="1:6" x14ac:dyDescent="0.3">
      <c r="A9953">
        <v>423173</v>
      </c>
      <c r="B9953" s="2">
        <v>44436.884491909383</v>
      </c>
      <c r="C9953">
        <v>24291</v>
      </c>
      <c r="D9953">
        <v>341333</v>
      </c>
      <c r="E9953">
        <v>21</v>
      </c>
      <c r="F9953" t="s">
        <v>60</v>
      </c>
    </row>
    <row r="9954" spans="1:6" x14ac:dyDescent="0.3">
      <c r="A9954">
        <v>276466</v>
      </c>
      <c r="B9954" s="2">
        <v>44391.568957928801</v>
      </c>
      <c r="C9954">
        <v>24303</v>
      </c>
      <c r="D9954">
        <v>411922</v>
      </c>
      <c r="E9954">
        <v>13</v>
      </c>
      <c r="F9954" t="s">
        <v>59</v>
      </c>
    </row>
    <row r="9955" spans="1:6" x14ac:dyDescent="0.3">
      <c r="A9955">
        <v>290365</v>
      </c>
      <c r="B9955" s="2">
        <v>44395.279335917236</v>
      </c>
      <c r="C9955">
        <v>24303</v>
      </c>
      <c r="D9955">
        <v>202914</v>
      </c>
      <c r="E9955">
        <v>6</v>
      </c>
      <c r="F9955" t="s">
        <v>59</v>
      </c>
    </row>
    <row r="9956" spans="1:6" x14ac:dyDescent="0.3">
      <c r="A9956">
        <v>21281</v>
      </c>
      <c r="B9956" s="2">
        <v>44309.736838187702</v>
      </c>
      <c r="C9956">
        <v>24387</v>
      </c>
      <c r="D9956">
        <v>304722</v>
      </c>
      <c r="E9956">
        <v>17</v>
      </c>
      <c r="F9956" t="s">
        <v>60</v>
      </c>
    </row>
    <row r="9957" spans="1:6" x14ac:dyDescent="0.3">
      <c r="A9957">
        <v>90190</v>
      </c>
      <c r="B9957" s="2">
        <v>44337.76920064725</v>
      </c>
      <c r="C9957">
        <v>24387</v>
      </c>
      <c r="D9957">
        <v>440811</v>
      </c>
      <c r="E9957">
        <v>18</v>
      </c>
      <c r="F9957" t="s">
        <v>60</v>
      </c>
    </row>
    <row r="9958" spans="1:6" x14ac:dyDescent="0.3">
      <c r="A9958">
        <v>10329</v>
      </c>
      <c r="B9958" s="2">
        <v>44301.463779935271</v>
      </c>
      <c r="C9958">
        <v>24410</v>
      </c>
      <c r="D9958">
        <v>411922</v>
      </c>
      <c r="E9958">
        <v>11</v>
      </c>
      <c r="F9958" t="s">
        <v>59</v>
      </c>
    </row>
    <row r="9959" spans="1:6" x14ac:dyDescent="0.3">
      <c r="A9959">
        <v>12759</v>
      </c>
      <c r="B9959" s="2">
        <v>44303.52203236246</v>
      </c>
      <c r="C9959">
        <v>24410</v>
      </c>
      <c r="D9959">
        <v>347008</v>
      </c>
      <c r="E9959">
        <v>12</v>
      </c>
      <c r="F9959" t="s">
        <v>60</v>
      </c>
    </row>
    <row r="9960" spans="1:6" x14ac:dyDescent="0.3">
      <c r="A9960">
        <v>13243</v>
      </c>
      <c r="B9960" s="2">
        <v>44303.680608414237</v>
      </c>
      <c r="C9960">
        <v>24410</v>
      </c>
      <c r="D9960">
        <v>470099</v>
      </c>
      <c r="E9960">
        <v>16</v>
      </c>
      <c r="F9960" t="s">
        <v>60</v>
      </c>
    </row>
    <row r="9961" spans="1:6" x14ac:dyDescent="0.3">
      <c r="A9961">
        <v>14700</v>
      </c>
      <c r="B9961" s="2">
        <v>44304.662809061483</v>
      </c>
      <c r="C9961">
        <v>24410</v>
      </c>
      <c r="D9961">
        <v>290088</v>
      </c>
      <c r="E9961">
        <v>15</v>
      </c>
      <c r="F9961" t="s">
        <v>59</v>
      </c>
    </row>
    <row r="9962" spans="1:6" x14ac:dyDescent="0.3">
      <c r="A9962">
        <v>21762</v>
      </c>
      <c r="B9962" s="2">
        <v>44309.831093851128</v>
      </c>
      <c r="C9962">
        <v>24410</v>
      </c>
      <c r="D9962">
        <v>112504</v>
      </c>
      <c r="E9962">
        <v>19</v>
      </c>
      <c r="F9962" t="s">
        <v>60</v>
      </c>
    </row>
    <row r="9963" spans="1:6" x14ac:dyDescent="0.3">
      <c r="A9963">
        <v>64592</v>
      </c>
      <c r="B9963" s="2">
        <v>44328.075666666664</v>
      </c>
      <c r="C9963">
        <v>24410</v>
      </c>
      <c r="D9963">
        <v>12149</v>
      </c>
      <c r="E9963">
        <v>1</v>
      </c>
      <c r="F9963" t="s">
        <v>59</v>
      </c>
    </row>
    <row r="9964" spans="1:6" x14ac:dyDescent="0.3">
      <c r="A9964">
        <v>77693</v>
      </c>
      <c r="B9964" s="2">
        <v>44332.657954692557</v>
      </c>
      <c r="C9964">
        <v>24410</v>
      </c>
      <c r="D9964">
        <v>413014</v>
      </c>
      <c r="E9964">
        <v>15</v>
      </c>
      <c r="F9964" t="s">
        <v>59</v>
      </c>
    </row>
    <row r="9965" spans="1:6" x14ac:dyDescent="0.3">
      <c r="A9965">
        <v>93733</v>
      </c>
      <c r="B9965" s="2">
        <v>44338.490432447281</v>
      </c>
      <c r="C9965">
        <v>24410</v>
      </c>
      <c r="D9965">
        <v>191893</v>
      </c>
      <c r="E9965">
        <v>11</v>
      </c>
      <c r="F9965" t="s">
        <v>60</v>
      </c>
    </row>
    <row r="9966" spans="1:6" x14ac:dyDescent="0.3">
      <c r="A9966">
        <v>183754</v>
      </c>
      <c r="B9966" s="2">
        <v>44364.973488673138</v>
      </c>
      <c r="C9966">
        <v>24410</v>
      </c>
      <c r="D9966">
        <v>124881</v>
      </c>
      <c r="E9966">
        <v>23</v>
      </c>
      <c r="F9966" t="s">
        <v>59</v>
      </c>
    </row>
    <row r="9967" spans="1:6" x14ac:dyDescent="0.3">
      <c r="A9967">
        <v>189740</v>
      </c>
      <c r="B9967" s="2">
        <v>44366.546304207121</v>
      </c>
      <c r="C9967">
        <v>24410</v>
      </c>
      <c r="D9967">
        <v>118549</v>
      </c>
      <c r="E9967">
        <v>13</v>
      </c>
      <c r="F9967" t="s">
        <v>60</v>
      </c>
    </row>
    <row r="9968" spans="1:6" x14ac:dyDescent="0.3">
      <c r="A9968">
        <v>238865</v>
      </c>
      <c r="B9968" s="2">
        <v>44380.164433729056</v>
      </c>
      <c r="C9968">
        <v>24410</v>
      </c>
      <c r="D9968">
        <v>411922</v>
      </c>
      <c r="E9968">
        <v>3</v>
      </c>
      <c r="F9968" t="s">
        <v>60</v>
      </c>
    </row>
    <row r="9969" spans="1:6" x14ac:dyDescent="0.3">
      <c r="A9969">
        <v>265621</v>
      </c>
      <c r="B9969" s="2">
        <v>44387.963779935271</v>
      </c>
      <c r="C9969">
        <v>24410</v>
      </c>
      <c r="D9969">
        <v>378438</v>
      </c>
      <c r="E9969">
        <v>23</v>
      </c>
      <c r="F9969" t="s">
        <v>60</v>
      </c>
    </row>
    <row r="9970" spans="1:6" x14ac:dyDescent="0.3">
      <c r="A9970">
        <v>288532</v>
      </c>
      <c r="B9970" s="2">
        <v>44394.808282723468</v>
      </c>
      <c r="C9970">
        <v>24410</v>
      </c>
      <c r="D9970">
        <v>208723</v>
      </c>
      <c r="E9970">
        <v>19</v>
      </c>
      <c r="F9970" t="s">
        <v>60</v>
      </c>
    </row>
    <row r="9971" spans="1:6" x14ac:dyDescent="0.3">
      <c r="A9971">
        <v>297416</v>
      </c>
      <c r="B9971" s="2">
        <v>44397.691935275077</v>
      </c>
      <c r="C9971">
        <v>24410</v>
      </c>
      <c r="D9971">
        <v>331056</v>
      </c>
      <c r="E9971">
        <v>16</v>
      </c>
      <c r="F9971" t="s">
        <v>59</v>
      </c>
    </row>
    <row r="9972" spans="1:6" x14ac:dyDescent="0.3">
      <c r="A9972">
        <v>300759</v>
      </c>
      <c r="B9972" s="2">
        <v>44398.755042071192</v>
      </c>
      <c r="C9972">
        <v>24410</v>
      </c>
      <c r="D9972">
        <v>468237</v>
      </c>
      <c r="E9972">
        <v>18</v>
      </c>
      <c r="F9972" t="s">
        <v>59</v>
      </c>
    </row>
    <row r="9973" spans="1:6" x14ac:dyDescent="0.3">
      <c r="A9973">
        <v>336004</v>
      </c>
      <c r="B9973" s="2">
        <v>44408.729152103559</v>
      </c>
      <c r="C9973">
        <v>24410</v>
      </c>
      <c r="D9973">
        <v>60239</v>
      </c>
      <c r="E9973">
        <v>17</v>
      </c>
      <c r="F9973" t="s">
        <v>60</v>
      </c>
    </row>
    <row r="9974" spans="1:6" x14ac:dyDescent="0.3">
      <c r="A9974">
        <v>354733</v>
      </c>
      <c r="B9974" s="2">
        <v>44414.612647249189</v>
      </c>
      <c r="C9974">
        <v>24410</v>
      </c>
      <c r="D9974">
        <v>251152</v>
      </c>
      <c r="E9974">
        <v>14</v>
      </c>
      <c r="F9974" t="s">
        <v>60</v>
      </c>
    </row>
    <row r="9975" spans="1:6" x14ac:dyDescent="0.3">
      <c r="A9975">
        <v>391580</v>
      </c>
      <c r="B9975" s="2">
        <v>44425.017666666667</v>
      </c>
      <c r="C9975">
        <v>24410</v>
      </c>
      <c r="D9975">
        <v>306524</v>
      </c>
      <c r="E9975">
        <v>0</v>
      </c>
      <c r="F9975" t="s">
        <v>59</v>
      </c>
    </row>
    <row r="9976" spans="1:6" x14ac:dyDescent="0.3">
      <c r="A9976">
        <v>230904</v>
      </c>
      <c r="B9976" s="2">
        <v>44377.75221035599</v>
      </c>
      <c r="C9976">
        <v>24414</v>
      </c>
      <c r="D9976">
        <v>470762</v>
      </c>
      <c r="E9976">
        <v>18</v>
      </c>
      <c r="F9976" t="s">
        <v>59</v>
      </c>
    </row>
    <row r="9977" spans="1:6" x14ac:dyDescent="0.3">
      <c r="A9977">
        <v>238961</v>
      </c>
      <c r="B9977" s="2">
        <v>44380.199591051976</v>
      </c>
      <c r="C9977">
        <v>24414</v>
      </c>
      <c r="D9977">
        <v>357547</v>
      </c>
      <c r="E9977">
        <v>4</v>
      </c>
      <c r="F9977" t="s">
        <v>60</v>
      </c>
    </row>
    <row r="9978" spans="1:6" x14ac:dyDescent="0.3">
      <c r="A9978">
        <v>258478</v>
      </c>
      <c r="B9978" s="2">
        <v>44386.66968608414</v>
      </c>
      <c r="C9978">
        <v>24414</v>
      </c>
      <c r="D9978">
        <v>158978</v>
      </c>
      <c r="E9978">
        <v>16</v>
      </c>
      <c r="F9978" t="s">
        <v>60</v>
      </c>
    </row>
    <row r="9979" spans="1:6" x14ac:dyDescent="0.3">
      <c r="A9979">
        <v>288186</v>
      </c>
      <c r="B9979" s="2">
        <v>44394.769890438554</v>
      </c>
      <c r="C9979">
        <v>24414</v>
      </c>
      <c r="D9979">
        <v>411922</v>
      </c>
      <c r="E9979">
        <v>18</v>
      </c>
      <c r="F9979" t="s">
        <v>60</v>
      </c>
    </row>
    <row r="9980" spans="1:6" x14ac:dyDescent="0.3">
      <c r="A9980">
        <v>299828</v>
      </c>
      <c r="B9980" s="2">
        <v>44398.624378640779</v>
      </c>
      <c r="C9980">
        <v>24414</v>
      </c>
      <c r="D9980">
        <v>58674</v>
      </c>
      <c r="E9980">
        <v>14</v>
      </c>
      <c r="F9980" t="s">
        <v>59</v>
      </c>
    </row>
    <row r="9981" spans="1:6" x14ac:dyDescent="0.3">
      <c r="A9981">
        <v>305596</v>
      </c>
      <c r="B9981" s="2">
        <v>44400.548326860844</v>
      </c>
      <c r="C9981">
        <v>24414</v>
      </c>
      <c r="D9981">
        <v>227775</v>
      </c>
      <c r="E9981">
        <v>13</v>
      </c>
      <c r="F9981" t="s">
        <v>60</v>
      </c>
    </row>
    <row r="9982" spans="1:6" x14ac:dyDescent="0.3">
      <c r="A9982">
        <v>310224</v>
      </c>
      <c r="B9982" s="2">
        <v>44401.556417475731</v>
      </c>
      <c r="C9982">
        <v>24414</v>
      </c>
      <c r="D9982">
        <v>21760</v>
      </c>
      <c r="E9982">
        <v>13</v>
      </c>
      <c r="F9982" t="s">
        <v>60</v>
      </c>
    </row>
    <row r="9983" spans="1:6" x14ac:dyDescent="0.3">
      <c r="A9983">
        <v>314143</v>
      </c>
      <c r="B9983" s="2">
        <v>44402.42534951456</v>
      </c>
      <c r="C9983">
        <v>24414</v>
      </c>
      <c r="D9983">
        <v>313585</v>
      </c>
      <c r="E9983">
        <v>10</v>
      </c>
      <c r="F9983" t="s">
        <v>59</v>
      </c>
    </row>
    <row r="9984" spans="1:6" x14ac:dyDescent="0.3">
      <c r="A9984">
        <v>327752</v>
      </c>
      <c r="B9984" s="2">
        <v>44406.697194174754</v>
      </c>
      <c r="C9984">
        <v>24414</v>
      </c>
      <c r="D9984">
        <v>30899</v>
      </c>
      <c r="E9984">
        <v>16</v>
      </c>
      <c r="F9984" t="s">
        <v>59</v>
      </c>
    </row>
    <row r="9985" spans="1:6" x14ac:dyDescent="0.3">
      <c r="A9985">
        <v>359342</v>
      </c>
      <c r="B9985" s="2">
        <v>44415.55833613086</v>
      </c>
      <c r="C9985">
        <v>24414</v>
      </c>
      <c r="D9985">
        <v>313862</v>
      </c>
      <c r="E9985">
        <v>13</v>
      </c>
      <c r="F9985" t="s">
        <v>60</v>
      </c>
    </row>
    <row r="9986" spans="1:6" x14ac:dyDescent="0.3">
      <c r="A9986">
        <v>393974</v>
      </c>
      <c r="B9986" s="2">
        <v>44426.127999999997</v>
      </c>
      <c r="C9986">
        <v>24414</v>
      </c>
      <c r="D9986">
        <v>250679</v>
      </c>
      <c r="E9986">
        <v>3</v>
      </c>
      <c r="F9986" t="s">
        <v>59</v>
      </c>
    </row>
    <row r="9987" spans="1:6" x14ac:dyDescent="0.3">
      <c r="A9987">
        <v>396905</v>
      </c>
      <c r="B9987" s="2">
        <v>44427.527999999998</v>
      </c>
      <c r="C9987">
        <v>24414</v>
      </c>
      <c r="D9987">
        <v>217497</v>
      </c>
      <c r="E9987">
        <v>12</v>
      </c>
      <c r="F9987" t="s">
        <v>59</v>
      </c>
    </row>
    <row r="9988" spans="1:6" x14ac:dyDescent="0.3">
      <c r="A9988">
        <v>412332</v>
      </c>
      <c r="B9988" s="2">
        <v>44431.668067961167</v>
      </c>
      <c r="C9988">
        <v>24414</v>
      </c>
      <c r="D9988">
        <v>351192</v>
      </c>
      <c r="E9988">
        <v>16</v>
      </c>
      <c r="F9988" t="s">
        <v>59</v>
      </c>
    </row>
    <row r="9989" spans="1:6" x14ac:dyDescent="0.3">
      <c r="A9989">
        <v>226727</v>
      </c>
      <c r="B9989" s="2">
        <v>44376.558440129447</v>
      </c>
      <c r="C9989">
        <v>24417</v>
      </c>
      <c r="D9989">
        <v>250679</v>
      </c>
      <c r="E9989">
        <v>13</v>
      </c>
      <c r="F9989" t="s">
        <v>59</v>
      </c>
    </row>
    <row r="9990" spans="1:6" x14ac:dyDescent="0.3">
      <c r="A9990">
        <v>255053</v>
      </c>
      <c r="B9990" s="2">
        <v>44385.498569579286</v>
      </c>
      <c r="C9990">
        <v>24417</v>
      </c>
      <c r="D9990">
        <v>11448</v>
      </c>
      <c r="E9990">
        <v>11</v>
      </c>
      <c r="F9990" t="s">
        <v>59</v>
      </c>
    </row>
    <row r="9991" spans="1:6" x14ac:dyDescent="0.3">
      <c r="A9991">
        <v>7107</v>
      </c>
      <c r="B9991" s="2">
        <v>44296.743310679616</v>
      </c>
      <c r="C9991">
        <v>24427</v>
      </c>
      <c r="D9991">
        <v>104355</v>
      </c>
      <c r="E9991">
        <v>17</v>
      </c>
      <c r="F9991" t="s">
        <v>60</v>
      </c>
    </row>
    <row r="9992" spans="1:6" x14ac:dyDescent="0.3">
      <c r="A9992">
        <v>28819</v>
      </c>
      <c r="B9992" s="2">
        <v>44312.830689320392</v>
      </c>
      <c r="C9992">
        <v>24427</v>
      </c>
      <c r="D9992">
        <v>263296</v>
      </c>
      <c r="E9992">
        <v>19</v>
      </c>
      <c r="F9992" t="s">
        <v>59</v>
      </c>
    </row>
    <row r="9993" spans="1:6" x14ac:dyDescent="0.3">
      <c r="A9993">
        <v>46474</v>
      </c>
      <c r="B9993" s="2">
        <v>44320.602533980586</v>
      </c>
      <c r="C9993">
        <v>24427</v>
      </c>
      <c r="D9993">
        <v>242428</v>
      </c>
      <c r="E9993">
        <v>14</v>
      </c>
      <c r="F9993" t="s">
        <v>59</v>
      </c>
    </row>
    <row r="9994" spans="1:6" x14ac:dyDescent="0.3">
      <c r="A9994">
        <v>47088</v>
      </c>
      <c r="B9994" s="2">
        <v>44320.751401294503</v>
      </c>
      <c r="C9994">
        <v>24427</v>
      </c>
      <c r="D9994">
        <v>438887</v>
      </c>
      <c r="E9994">
        <v>18</v>
      </c>
      <c r="F9994" t="s">
        <v>59</v>
      </c>
    </row>
    <row r="9995" spans="1:6" x14ac:dyDescent="0.3">
      <c r="A9995">
        <v>75305</v>
      </c>
      <c r="B9995" s="2">
        <v>44331.829071197411</v>
      </c>
      <c r="C9995">
        <v>24427</v>
      </c>
      <c r="D9995">
        <v>314895</v>
      </c>
      <c r="E9995">
        <v>19</v>
      </c>
      <c r="F9995" t="s">
        <v>60</v>
      </c>
    </row>
    <row r="9996" spans="1:6" x14ac:dyDescent="0.3">
      <c r="A9996">
        <v>94394</v>
      </c>
      <c r="B9996" s="2">
        <v>44338.639750809067</v>
      </c>
      <c r="C9996">
        <v>24427</v>
      </c>
      <c r="D9996">
        <v>308796</v>
      </c>
      <c r="E9996">
        <v>15</v>
      </c>
      <c r="F9996" t="s">
        <v>60</v>
      </c>
    </row>
    <row r="9997" spans="1:6" x14ac:dyDescent="0.3">
      <c r="A9997">
        <v>8330</v>
      </c>
      <c r="B9997" s="2">
        <v>44298.727129449842</v>
      </c>
      <c r="C9997">
        <v>24574</v>
      </c>
      <c r="D9997">
        <v>433572</v>
      </c>
      <c r="E9997">
        <v>17</v>
      </c>
      <c r="F9997" t="s">
        <v>59</v>
      </c>
    </row>
    <row r="9998" spans="1:6" x14ac:dyDescent="0.3">
      <c r="A9998">
        <v>10092</v>
      </c>
      <c r="B9998" s="2">
        <v>44300.871142394826</v>
      </c>
      <c r="C9998">
        <v>24574</v>
      </c>
      <c r="D9998">
        <v>158978</v>
      </c>
      <c r="E9998">
        <v>20</v>
      </c>
      <c r="F9998" t="s">
        <v>59</v>
      </c>
    </row>
    <row r="9999" spans="1:6" x14ac:dyDescent="0.3">
      <c r="A9999">
        <v>120922</v>
      </c>
      <c r="B9999" s="2">
        <v>44346.053990291264</v>
      </c>
      <c r="C9999">
        <v>24583</v>
      </c>
      <c r="D9999">
        <v>122902</v>
      </c>
      <c r="E9999">
        <v>1</v>
      </c>
      <c r="F9999" t="s">
        <v>59</v>
      </c>
    </row>
    <row r="10000" spans="1:6" x14ac:dyDescent="0.3">
      <c r="A10000">
        <v>135700</v>
      </c>
      <c r="B10000" s="2">
        <v>44350.932631067961</v>
      </c>
      <c r="C10000">
        <v>24583</v>
      </c>
      <c r="D10000">
        <v>470762</v>
      </c>
      <c r="E10000">
        <v>22</v>
      </c>
      <c r="F10000" t="s">
        <v>59</v>
      </c>
    </row>
    <row r="10001" spans="1:6" x14ac:dyDescent="0.3">
      <c r="A10001">
        <v>146042</v>
      </c>
      <c r="B10001" s="2">
        <v>44353.676967637541</v>
      </c>
      <c r="C10001">
        <v>24583</v>
      </c>
      <c r="D10001">
        <v>179296</v>
      </c>
      <c r="E10001">
        <v>16</v>
      </c>
      <c r="F10001" t="s">
        <v>59</v>
      </c>
    </row>
    <row r="10002" spans="1:6" x14ac:dyDescent="0.3">
      <c r="A10002">
        <v>168745</v>
      </c>
      <c r="B10002" s="2">
        <v>44360.201333333338</v>
      </c>
      <c r="C10002">
        <v>24583</v>
      </c>
      <c r="D10002">
        <v>65828</v>
      </c>
      <c r="E10002">
        <v>4</v>
      </c>
      <c r="F10002" t="s">
        <v>59</v>
      </c>
    </row>
    <row r="10003" spans="1:6" x14ac:dyDescent="0.3">
      <c r="A10003">
        <v>198337</v>
      </c>
      <c r="B10003" s="2">
        <v>44368.646223300973</v>
      </c>
      <c r="C10003">
        <v>24583</v>
      </c>
      <c r="D10003">
        <v>60239</v>
      </c>
      <c r="E10003">
        <v>15</v>
      </c>
      <c r="F10003" t="s">
        <v>59</v>
      </c>
    </row>
    <row r="10004" spans="1:6" x14ac:dyDescent="0.3">
      <c r="A10004">
        <v>227664</v>
      </c>
      <c r="B10004" s="2">
        <v>44376.715802589002</v>
      </c>
      <c r="C10004">
        <v>24655</v>
      </c>
      <c r="D10004">
        <v>42705</v>
      </c>
      <c r="E10004">
        <v>17</v>
      </c>
      <c r="F10004" t="s">
        <v>59</v>
      </c>
    </row>
    <row r="10005" spans="1:6" x14ac:dyDescent="0.3">
      <c r="A10005">
        <v>232325</v>
      </c>
      <c r="B10005" s="2">
        <v>44378.00382847897</v>
      </c>
      <c r="C10005">
        <v>24655</v>
      </c>
      <c r="D10005">
        <v>60428</v>
      </c>
      <c r="E10005">
        <v>0</v>
      </c>
      <c r="F10005" t="s">
        <v>59</v>
      </c>
    </row>
    <row r="10006" spans="1:6" x14ac:dyDescent="0.3">
      <c r="A10006">
        <v>240307</v>
      </c>
      <c r="B10006" s="2">
        <v>44380.592761009553</v>
      </c>
      <c r="C10006">
        <v>24655</v>
      </c>
      <c r="D10006">
        <v>281236</v>
      </c>
      <c r="E10006">
        <v>14</v>
      </c>
      <c r="F10006" t="s">
        <v>60</v>
      </c>
    </row>
    <row r="10007" spans="1:6" x14ac:dyDescent="0.3">
      <c r="A10007">
        <v>254507</v>
      </c>
      <c r="B10007" s="2">
        <v>44384.979556634309</v>
      </c>
      <c r="C10007">
        <v>24655</v>
      </c>
      <c r="D10007">
        <v>100603</v>
      </c>
      <c r="E10007">
        <v>23</v>
      </c>
      <c r="F10007" t="s">
        <v>59</v>
      </c>
    </row>
    <row r="10008" spans="1:6" x14ac:dyDescent="0.3">
      <c r="A10008">
        <v>265700</v>
      </c>
      <c r="B10008" s="2">
        <v>44387.978637043365</v>
      </c>
      <c r="C10008">
        <v>24655</v>
      </c>
      <c r="D10008">
        <v>327633</v>
      </c>
      <c r="E10008">
        <v>23</v>
      </c>
      <c r="F10008" t="s">
        <v>60</v>
      </c>
    </row>
    <row r="10009" spans="1:6" x14ac:dyDescent="0.3">
      <c r="A10009">
        <v>272677</v>
      </c>
      <c r="B10009" s="2">
        <v>44389.921304207121</v>
      </c>
      <c r="C10009">
        <v>24655</v>
      </c>
      <c r="D10009">
        <v>154256</v>
      </c>
      <c r="E10009">
        <v>22</v>
      </c>
      <c r="F10009" t="s">
        <v>59</v>
      </c>
    </row>
    <row r="10010" spans="1:6" x14ac:dyDescent="0.3">
      <c r="A10010">
        <v>325679</v>
      </c>
      <c r="B10010" s="2">
        <v>44405.843634304212</v>
      </c>
      <c r="C10010">
        <v>24655</v>
      </c>
      <c r="D10010">
        <v>267917</v>
      </c>
      <c r="E10010">
        <v>20</v>
      </c>
      <c r="F10010" t="s">
        <v>59</v>
      </c>
    </row>
    <row r="10011" spans="1:6" x14ac:dyDescent="0.3">
      <c r="A10011">
        <v>333405</v>
      </c>
      <c r="B10011" s="2">
        <v>44408.127750480664</v>
      </c>
      <c r="C10011">
        <v>24655</v>
      </c>
      <c r="D10011">
        <v>191893</v>
      </c>
      <c r="E10011">
        <v>3</v>
      </c>
      <c r="F10011" t="s">
        <v>60</v>
      </c>
    </row>
    <row r="10012" spans="1:6" x14ac:dyDescent="0.3">
      <c r="A10012">
        <v>334484</v>
      </c>
      <c r="B10012" s="2">
        <v>44408.52024903104</v>
      </c>
      <c r="C10012">
        <v>24655</v>
      </c>
      <c r="D10012">
        <v>373415</v>
      </c>
      <c r="E10012">
        <v>12</v>
      </c>
      <c r="F10012" t="s">
        <v>60</v>
      </c>
    </row>
    <row r="10013" spans="1:6" x14ac:dyDescent="0.3">
      <c r="A10013">
        <v>349776</v>
      </c>
      <c r="B10013" s="2">
        <v>44412.774055016183</v>
      </c>
      <c r="C10013">
        <v>24655</v>
      </c>
      <c r="D10013">
        <v>347008</v>
      </c>
      <c r="E10013">
        <v>18</v>
      </c>
      <c r="F10013" t="s">
        <v>59</v>
      </c>
    </row>
    <row r="10014" spans="1:6" x14ac:dyDescent="0.3">
      <c r="A10014">
        <v>356235</v>
      </c>
      <c r="B10014" s="2">
        <v>44414.820980582524</v>
      </c>
      <c r="C10014">
        <v>24655</v>
      </c>
      <c r="D10014">
        <v>397</v>
      </c>
      <c r="E10014">
        <v>19</v>
      </c>
      <c r="F10014" t="s">
        <v>60</v>
      </c>
    </row>
    <row r="10015" spans="1:6" x14ac:dyDescent="0.3">
      <c r="A10015">
        <v>361130</v>
      </c>
      <c r="B10015" s="2">
        <v>44415.785381877024</v>
      </c>
      <c r="C10015">
        <v>24655</v>
      </c>
      <c r="D10015">
        <v>389689</v>
      </c>
      <c r="E10015">
        <v>18</v>
      </c>
      <c r="F10015" t="s">
        <v>60</v>
      </c>
    </row>
    <row r="10016" spans="1:6" x14ac:dyDescent="0.3">
      <c r="A10016">
        <v>378902</v>
      </c>
      <c r="B10016" s="2">
        <v>44421.694766990295</v>
      </c>
      <c r="C10016">
        <v>24655</v>
      </c>
      <c r="D10016">
        <v>58674</v>
      </c>
      <c r="E10016">
        <v>16</v>
      </c>
      <c r="F10016" t="s">
        <v>60</v>
      </c>
    </row>
    <row r="10017" spans="1:6" x14ac:dyDescent="0.3">
      <c r="A10017">
        <v>388216</v>
      </c>
      <c r="B10017" s="2">
        <v>44423.788618122977</v>
      </c>
      <c r="C10017">
        <v>24655</v>
      </c>
      <c r="D10017">
        <v>447933</v>
      </c>
      <c r="E10017">
        <v>18</v>
      </c>
      <c r="F10017" t="s">
        <v>59</v>
      </c>
    </row>
    <row r="10018" spans="1:6" x14ac:dyDescent="0.3">
      <c r="A10018">
        <v>403851</v>
      </c>
      <c r="B10018" s="2">
        <v>44429.356333333337</v>
      </c>
      <c r="C10018">
        <v>24655</v>
      </c>
      <c r="D10018">
        <v>129210</v>
      </c>
      <c r="E10018">
        <v>8</v>
      </c>
      <c r="F10018" t="s">
        <v>60</v>
      </c>
    </row>
    <row r="10019" spans="1:6" x14ac:dyDescent="0.3">
      <c r="A10019">
        <v>417183</v>
      </c>
      <c r="B10019" s="2">
        <v>44433.723893203889</v>
      </c>
      <c r="C10019">
        <v>24655</v>
      </c>
      <c r="D10019">
        <v>31749</v>
      </c>
      <c r="E10019">
        <v>17</v>
      </c>
      <c r="F10019" t="s">
        <v>59</v>
      </c>
    </row>
    <row r="10020" spans="1:6" x14ac:dyDescent="0.3">
      <c r="A10020">
        <v>103390</v>
      </c>
      <c r="B10020" s="2">
        <v>44341.196385113268</v>
      </c>
      <c r="C10020">
        <v>24795</v>
      </c>
      <c r="D10020">
        <v>347393</v>
      </c>
      <c r="E10020">
        <v>4</v>
      </c>
      <c r="F10020" t="s">
        <v>59</v>
      </c>
    </row>
    <row r="10021" spans="1:6" x14ac:dyDescent="0.3">
      <c r="A10021">
        <v>136249</v>
      </c>
      <c r="B10021" s="2">
        <v>44351.332000000002</v>
      </c>
      <c r="C10021">
        <v>24795</v>
      </c>
      <c r="D10021">
        <v>411922</v>
      </c>
      <c r="E10021">
        <v>7</v>
      </c>
      <c r="F10021" t="s">
        <v>60</v>
      </c>
    </row>
    <row r="10022" spans="1:6" x14ac:dyDescent="0.3">
      <c r="A10022">
        <v>213315</v>
      </c>
      <c r="B10022" s="2">
        <v>44373.010498367257</v>
      </c>
      <c r="C10022">
        <v>24795</v>
      </c>
      <c r="D10022">
        <v>86587</v>
      </c>
      <c r="E10022">
        <v>0</v>
      </c>
      <c r="F10022" t="s">
        <v>60</v>
      </c>
    </row>
    <row r="10023" spans="1:6" x14ac:dyDescent="0.3">
      <c r="A10023">
        <v>310845</v>
      </c>
      <c r="B10023" s="2">
        <v>44401.672383800775</v>
      </c>
      <c r="C10023">
        <v>24795</v>
      </c>
      <c r="D10023">
        <v>214224</v>
      </c>
      <c r="E10023">
        <v>16</v>
      </c>
      <c r="F10023" t="s">
        <v>60</v>
      </c>
    </row>
    <row r="10024" spans="1:6" x14ac:dyDescent="0.3">
      <c r="A10024">
        <v>317957</v>
      </c>
      <c r="B10024" s="2">
        <v>44403.453666666668</v>
      </c>
      <c r="C10024">
        <v>24795</v>
      </c>
      <c r="D10024">
        <v>118549</v>
      </c>
      <c r="E10024">
        <v>10</v>
      </c>
      <c r="F10024" t="s">
        <v>59</v>
      </c>
    </row>
    <row r="10025" spans="1:6" x14ac:dyDescent="0.3">
      <c r="A10025">
        <v>323871</v>
      </c>
      <c r="B10025" s="2">
        <v>44405.544281553397</v>
      </c>
      <c r="C10025">
        <v>24795</v>
      </c>
      <c r="D10025">
        <v>176818</v>
      </c>
      <c r="E10025">
        <v>13</v>
      </c>
      <c r="F10025" t="s">
        <v>59</v>
      </c>
    </row>
    <row r="10026" spans="1:6" x14ac:dyDescent="0.3">
      <c r="A10026">
        <v>19568</v>
      </c>
      <c r="B10026" s="2">
        <v>44308.566935275085</v>
      </c>
      <c r="C10026">
        <v>24801</v>
      </c>
      <c r="D10026">
        <v>411922</v>
      </c>
      <c r="E10026">
        <v>13</v>
      </c>
      <c r="F10026" t="s">
        <v>59</v>
      </c>
    </row>
    <row r="10027" spans="1:6" x14ac:dyDescent="0.3">
      <c r="A10027">
        <v>59757</v>
      </c>
      <c r="B10027" s="2">
        <v>44325.863051779939</v>
      </c>
      <c r="C10027">
        <v>24801</v>
      </c>
      <c r="D10027">
        <v>342632</v>
      </c>
      <c r="E10027">
        <v>20</v>
      </c>
      <c r="F10027" t="s">
        <v>59</v>
      </c>
    </row>
    <row r="10028" spans="1:6" x14ac:dyDescent="0.3">
      <c r="A10028">
        <v>85330</v>
      </c>
      <c r="B10028" s="2">
        <v>44335.777291262137</v>
      </c>
      <c r="C10028">
        <v>24801</v>
      </c>
      <c r="D10028">
        <v>182984</v>
      </c>
      <c r="E10028">
        <v>18</v>
      </c>
      <c r="F10028" t="s">
        <v>59</v>
      </c>
    </row>
    <row r="10029" spans="1:6" x14ac:dyDescent="0.3">
      <c r="A10029">
        <v>70308</v>
      </c>
      <c r="B10029" s="2">
        <v>44330.664831715214</v>
      </c>
      <c r="C10029">
        <v>24803</v>
      </c>
      <c r="D10029">
        <v>347008</v>
      </c>
      <c r="E10029">
        <v>15</v>
      </c>
      <c r="F10029" t="s">
        <v>60</v>
      </c>
    </row>
    <row r="10030" spans="1:6" x14ac:dyDescent="0.3">
      <c r="A10030">
        <v>96025</v>
      </c>
      <c r="B10030" s="2">
        <v>44338.886043885614</v>
      </c>
      <c r="C10030">
        <v>24803</v>
      </c>
      <c r="D10030">
        <v>182984</v>
      </c>
      <c r="E10030">
        <v>21</v>
      </c>
      <c r="F10030" t="s">
        <v>60</v>
      </c>
    </row>
    <row r="10031" spans="1:6" x14ac:dyDescent="0.3">
      <c r="A10031">
        <v>26835</v>
      </c>
      <c r="B10031" s="2">
        <v>44311.655932038841</v>
      </c>
      <c r="C10031">
        <v>24806</v>
      </c>
      <c r="D10031">
        <v>178403</v>
      </c>
      <c r="E10031">
        <v>15</v>
      </c>
      <c r="F10031" t="s">
        <v>59</v>
      </c>
    </row>
    <row r="10032" spans="1:6" x14ac:dyDescent="0.3">
      <c r="A10032">
        <v>31835</v>
      </c>
      <c r="B10032" s="2">
        <v>44314.723893203889</v>
      </c>
      <c r="C10032">
        <v>24806</v>
      </c>
      <c r="D10032">
        <v>43842</v>
      </c>
      <c r="E10032">
        <v>17</v>
      </c>
      <c r="F10032" t="s">
        <v>59</v>
      </c>
    </row>
    <row r="10033" spans="1:6" x14ac:dyDescent="0.3">
      <c r="A10033">
        <v>34287</v>
      </c>
      <c r="B10033" s="2">
        <v>44315.783763754051</v>
      </c>
      <c r="C10033">
        <v>24806</v>
      </c>
      <c r="D10033">
        <v>88863</v>
      </c>
      <c r="E10033">
        <v>18</v>
      </c>
      <c r="F10033" t="s">
        <v>59</v>
      </c>
    </row>
    <row r="10034" spans="1:6" x14ac:dyDescent="0.3">
      <c r="A10034">
        <v>36965</v>
      </c>
      <c r="B10034" s="2">
        <v>44316.764346278316</v>
      </c>
      <c r="C10034">
        <v>24806</v>
      </c>
      <c r="D10034">
        <v>351192</v>
      </c>
      <c r="E10034">
        <v>18</v>
      </c>
      <c r="F10034" t="s">
        <v>60</v>
      </c>
    </row>
    <row r="10035" spans="1:6" x14ac:dyDescent="0.3">
      <c r="A10035">
        <v>43442</v>
      </c>
      <c r="B10035" s="2">
        <v>44318.88622699667</v>
      </c>
      <c r="C10035">
        <v>24806</v>
      </c>
      <c r="D10035">
        <v>260077</v>
      </c>
      <c r="E10035">
        <v>21</v>
      </c>
      <c r="F10035" t="s">
        <v>59</v>
      </c>
    </row>
    <row r="10036" spans="1:6" x14ac:dyDescent="0.3">
      <c r="A10036">
        <v>53384</v>
      </c>
      <c r="B10036" s="2">
        <v>44323.856579288025</v>
      </c>
      <c r="C10036">
        <v>24806</v>
      </c>
      <c r="D10036">
        <v>112334</v>
      </c>
      <c r="E10036">
        <v>20</v>
      </c>
      <c r="F10036" t="s">
        <v>60</v>
      </c>
    </row>
    <row r="10037" spans="1:6" x14ac:dyDescent="0.3">
      <c r="A10037">
        <v>68475</v>
      </c>
      <c r="B10037" s="2">
        <v>44329.842016181232</v>
      </c>
      <c r="C10037">
        <v>24806</v>
      </c>
      <c r="D10037">
        <v>84773</v>
      </c>
      <c r="E10037">
        <v>20</v>
      </c>
      <c r="F10037" t="s">
        <v>59</v>
      </c>
    </row>
    <row r="10038" spans="1:6" x14ac:dyDescent="0.3">
      <c r="A10038">
        <v>68828</v>
      </c>
      <c r="B10038" s="2">
        <v>44329.953666666668</v>
      </c>
      <c r="C10038">
        <v>24806</v>
      </c>
      <c r="D10038">
        <v>43697</v>
      </c>
      <c r="E10038">
        <v>22</v>
      </c>
      <c r="F10038" t="s">
        <v>59</v>
      </c>
    </row>
    <row r="10039" spans="1:6" x14ac:dyDescent="0.3">
      <c r="A10039">
        <v>107020</v>
      </c>
      <c r="B10039" s="2">
        <v>44342.719038834955</v>
      </c>
      <c r="C10039">
        <v>24806</v>
      </c>
      <c r="D10039">
        <v>158978</v>
      </c>
      <c r="E10039">
        <v>17</v>
      </c>
      <c r="F10039" t="s">
        <v>59</v>
      </c>
    </row>
    <row r="10040" spans="1:6" x14ac:dyDescent="0.3">
      <c r="A10040">
        <v>116831</v>
      </c>
      <c r="B10040" s="2">
        <v>44345.460139158582</v>
      </c>
      <c r="C10040">
        <v>24806</v>
      </c>
      <c r="D10040">
        <v>472908</v>
      </c>
      <c r="E10040">
        <v>11</v>
      </c>
      <c r="F10040" t="s">
        <v>60</v>
      </c>
    </row>
    <row r="10041" spans="1:6" x14ac:dyDescent="0.3">
      <c r="A10041">
        <v>144807</v>
      </c>
      <c r="B10041" s="2">
        <v>44353.331919309057</v>
      </c>
      <c r="C10041">
        <v>24806</v>
      </c>
      <c r="D10041">
        <v>21407</v>
      </c>
      <c r="E10041">
        <v>7</v>
      </c>
      <c r="F10041" t="s">
        <v>59</v>
      </c>
    </row>
    <row r="10042" spans="1:6" x14ac:dyDescent="0.3">
      <c r="A10042">
        <v>147850</v>
      </c>
      <c r="B10042" s="2">
        <v>44353.997283852659</v>
      </c>
      <c r="C10042">
        <v>24806</v>
      </c>
      <c r="D10042">
        <v>411922</v>
      </c>
      <c r="E10042">
        <v>23</v>
      </c>
      <c r="F10042" t="s">
        <v>59</v>
      </c>
    </row>
    <row r="10043" spans="1:6" x14ac:dyDescent="0.3">
      <c r="A10043">
        <v>152965</v>
      </c>
      <c r="B10043" s="2">
        <v>44355.89865048544</v>
      </c>
      <c r="C10043">
        <v>24806</v>
      </c>
      <c r="D10043">
        <v>63309</v>
      </c>
      <c r="E10043">
        <v>21</v>
      </c>
      <c r="F10043" t="s">
        <v>59</v>
      </c>
    </row>
    <row r="10044" spans="1:6" x14ac:dyDescent="0.3">
      <c r="A10044">
        <v>202049</v>
      </c>
      <c r="B10044" s="2">
        <v>44369.716333333337</v>
      </c>
      <c r="C10044">
        <v>24806</v>
      </c>
      <c r="D10044">
        <v>327633</v>
      </c>
      <c r="E10044">
        <v>17</v>
      </c>
      <c r="F10044" t="s">
        <v>59</v>
      </c>
    </row>
    <row r="10045" spans="1:6" x14ac:dyDescent="0.3">
      <c r="A10045">
        <v>212062</v>
      </c>
      <c r="B10045" s="2">
        <v>44372.733601941749</v>
      </c>
      <c r="C10045">
        <v>24806</v>
      </c>
      <c r="D10045">
        <v>357547</v>
      </c>
      <c r="E10045">
        <v>17</v>
      </c>
      <c r="F10045" t="s">
        <v>60</v>
      </c>
    </row>
    <row r="10046" spans="1:6" x14ac:dyDescent="0.3">
      <c r="A10046">
        <v>223517</v>
      </c>
      <c r="B10046" s="2">
        <v>44375.486333333334</v>
      </c>
      <c r="C10046">
        <v>24806</v>
      </c>
      <c r="D10046">
        <v>5151</v>
      </c>
      <c r="E10046">
        <v>11</v>
      </c>
      <c r="F10046" t="s">
        <v>59</v>
      </c>
    </row>
    <row r="10047" spans="1:6" x14ac:dyDescent="0.3">
      <c r="A10047">
        <v>227534</v>
      </c>
      <c r="B10047" s="2">
        <v>44376.696385113268</v>
      </c>
      <c r="C10047">
        <v>24806</v>
      </c>
      <c r="D10047">
        <v>117086</v>
      </c>
      <c r="E10047">
        <v>16</v>
      </c>
      <c r="F10047" t="s">
        <v>59</v>
      </c>
    </row>
    <row r="10048" spans="1:6" x14ac:dyDescent="0.3">
      <c r="A10048">
        <v>246732</v>
      </c>
      <c r="B10048" s="2">
        <v>44381.976320388349</v>
      </c>
      <c r="C10048">
        <v>24806</v>
      </c>
      <c r="D10048">
        <v>230507</v>
      </c>
      <c r="E10048">
        <v>23</v>
      </c>
      <c r="F10048" t="s">
        <v>59</v>
      </c>
    </row>
    <row r="10049" spans="1:6" x14ac:dyDescent="0.3">
      <c r="A10049">
        <v>263148</v>
      </c>
      <c r="B10049" s="2">
        <v>44387.646223300973</v>
      </c>
      <c r="C10049">
        <v>24806</v>
      </c>
      <c r="D10049">
        <v>70091</v>
      </c>
      <c r="E10049">
        <v>15</v>
      </c>
      <c r="F10049" t="s">
        <v>60</v>
      </c>
    </row>
    <row r="10050" spans="1:6" x14ac:dyDescent="0.3">
      <c r="A10050">
        <v>364181</v>
      </c>
      <c r="B10050" s="2">
        <v>44416.575025889972</v>
      </c>
      <c r="C10050">
        <v>24806</v>
      </c>
      <c r="D10050">
        <v>34152</v>
      </c>
      <c r="E10050">
        <v>13</v>
      </c>
      <c r="F10050" t="s">
        <v>59</v>
      </c>
    </row>
    <row r="10051" spans="1:6" x14ac:dyDescent="0.3">
      <c r="A10051">
        <v>388527</v>
      </c>
      <c r="B10051" s="2">
        <v>44423.845252427185</v>
      </c>
      <c r="C10051">
        <v>24806</v>
      </c>
      <c r="D10051">
        <v>21760</v>
      </c>
      <c r="E10051">
        <v>20</v>
      </c>
      <c r="F10051" t="s">
        <v>59</v>
      </c>
    </row>
    <row r="10052" spans="1:6" x14ac:dyDescent="0.3">
      <c r="A10052">
        <v>391099</v>
      </c>
      <c r="B10052" s="2">
        <v>44424.850106796119</v>
      </c>
      <c r="C10052">
        <v>24806</v>
      </c>
      <c r="D10052">
        <v>349014</v>
      </c>
      <c r="E10052">
        <v>20</v>
      </c>
      <c r="F10052" t="s">
        <v>59</v>
      </c>
    </row>
    <row r="10053" spans="1:6" x14ac:dyDescent="0.3">
      <c r="A10053">
        <v>410705</v>
      </c>
      <c r="B10053" s="2">
        <v>44430.859815533986</v>
      </c>
      <c r="C10053">
        <v>24806</v>
      </c>
      <c r="D10053">
        <v>325852</v>
      </c>
      <c r="E10053">
        <v>20</v>
      </c>
      <c r="F10053" t="s">
        <v>59</v>
      </c>
    </row>
    <row r="10054" spans="1:6" x14ac:dyDescent="0.3">
      <c r="A10054">
        <v>326837</v>
      </c>
      <c r="B10054" s="2">
        <v>44406.540236245957</v>
      </c>
      <c r="C10054">
        <v>24828</v>
      </c>
      <c r="D10054">
        <v>245484</v>
      </c>
      <c r="E10054">
        <v>12</v>
      </c>
      <c r="F10054" t="s">
        <v>59</v>
      </c>
    </row>
    <row r="10055" spans="1:6" x14ac:dyDescent="0.3">
      <c r="A10055">
        <v>336958</v>
      </c>
      <c r="B10055" s="2">
        <v>44408.846061488672</v>
      </c>
      <c r="C10055">
        <v>24828</v>
      </c>
      <c r="D10055">
        <v>357547</v>
      </c>
      <c r="E10055">
        <v>20</v>
      </c>
      <c r="F10055" t="s">
        <v>60</v>
      </c>
    </row>
    <row r="10056" spans="1:6" x14ac:dyDescent="0.3">
      <c r="A10056">
        <v>339262</v>
      </c>
      <c r="B10056" s="2">
        <v>44409.427747428817</v>
      </c>
      <c r="C10056">
        <v>24828</v>
      </c>
      <c r="D10056">
        <v>234768</v>
      </c>
      <c r="E10056">
        <v>10</v>
      </c>
      <c r="F10056" t="s">
        <v>59</v>
      </c>
    </row>
    <row r="10057" spans="1:6" x14ac:dyDescent="0.3">
      <c r="A10057">
        <v>344464</v>
      </c>
      <c r="B10057" s="2">
        <v>44410.820171521038</v>
      </c>
      <c r="C10057">
        <v>24828</v>
      </c>
      <c r="D10057">
        <v>49819</v>
      </c>
      <c r="E10057">
        <v>19</v>
      </c>
      <c r="F10057" t="s">
        <v>59</v>
      </c>
    </row>
    <row r="10058" spans="1:6" x14ac:dyDescent="0.3">
      <c r="A10058">
        <v>365078</v>
      </c>
      <c r="B10058" s="2">
        <v>44416.72515030366</v>
      </c>
      <c r="C10058">
        <v>24828</v>
      </c>
      <c r="D10058">
        <v>21760</v>
      </c>
      <c r="E10058">
        <v>17</v>
      </c>
      <c r="F10058" t="s">
        <v>59</v>
      </c>
    </row>
    <row r="10059" spans="1:6" x14ac:dyDescent="0.3">
      <c r="A10059">
        <v>372990</v>
      </c>
      <c r="B10059" s="2">
        <v>44419.676158576054</v>
      </c>
      <c r="C10059">
        <v>24828</v>
      </c>
      <c r="D10059">
        <v>437341</v>
      </c>
      <c r="E10059">
        <v>16</v>
      </c>
      <c r="F10059" t="s">
        <v>59</v>
      </c>
    </row>
    <row r="10060" spans="1:6" x14ac:dyDescent="0.3">
      <c r="A10060">
        <v>405243</v>
      </c>
      <c r="B10060" s="2">
        <v>44429.666449838187</v>
      </c>
      <c r="C10060">
        <v>24828</v>
      </c>
      <c r="D10060">
        <v>158978</v>
      </c>
      <c r="E10060">
        <v>15</v>
      </c>
      <c r="F10060" t="s">
        <v>60</v>
      </c>
    </row>
    <row r="10061" spans="1:6" x14ac:dyDescent="0.3">
      <c r="A10061">
        <v>13010</v>
      </c>
      <c r="B10061" s="2">
        <v>44303.609546189764</v>
      </c>
      <c r="C10061">
        <v>24842</v>
      </c>
      <c r="D10061">
        <v>88863</v>
      </c>
      <c r="E10061">
        <v>14</v>
      </c>
      <c r="F10061" t="s">
        <v>60</v>
      </c>
    </row>
    <row r="10062" spans="1:6" x14ac:dyDescent="0.3">
      <c r="A10062">
        <v>14999</v>
      </c>
      <c r="B10062" s="2">
        <v>44304.76070550162</v>
      </c>
      <c r="C10062">
        <v>24842</v>
      </c>
      <c r="D10062">
        <v>182191</v>
      </c>
      <c r="E10062">
        <v>18</v>
      </c>
      <c r="F10062" t="s">
        <v>59</v>
      </c>
    </row>
    <row r="10063" spans="1:6" x14ac:dyDescent="0.3">
      <c r="A10063">
        <v>27507</v>
      </c>
      <c r="B10063" s="2">
        <v>44311.856174757282</v>
      </c>
      <c r="C10063">
        <v>24842</v>
      </c>
      <c r="D10063">
        <v>347393</v>
      </c>
      <c r="E10063">
        <v>20</v>
      </c>
      <c r="F10063" t="s">
        <v>59</v>
      </c>
    </row>
    <row r="10064" spans="1:6" x14ac:dyDescent="0.3">
      <c r="A10064">
        <v>109743</v>
      </c>
      <c r="B10064" s="2">
        <v>44343.765559870553</v>
      </c>
      <c r="C10064">
        <v>24852</v>
      </c>
      <c r="D10064">
        <v>411922</v>
      </c>
      <c r="E10064">
        <v>18</v>
      </c>
      <c r="F10064" t="s">
        <v>59</v>
      </c>
    </row>
    <row r="10065" spans="1:6" x14ac:dyDescent="0.3">
      <c r="A10065">
        <v>117158</v>
      </c>
      <c r="B10065" s="2">
        <v>44345.526596881005</v>
      </c>
      <c r="C10065">
        <v>24852</v>
      </c>
      <c r="D10065">
        <v>82850</v>
      </c>
      <c r="E10065">
        <v>12</v>
      </c>
      <c r="F10065" t="s">
        <v>60</v>
      </c>
    </row>
    <row r="10066" spans="1:6" x14ac:dyDescent="0.3">
      <c r="A10066">
        <v>196244</v>
      </c>
      <c r="B10066" s="2">
        <v>44367.814103559875</v>
      </c>
      <c r="C10066">
        <v>24852</v>
      </c>
      <c r="D10066">
        <v>4199</v>
      </c>
      <c r="E10066">
        <v>19</v>
      </c>
      <c r="F10066" t="s">
        <v>59</v>
      </c>
    </row>
    <row r="10067" spans="1:6" x14ac:dyDescent="0.3">
      <c r="A10067">
        <v>218854</v>
      </c>
      <c r="B10067" s="2">
        <v>44374.209333333332</v>
      </c>
      <c r="C10067">
        <v>24852</v>
      </c>
      <c r="D10067">
        <v>357547</v>
      </c>
      <c r="E10067">
        <v>5</v>
      </c>
      <c r="F10067" t="s">
        <v>59</v>
      </c>
    </row>
    <row r="10068" spans="1:6" x14ac:dyDescent="0.3">
      <c r="A10068">
        <v>276191</v>
      </c>
      <c r="B10068" s="2">
        <v>44391.453262135925</v>
      </c>
      <c r="C10068">
        <v>24852</v>
      </c>
      <c r="D10068">
        <v>42705</v>
      </c>
      <c r="E10068">
        <v>10</v>
      </c>
      <c r="F10068" t="s">
        <v>59</v>
      </c>
    </row>
    <row r="10069" spans="1:6" x14ac:dyDescent="0.3">
      <c r="A10069">
        <v>283358</v>
      </c>
      <c r="B10069" s="2">
        <v>44393.683035598711</v>
      </c>
      <c r="C10069">
        <v>24852</v>
      </c>
      <c r="D10069">
        <v>172251</v>
      </c>
      <c r="E10069">
        <v>16</v>
      </c>
      <c r="F10069" t="s">
        <v>60</v>
      </c>
    </row>
    <row r="10070" spans="1:6" x14ac:dyDescent="0.3">
      <c r="A10070">
        <v>326528</v>
      </c>
      <c r="B10070" s="2">
        <v>44406.430608414244</v>
      </c>
      <c r="C10070">
        <v>24852</v>
      </c>
      <c r="D10070">
        <v>347008</v>
      </c>
      <c r="E10070">
        <v>10</v>
      </c>
      <c r="F10070" t="s">
        <v>59</v>
      </c>
    </row>
    <row r="10071" spans="1:6" x14ac:dyDescent="0.3">
      <c r="A10071">
        <v>334623</v>
      </c>
      <c r="B10071" s="2">
        <v>44408.555203883494</v>
      </c>
      <c r="C10071">
        <v>24852</v>
      </c>
      <c r="D10071">
        <v>439270</v>
      </c>
      <c r="E10071">
        <v>13</v>
      </c>
      <c r="F10071" t="s">
        <v>60</v>
      </c>
    </row>
    <row r="10072" spans="1:6" x14ac:dyDescent="0.3">
      <c r="A10072">
        <v>105075</v>
      </c>
      <c r="B10072" s="2">
        <v>44341.872760517799</v>
      </c>
      <c r="C10072">
        <v>24866</v>
      </c>
      <c r="D10072">
        <v>343491</v>
      </c>
      <c r="E10072">
        <v>20</v>
      </c>
      <c r="F10072" t="s">
        <v>59</v>
      </c>
    </row>
    <row r="10073" spans="1:6" x14ac:dyDescent="0.3">
      <c r="A10073">
        <v>111690</v>
      </c>
      <c r="B10073" s="2">
        <v>44344.484411003235</v>
      </c>
      <c r="C10073">
        <v>24866</v>
      </c>
      <c r="D10073">
        <v>250679</v>
      </c>
      <c r="E10073">
        <v>11</v>
      </c>
      <c r="F10073" t="s">
        <v>60</v>
      </c>
    </row>
    <row r="10074" spans="1:6" x14ac:dyDescent="0.3">
      <c r="A10074">
        <v>137640</v>
      </c>
      <c r="B10074" s="2">
        <v>44351.688294498381</v>
      </c>
      <c r="C10074">
        <v>24866</v>
      </c>
      <c r="D10074">
        <v>411922</v>
      </c>
      <c r="E10074">
        <v>16</v>
      </c>
      <c r="F10074" t="s">
        <v>60</v>
      </c>
    </row>
    <row r="10075" spans="1:6" x14ac:dyDescent="0.3">
      <c r="A10075">
        <v>162832</v>
      </c>
      <c r="B10075" s="2">
        <v>44358.903504854374</v>
      </c>
      <c r="C10075">
        <v>24866</v>
      </c>
      <c r="D10075">
        <v>3876</v>
      </c>
      <c r="E10075">
        <v>21</v>
      </c>
      <c r="F10075" t="s">
        <v>60</v>
      </c>
    </row>
    <row r="10076" spans="1:6" x14ac:dyDescent="0.3">
      <c r="A10076">
        <v>213904</v>
      </c>
      <c r="B10076" s="2">
        <v>44373.25095370342</v>
      </c>
      <c r="C10076">
        <v>24866</v>
      </c>
      <c r="D10076">
        <v>428998</v>
      </c>
      <c r="E10076">
        <v>6</v>
      </c>
      <c r="F10076" t="s">
        <v>60</v>
      </c>
    </row>
    <row r="10077" spans="1:6" x14ac:dyDescent="0.3">
      <c r="A10077">
        <v>250239</v>
      </c>
      <c r="B10077" s="2">
        <v>44383.53780906149</v>
      </c>
      <c r="C10077">
        <v>24866</v>
      </c>
      <c r="D10077">
        <v>317329</v>
      </c>
      <c r="E10077">
        <v>12</v>
      </c>
      <c r="F10077" t="s">
        <v>59</v>
      </c>
    </row>
    <row r="10078" spans="1:6" x14ac:dyDescent="0.3">
      <c r="A10078">
        <v>312751</v>
      </c>
      <c r="B10078" s="2">
        <v>44401.932218390451</v>
      </c>
      <c r="C10078">
        <v>24866</v>
      </c>
      <c r="D10078">
        <v>191893</v>
      </c>
      <c r="E10078">
        <v>22</v>
      </c>
      <c r="F10078" t="s">
        <v>60</v>
      </c>
    </row>
    <row r="10079" spans="1:6" x14ac:dyDescent="0.3">
      <c r="A10079">
        <v>315580</v>
      </c>
      <c r="B10079" s="2">
        <v>44402.731983818776</v>
      </c>
      <c r="C10079">
        <v>24866</v>
      </c>
      <c r="D10079">
        <v>25218</v>
      </c>
      <c r="E10079">
        <v>17</v>
      </c>
      <c r="F10079" t="s">
        <v>59</v>
      </c>
    </row>
    <row r="10080" spans="1:6" x14ac:dyDescent="0.3">
      <c r="A10080">
        <v>190829</v>
      </c>
      <c r="B10080" s="2">
        <v>44366.692744336571</v>
      </c>
      <c r="C10080">
        <v>24876</v>
      </c>
      <c r="D10080">
        <v>158978</v>
      </c>
      <c r="E10080">
        <v>16</v>
      </c>
      <c r="F10080" t="s">
        <v>60</v>
      </c>
    </row>
    <row r="10081" spans="1:6" x14ac:dyDescent="0.3">
      <c r="A10081">
        <v>198579</v>
      </c>
      <c r="B10081" s="2">
        <v>44368.67818122977</v>
      </c>
      <c r="C10081">
        <v>24876</v>
      </c>
      <c r="D10081">
        <v>439981</v>
      </c>
      <c r="E10081">
        <v>16</v>
      </c>
      <c r="F10081" t="s">
        <v>59</v>
      </c>
    </row>
    <row r="10082" spans="1:6" x14ac:dyDescent="0.3">
      <c r="A10082">
        <v>199471</v>
      </c>
      <c r="B10082" s="2">
        <v>44368.830284789641</v>
      </c>
      <c r="C10082">
        <v>24876</v>
      </c>
      <c r="D10082">
        <v>154228</v>
      </c>
      <c r="E10082">
        <v>19</v>
      </c>
      <c r="F10082" t="s">
        <v>59</v>
      </c>
    </row>
    <row r="10083" spans="1:6" x14ac:dyDescent="0.3">
      <c r="A10083">
        <v>256958</v>
      </c>
      <c r="B10083" s="2">
        <v>44386.011514563106</v>
      </c>
      <c r="C10083">
        <v>24876</v>
      </c>
      <c r="D10083">
        <v>180863</v>
      </c>
      <c r="E10083">
        <v>0</v>
      </c>
      <c r="F10083" t="s">
        <v>60</v>
      </c>
    </row>
    <row r="10084" spans="1:6" x14ac:dyDescent="0.3">
      <c r="A10084">
        <v>278607</v>
      </c>
      <c r="B10084" s="2">
        <v>44391.978999999999</v>
      </c>
      <c r="C10084">
        <v>24876</v>
      </c>
      <c r="D10084">
        <v>21760</v>
      </c>
      <c r="E10084">
        <v>23</v>
      </c>
      <c r="F10084" t="s">
        <v>59</v>
      </c>
    </row>
    <row r="10085" spans="1:6" x14ac:dyDescent="0.3">
      <c r="A10085">
        <v>294821</v>
      </c>
      <c r="B10085" s="2">
        <v>44396.741288025893</v>
      </c>
      <c r="C10085">
        <v>24876</v>
      </c>
      <c r="D10085">
        <v>433247</v>
      </c>
      <c r="E10085">
        <v>17</v>
      </c>
      <c r="F10085" t="s">
        <v>59</v>
      </c>
    </row>
    <row r="10086" spans="1:6" x14ac:dyDescent="0.3">
      <c r="A10086">
        <v>302428</v>
      </c>
      <c r="B10086" s="2">
        <v>44399.506660194173</v>
      </c>
      <c r="C10086">
        <v>24876</v>
      </c>
      <c r="D10086">
        <v>351192</v>
      </c>
      <c r="E10086">
        <v>12</v>
      </c>
      <c r="F10086" t="s">
        <v>59</v>
      </c>
    </row>
    <row r="10087" spans="1:6" x14ac:dyDescent="0.3">
      <c r="A10087">
        <v>328067</v>
      </c>
      <c r="B10087" s="2">
        <v>44406.749378640779</v>
      </c>
      <c r="C10087">
        <v>24876</v>
      </c>
      <c r="D10087">
        <v>411922</v>
      </c>
      <c r="E10087">
        <v>17</v>
      </c>
      <c r="F10087" t="s">
        <v>59</v>
      </c>
    </row>
    <row r="10088" spans="1:6" x14ac:dyDescent="0.3">
      <c r="A10088">
        <v>351675</v>
      </c>
      <c r="B10088" s="2">
        <v>44413.65390938511</v>
      </c>
      <c r="C10088">
        <v>24876</v>
      </c>
      <c r="D10088">
        <v>301401</v>
      </c>
      <c r="E10088">
        <v>15</v>
      </c>
      <c r="F10088" t="s">
        <v>59</v>
      </c>
    </row>
    <row r="10089" spans="1:6" x14ac:dyDescent="0.3">
      <c r="A10089">
        <v>371787</v>
      </c>
      <c r="B10089" s="2">
        <v>44418.945171521038</v>
      </c>
      <c r="C10089">
        <v>24876</v>
      </c>
      <c r="D10089">
        <v>275489</v>
      </c>
      <c r="E10089">
        <v>22</v>
      </c>
      <c r="F10089" t="s">
        <v>59</v>
      </c>
    </row>
    <row r="10090" spans="1:6" x14ac:dyDescent="0.3">
      <c r="A10090">
        <v>376905</v>
      </c>
      <c r="B10090" s="2">
        <v>44420.878828478963</v>
      </c>
      <c r="C10090">
        <v>24876</v>
      </c>
      <c r="D10090">
        <v>427230</v>
      </c>
      <c r="E10090">
        <v>21</v>
      </c>
      <c r="F10090" t="s">
        <v>59</v>
      </c>
    </row>
    <row r="10091" spans="1:6" x14ac:dyDescent="0.3">
      <c r="A10091">
        <v>378911</v>
      </c>
      <c r="B10091" s="2">
        <v>44421.695980582524</v>
      </c>
      <c r="C10091">
        <v>24876</v>
      </c>
      <c r="D10091">
        <v>252370</v>
      </c>
      <c r="E10091">
        <v>16</v>
      </c>
      <c r="F10091" t="s">
        <v>60</v>
      </c>
    </row>
    <row r="10092" spans="1:6" x14ac:dyDescent="0.3">
      <c r="A10092">
        <v>42221</v>
      </c>
      <c r="B10092" s="2">
        <v>44318.655932038841</v>
      </c>
      <c r="C10092">
        <v>24883</v>
      </c>
      <c r="D10092">
        <v>152780</v>
      </c>
      <c r="E10092">
        <v>15</v>
      </c>
      <c r="F10092" t="s">
        <v>59</v>
      </c>
    </row>
    <row r="10093" spans="1:6" x14ac:dyDescent="0.3">
      <c r="A10093">
        <v>50529</v>
      </c>
      <c r="B10093" s="2">
        <v>44322.740074433663</v>
      </c>
      <c r="C10093">
        <v>24883</v>
      </c>
      <c r="D10093">
        <v>250679</v>
      </c>
      <c r="E10093">
        <v>17</v>
      </c>
      <c r="F10093" t="s">
        <v>59</v>
      </c>
    </row>
    <row r="10094" spans="1:6" x14ac:dyDescent="0.3">
      <c r="A10094">
        <v>61566</v>
      </c>
      <c r="B10094" s="2">
        <v>44326.772436893203</v>
      </c>
      <c r="C10094">
        <v>24883</v>
      </c>
      <c r="D10094">
        <v>411922</v>
      </c>
      <c r="E10094">
        <v>18</v>
      </c>
      <c r="F10094" t="s">
        <v>59</v>
      </c>
    </row>
    <row r="10095" spans="1:6" x14ac:dyDescent="0.3">
      <c r="A10095">
        <v>70741</v>
      </c>
      <c r="B10095" s="2">
        <v>44330.722275080909</v>
      </c>
      <c r="C10095">
        <v>24883</v>
      </c>
      <c r="D10095">
        <v>389195</v>
      </c>
      <c r="E10095">
        <v>17</v>
      </c>
      <c r="F10095" t="s">
        <v>60</v>
      </c>
    </row>
    <row r="10096" spans="1:6" x14ac:dyDescent="0.3">
      <c r="A10096">
        <v>96070</v>
      </c>
      <c r="B10096" s="2">
        <v>44338.895414239487</v>
      </c>
      <c r="C10096">
        <v>24883</v>
      </c>
      <c r="D10096">
        <v>351192</v>
      </c>
      <c r="E10096">
        <v>21</v>
      </c>
      <c r="F10096" t="s">
        <v>60</v>
      </c>
    </row>
    <row r="10097" spans="1:6" x14ac:dyDescent="0.3">
      <c r="A10097">
        <v>99957</v>
      </c>
      <c r="B10097" s="2">
        <v>44339.891537217321</v>
      </c>
      <c r="C10097">
        <v>24883</v>
      </c>
      <c r="D10097">
        <v>62570</v>
      </c>
      <c r="E10097">
        <v>21</v>
      </c>
      <c r="F10097" t="s">
        <v>59</v>
      </c>
    </row>
    <row r="10098" spans="1:6" x14ac:dyDescent="0.3">
      <c r="A10098">
        <v>113224</v>
      </c>
      <c r="B10098" s="2">
        <v>44344.712566343042</v>
      </c>
      <c r="C10098">
        <v>24883</v>
      </c>
      <c r="D10098">
        <v>417366</v>
      </c>
      <c r="E10098">
        <v>17</v>
      </c>
      <c r="F10098" t="s">
        <v>60</v>
      </c>
    </row>
    <row r="10099" spans="1:6" x14ac:dyDescent="0.3">
      <c r="A10099">
        <v>130065</v>
      </c>
      <c r="B10099" s="2">
        <v>44348.787000000004</v>
      </c>
      <c r="C10099">
        <v>24883</v>
      </c>
      <c r="D10099">
        <v>95024</v>
      </c>
      <c r="E10099">
        <v>18</v>
      </c>
      <c r="F10099" t="s">
        <v>59</v>
      </c>
    </row>
    <row r="10100" spans="1:6" x14ac:dyDescent="0.3">
      <c r="A10100">
        <v>155133</v>
      </c>
      <c r="B10100" s="2">
        <v>44356.75949190939</v>
      </c>
      <c r="C10100">
        <v>24883</v>
      </c>
      <c r="D10100">
        <v>151932</v>
      </c>
      <c r="E10100">
        <v>18</v>
      </c>
      <c r="F10100" t="s">
        <v>59</v>
      </c>
    </row>
    <row r="10101" spans="1:6" x14ac:dyDescent="0.3">
      <c r="A10101">
        <v>200596</v>
      </c>
      <c r="B10101" s="2">
        <v>44369.223333333335</v>
      </c>
      <c r="C10101">
        <v>24883</v>
      </c>
      <c r="D10101">
        <v>467667</v>
      </c>
      <c r="E10101">
        <v>5</v>
      </c>
      <c r="F10101" t="s">
        <v>59</v>
      </c>
    </row>
    <row r="10102" spans="1:6" x14ac:dyDescent="0.3">
      <c r="A10102">
        <v>213218</v>
      </c>
      <c r="B10102" s="2">
        <v>44372.966611650489</v>
      </c>
      <c r="C10102">
        <v>24883</v>
      </c>
      <c r="D10102">
        <v>86587</v>
      </c>
      <c r="E10102">
        <v>23</v>
      </c>
      <c r="F10102" t="s">
        <v>60</v>
      </c>
    </row>
    <row r="10103" spans="1:6" x14ac:dyDescent="0.3">
      <c r="A10103">
        <v>273617</v>
      </c>
      <c r="B10103" s="2">
        <v>44390.581498381878</v>
      </c>
      <c r="C10103">
        <v>24902</v>
      </c>
      <c r="D10103">
        <v>230507</v>
      </c>
      <c r="E10103">
        <v>13</v>
      </c>
      <c r="F10103" t="s">
        <v>59</v>
      </c>
    </row>
    <row r="10104" spans="1:6" x14ac:dyDescent="0.3">
      <c r="A10104">
        <v>299879</v>
      </c>
      <c r="B10104" s="2">
        <v>44398.631660194173</v>
      </c>
      <c r="C10104">
        <v>24902</v>
      </c>
      <c r="D10104">
        <v>118549</v>
      </c>
      <c r="E10104">
        <v>15</v>
      </c>
      <c r="F10104" t="s">
        <v>59</v>
      </c>
    </row>
    <row r="10105" spans="1:6" x14ac:dyDescent="0.3">
      <c r="A10105">
        <v>309396</v>
      </c>
      <c r="B10105" s="2">
        <v>44401.363051779932</v>
      </c>
      <c r="C10105">
        <v>24902</v>
      </c>
      <c r="D10105">
        <v>82776</v>
      </c>
      <c r="E10105">
        <v>8</v>
      </c>
      <c r="F10105" t="s">
        <v>60</v>
      </c>
    </row>
    <row r="10106" spans="1:6" x14ac:dyDescent="0.3">
      <c r="A10106">
        <v>373905</v>
      </c>
      <c r="B10106" s="2">
        <v>44419.806417475724</v>
      </c>
      <c r="C10106">
        <v>24902</v>
      </c>
      <c r="D10106">
        <v>347393</v>
      </c>
      <c r="E10106">
        <v>19</v>
      </c>
      <c r="F10106" t="s">
        <v>59</v>
      </c>
    </row>
    <row r="10107" spans="1:6" x14ac:dyDescent="0.3">
      <c r="A10107">
        <v>374706</v>
      </c>
      <c r="B10107" s="2">
        <v>44420.023666666668</v>
      </c>
      <c r="C10107">
        <v>24902</v>
      </c>
      <c r="D10107">
        <v>250679</v>
      </c>
      <c r="E10107">
        <v>0</v>
      </c>
      <c r="F10107" t="s">
        <v>59</v>
      </c>
    </row>
    <row r="10108" spans="1:6" x14ac:dyDescent="0.3">
      <c r="A10108">
        <v>386887</v>
      </c>
      <c r="B10108" s="2">
        <v>44423.581498381878</v>
      </c>
      <c r="C10108">
        <v>24902</v>
      </c>
      <c r="D10108">
        <v>21407</v>
      </c>
      <c r="E10108">
        <v>13</v>
      </c>
      <c r="F10108" t="s">
        <v>59</v>
      </c>
    </row>
    <row r="10109" spans="1:6" x14ac:dyDescent="0.3">
      <c r="A10109">
        <v>397927</v>
      </c>
      <c r="B10109" s="2">
        <v>44427.723893203882</v>
      </c>
      <c r="C10109">
        <v>24902</v>
      </c>
      <c r="D10109">
        <v>214224</v>
      </c>
      <c r="E10109">
        <v>17</v>
      </c>
      <c r="F10109" t="s">
        <v>59</v>
      </c>
    </row>
    <row r="10110" spans="1:6" x14ac:dyDescent="0.3">
      <c r="A10110">
        <v>417514</v>
      </c>
      <c r="B10110" s="2">
        <v>44433.756255663429</v>
      </c>
      <c r="C10110">
        <v>24902</v>
      </c>
      <c r="D10110">
        <v>279337</v>
      </c>
      <c r="E10110">
        <v>18</v>
      </c>
      <c r="F10110" t="s">
        <v>59</v>
      </c>
    </row>
    <row r="10111" spans="1:6" x14ac:dyDescent="0.3">
      <c r="A10111">
        <v>3672</v>
      </c>
      <c r="B10111" s="2">
        <v>44286.676967637541</v>
      </c>
      <c r="C10111">
        <v>24916</v>
      </c>
      <c r="D10111">
        <v>378581</v>
      </c>
      <c r="E10111">
        <v>16</v>
      </c>
      <c r="F10111" t="s">
        <v>59</v>
      </c>
    </row>
    <row r="10112" spans="1:6" x14ac:dyDescent="0.3">
      <c r="A10112">
        <v>4909</v>
      </c>
      <c r="B10112" s="2">
        <v>44292.628423948219</v>
      </c>
      <c r="C10112">
        <v>24916</v>
      </c>
      <c r="D10112">
        <v>405774</v>
      </c>
      <c r="E10112">
        <v>15</v>
      </c>
      <c r="F10112" t="s">
        <v>59</v>
      </c>
    </row>
    <row r="10113" spans="1:6" x14ac:dyDescent="0.3">
      <c r="A10113">
        <v>5818</v>
      </c>
      <c r="B10113" s="2">
        <v>44294.973084142395</v>
      </c>
      <c r="C10113">
        <v>24916</v>
      </c>
      <c r="D10113">
        <v>70091</v>
      </c>
      <c r="E10113">
        <v>23</v>
      </c>
      <c r="F10113" t="s">
        <v>59</v>
      </c>
    </row>
    <row r="10114" spans="1:6" x14ac:dyDescent="0.3">
      <c r="A10114">
        <v>6093</v>
      </c>
      <c r="B10114" s="2">
        <v>44295.683440129455</v>
      </c>
      <c r="C10114">
        <v>24916</v>
      </c>
      <c r="D10114">
        <v>411922</v>
      </c>
      <c r="E10114">
        <v>16</v>
      </c>
      <c r="F10114" t="s">
        <v>60</v>
      </c>
    </row>
    <row r="10115" spans="1:6" x14ac:dyDescent="0.3">
      <c r="A10115">
        <v>6609</v>
      </c>
      <c r="B10115" s="2">
        <v>44296.377758110291</v>
      </c>
      <c r="C10115">
        <v>24916</v>
      </c>
      <c r="D10115">
        <v>441908</v>
      </c>
      <c r="E10115">
        <v>9</v>
      </c>
      <c r="F10115" t="s">
        <v>60</v>
      </c>
    </row>
    <row r="10116" spans="1:6" x14ac:dyDescent="0.3">
      <c r="A10116">
        <v>7015</v>
      </c>
      <c r="B10116" s="2">
        <v>44296.704475728155</v>
      </c>
      <c r="C10116">
        <v>24916</v>
      </c>
      <c r="D10116">
        <v>85094</v>
      </c>
      <c r="E10116">
        <v>16</v>
      </c>
      <c r="F10116" t="s">
        <v>60</v>
      </c>
    </row>
    <row r="10117" spans="1:6" x14ac:dyDescent="0.3">
      <c r="A10117">
        <v>9680</v>
      </c>
      <c r="B10117" s="2">
        <v>44300.568553398058</v>
      </c>
      <c r="C10117">
        <v>24916</v>
      </c>
      <c r="D10117">
        <v>29893</v>
      </c>
      <c r="E10117">
        <v>13</v>
      </c>
      <c r="F10117" t="s">
        <v>59</v>
      </c>
    </row>
    <row r="10118" spans="1:6" x14ac:dyDescent="0.3">
      <c r="A10118">
        <v>22778</v>
      </c>
      <c r="B10118" s="2">
        <v>44310.239173558766</v>
      </c>
      <c r="C10118">
        <v>24916</v>
      </c>
      <c r="D10118">
        <v>410290</v>
      </c>
      <c r="E10118">
        <v>5</v>
      </c>
      <c r="F10118" t="s">
        <v>60</v>
      </c>
    </row>
    <row r="10119" spans="1:6" x14ac:dyDescent="0.3">
      <c r="A10119">
        <v>42784</v>
      </c>
      <c r="B10119" s="2">
        <v>44318.762627033298</v>
      </c>
      <c r="C10119">
        <v>24916</v>
      </c>
      <c r="D10119">
        <v>21480</v>
      </c>
      <c r="E10119">
        <v>18</v>
      </c>
      <c r="F10119" t="s">
        <v>59</v>
      </c>
    </row>
    <row r="10120" spans="1:6" x14ac:dyDescent="0.3">
      <c r="A10120">
        <v>53063</v>
      </c>
      <c r="B10120" s="2">
        <v>44323.796708737864</v>
      </c>
      <c r="C10120">
        <v>24916</v>
      </c>
      <c r="D10120">
        <v>351192</v>
      </c>
      <c r="E10120">
        <v>19</v>
      </c>
      <c r="F10120" t="s">
        <v>60</v>
      </c>
    </row>
    <row r="10121" spans="1:6" x14ac:dyDescent="0.3">
      <c r="A10121">
        <v>78933</v>
      </c>
      <c r="B10121" s="2">
        <v>44332.845252427185</v>
      </c>
      <c r="C10121">
        <v>24916</v>
      </c>
      <c r="D10121">
        <v>470762</v>
      </c>
      <c r="E10121">
        <v>20</v>
      </c>
      <c r="F10121" t="s">
        <v>59</v>
      </c>
    </row>
    <row r="10122" spans="1:6" x14ac:dyDescent="0.3">
      <c r="A10122">
        <v>149754</v>
      </c>
      <c r="B10122" s="2">
        <v>44354.824216828478</v>
      </c>
      <c r="C10122">
        <v>24916</v>
      </c>
      <c r="D10122">
        <v>473323</v>
      </c>
      <c r="E10122">
        <v>19</v>
      </c>
      <c r="F10122" t="s">
        <v>59</v>
      </c>
    </row>
    <row r="10123" spans="1:6" x14ac:dyDescent="0.3">
      <c r="A10123">
        <v>162704</v>
      </c>
      <c r="B10123" s="2">
        <v>44358.882469255666</v>
      </c>
      <c r="C10123">
        <v>24916</v>
      </c>
      <c r="D10123">
        <v>347393</v>
      </c>
      <c r="E10123">
        <v>21</v>
      </c>
      <c r="F10123" t="s">
        <v>60</v>
      </c>
    </row>
    <row r="10124" spans="1:6" x14ac:dyDescent="0.3">
      <c r="A10124">
        <v>196460</v>
      </c>
      <c r="B10124" s="2">
        <v>44367.843634304212</v>
      </c>
      <c r="C10124">
        <v>24916</v>
      </c>
      <c r="D10124">
        <v>433247</v>
      </c>
      <c r="E10124">
        <v>20</v>
      </c>
      <c r="F10124" t="s">
        <v>59</v>
      </c>
    </row>
    <row r="10125" spans="1:6" x14ac:dyDescent="0.3">
      <c r="A10125">
        <v>204502</v>
      </c>
      <c r="B10125" s="2">
        <v>44370.649459546927</v>
      </c>
      <c r="C10125">
        <v>24916</v>
      </c>
      <c r="D10125">
        <v>21760</v>
      </c>
      <c r="E10125">
        <v>15</v>
      </c>
      <c r="F10125" t="s">
        <v>59</v>
      </c>
    </row>
    <row r="10126" spans="1:6" x14ac:dyDescent="0.3">
      <c r="A10126">
        <v>230361</v>
      </c>
      <c r="B10126" s="2">
        <v>44377.675349514568</v>
      </c>
      <c r="C10126">
        <v>24916</v>
      </c>
      <c r="D10126">
        <v>178117</v>
      </c>
      <c r="E10126">
        <v>16</v>
      </c>
      <c r="F10126" t="s">
        <v>59</v>
      </c>
    </row>
    <row r="10127" spans="1:6" x14ac:dyDescent="0.3">
      <c r="A10127">
        <v>245308</v>
      </c>
      <c r="B10127" s="2">
        <v>44381.696385113268</v>
      </c>
      <c r="C10127">
        <v>24916</v>
      </c>
      <c r="D10127">
        <v>411922</v>
      </c>
      <c r="E10127">
        <v>16</v>
      </c>
      <c r="F10127" t="s">
        <v>59</v>
      </c>
    </row>
    <row r="10128" spans="1:6" x14ac:dyDescent="0.3">
      <c r="A10128">
        <v>288102</v>
      </c>
      <c r="B10128" s="2">
        <v>44394.742454298532</v>
      </c>
      <c r="C10128">
        <v>24916</v>
      </c>
      <c r="D10128">
        <v>118549</v>
      </c>
      <c r="E10128">
        <v>17</v>
      </c>
      <c r="F10128" t="s">
        <v>60</v>
      </c>
    </row>
    <row r="10129" spans="1:6" x14ac:dyDescent="0.3">
      <c r="A10129">
        <v>337610</v>
      </c>
      <c r="B10129" s="2">
        <v>44408.932631067961</v>
      </c>
      <c r="C10129">
        <v>24916</v>
      </c>
      <c r="D10129">
        <v>345550</v>
      </c>
      <c r="E10129">
        <v>22</v>
      </c>
      <c r="F10129" t="s">
        <v>60</v>
      </c>
    </row>
    <row r="10130" spans="1:6" x14ac:dyDescent="0.3">
      <c r="A10130">
        <v>13861</v>
      </c>
      <c r="B10130" s="2">
        <v>44303.90566728721</v>
      </c>
      <c r="C10130">
        <v>24920</v>
      </c>
      <c r="D10130">
        <v>388561</v>
      </c>
      <c r="E10130">
        <v>21</v>
      </c>
      <c r="F10130" t="s">
        <v>60</v>
      </c>
    </row>
    <row r="10131" spans="1:6" x14ac:dyDescent="0.3">
      <c r="A10131">
        <v>23437</v>
      </c>
      <c r="B10131" s="2">
        <v>44310.569666666663</v>
      </c>
      <c r="C10131">
        <v>24926</v>
      </c>
      <c r="D10131">
        <v>78646</v>
      </c>
      <c r="E10131">
        <v>13</v>
      </c>
      <c r="F10131" t="s">
        <v>60</v>
      </c>
    </row>
    <row r="10132" spans="1:6" x14ac:dyDescent="0.3">
      <c r="A10132">
        <v>74373</v>
      </c>
      <c r="B10132" s="2">
        <v>44331.687124240852</v>
      </c>
      <c r="C10132">
        <v>24926</v>
      </c>
      <c r="D10132">
        <v>242428</v>
      </c>
      <c r="E10132">
        <v>16</v>
      </c>
      <c r="F10132" t="s">
        <v>60</v>
      </c>
    </row>
    <row r="10133" spans="1:6" x14ac:dyDescent="0.3">
      <c r="A10133">
        <v>82640</v>
      </c>
      <c r="B10133" s="2">
        <v>44334.691126213591</v>
      </c>
      <c r="C10133">
        <v>24926</v>
      </c>
      <c r="D10133">
        <v>253722</v>
      </c>
      <c r="E10133">
        <v>16</v>
      </c>
      <c r="F10133" t="s">
        <v>59</v>
      </c>
    </row>
    <row r="10134" spans="1:6" x14ac:dyDescent="0.3">
      <c r="A10134">
        <v>88535</v>
      </c>
      <c r="B10134" s="2">
        <v>44337.39824595469</v>
      </c>
      <c r="C10134">
        <v>24926</v>
      </c>
      <c r="D10134">
        <v>155428</v>
      </c>
      <c r="E10134">
        <v>9</v>
      </c>
      <c r="F10134" t="s">
        <v>60</v>
      </c>
    </row>
    <row r="10135" spans="1:6" x14ac:dyDescent="0.3">
      <c r="A10135">
        <v>119756</v>
      </c>
      <c r="B10135" s="2">
        <v>44345.822598705505</v>
      </c>
      <c r="C10135">
        <v>24944</v>
      </c>
      <c r="D10135">
        <v>88863</v>
      </c>
      <c r="E10135">
        <v>19</v>
      </c>
      <c r="F10135" t="s">
        <v>60</v>
      </c>
    </row>
    <row r="10136" spans="1:6" x14ac:dyDescent="0.3">
      <c r="A10136">
        <v>122474</v>
      </c>
      <c r="B10136" s="2">
        <v>44346.562944425794</v>
      </c>
      <c r="C10136">
        <v>24944</v>
      </c>
      <c r="D10136">
        <v>419338</v>
      </c>
      <c r="E10136">
        <v>13</v>
      </c>
      <c r="F10136" t="s">
        <v>59</v>
      </c>
    </row>
    <row r="10137" spans="1:6" x14ac:dyDescent="0.3">
      <c r="A10137">
        <v>163650</v>
      </c>
      <c r="B10137" s="2">
        <v>44359.109500412</v>
      </c>
      <c r="C10137">
        <v>24944</v>
      </c>
      <c r="D10137">
        <v>108086</v>
      </c>
      <c r="E10137">
        <v>2</v>
      </c>
      <c r="F10137" t="s">
        <v>60</v>
      </c>
    </row>
    <row r="10138" spans="1:6" x14ac:dyDescent="0.3">
      <c r="A10138">
        <v>164729</v>
      </c>
      <c r="B10138" s="2">
        <v>44359.494333333336</v>
      </c>
      <c r="C10138">
        <v>24944</v>
      </c>
      <c r="D10138">
        <v>158978</v>
      </c>
      <c r="E10138">
        <v>11</v>
      </c>
      <c r="F10138" t="s">
        <v>60</v>
      </c>
    </row>
    <row r="10139" spans="1:6" x14ac:dyDescent="0.3">
      <c r="A10139">
        <v>174341</v>
      </c>
      <c r="B10139" s="2">
        <v>44361.728747572815</v>
      </c>
      <c r="C10139">
        <v>24944</v>
      </c>
      <c r="D10139">
        <v>347008</v>
      </c>
      <c r="E10139">
        <v>17</v>
      </c>
      <c r="F10139" t="s">
        <v>59</v>
      </c>
    </row>
    <row r="10140" spans="1:6" x14ac:dyDescent="0.3">
      <c r="A10140">
        <v>239538</v>
      </c>
      <c r="B10140" s="2">
        <v>44380.427776699034</v>
      </c>
      <c r="C10140">
        <v>24959</v>
      </c>
      <c r="D10140">
        <v>341333</v>
      </c>
      <c r="E10140">
        <v>10</v>
      </c>
      <c r="F10140" t="s">
        <v>60</v>
      </c>
    </row>
    <row r="10141" spans="1:6" x14ac:dyDescent="0.3">
      <c r="A10141">
        <v>248074</v>
      </c>
      <c r="B10141" s="2">
        <v>44382.649459546927</v>
      </c>
      <c r="C10141">
        <v>24959</v>
      </c>
      <c r="D10141">
        <v>397390</v>
      </c>
      <c r="E10141">
        <v>15</v>
      </c>
      <c r="F10141" t="s">
        <v>59</v>
      </c>
    </row>
    <row r="10142" spans="1:6" x14ac:dyDescent="0.3">
      <c r="A10142">
        <v>259019</v>
      </c>
      <c r="B10142" s="2">
        <v>44386.736838187702</v>
      </c>
      <c r="C10142">
        <v>24959</v>
      </c>
      <c r="D10142">
        <v>154228</v>
      </c>
      <c r="E10142">
        <v>17</v>
      </c>
      <c r="F10142" t="s">
        <v>60</v>
      </c>
    </row>
    <row r="10143" spans="1:6" x14ac:dyDescent="0.3">
      <c r="A10143">
        <v>272996</v>
      </c>
      <c r="B10143" s="2">
        <v>44390.134333333335</v>
      </c>
      <c r="C10143">
        <v>24959</v>
      </c>
      <c r="D10143">
        <v>191893</v>
      </c>
      <c r="E10143">
        <v>3</v>
      </c>
      <c r="F10143" t="s">
        <v>59</v>
      </c>
    </row>
    <row r="10144" spans="1:6" x14ac:dyDescent="0.3">
      <c r="A10144">
        <v>285925</v>
      </c>
      <c r="B10144" s="2">
        <v>44394.22876674703</v>
      </c>
      <c r="C10144">
        <v>24959</v>
      </c>
      <c r="D10144">
        <v>158978</v>
      </c>
      <c r="E10144">
        <v>5</v>
      </c>
      <c r="F10144" t="s">
        <v>60</v>
      </c>
    </row>
    <row r="10145" spans="1:6" x14ac:dyDescent="0.3">
      <c r="A10145">
        <v>294021</v>
      </c>
      <c r="B10145" s="2">
        <v>44396.607388349519</v>
      </c>
      <c r="C10145">
        <v>24959</v>
      </c>
      <c r="D10145">
        <v>127233</v>
      </c>
      <c r="E10145">
        <v>14</v>
      </c>
      <c r="F10145" t="s">
        <v>59</v>
      </c>
    </row>
    <row r="10146" spans="1:6" x14ac:dyDescent="0.3">
      <c r="A10146">
        <v>115694</v>
      </c>
      <c r="B10146" s="2">
        <v>44345.057618945888</v>
      </c>
      <c r="C10146">
        <v>24965</v>
      </c>
      <c r="D10146">
        <v>191608</v>
      </c>
      <c r="E10146">
        <v>1</v>
      </c>
      <c r="F10146" t="s">
        <v>60</v>
      </c>
    </row>
    <row r="10147" spans="1:6" x14ac:dyDescent="0.3">
      <c r="A10147">
        <v>135876</v>
      </c>
      <c r="B10147" s="2">
        <v>44350.998333333337</v>
      </c>
      <c r="C10147">
        <v>24965</v>
      </c>
      <c r="D10147">
        <v>473327</v>
      </c>
      <c r="E10147">
        <v>23</v>
      </c>
      <c r="F10147" t="s">
        <v>59</v>
      </c>
    </row>
    <row r="10148" spans="1:6" x14ac:dyDescent="0.3">
      <c r="A10148">
        <v>142982</v>
      </c>
      <c r="B10148" s="2">
        <v>44352.814508090618</v>
      </c>
      <c r="C10148">
        <v>24965</v>
      </c>
      <c r="D10148">
        <v>182984</v>
      </c>
      <c r="E10148">
        <v>19</v>
      </c>
      <c r="F10148" t="s">
        <v>60</v>
      </c>
    </row>
    <row r="10149" spans="1:6" x14ac:dyDescent="0.3">
      <c r="A10149">
        <v>150525</v>
      </c>
      <c r="B10149" s="2">
        <v>44355.097333333339</v>
      </c>
      <c r="C10149">
        <v>24965</v>
      </c>
      <c r="D10149">
        <v>459341</v>
      </c>
      <c r="E10149">
        <v>2</v>
      </c>
      <c r="F10149" t="s">
        <v>59</v>
      </c>
    </row>
    <row r="10150" spans="1:6" x14ac:dyDescent="0.3">
      <c r="A10150">
        <v>153709</v>
      </c>
      <c r="B10150" s="2">
        <v>44356.464993527508</v>
      </c>
      <c r="C10150">
        <v>24965</v>
      </c>
      <c r="D10150">
        <v>154228</v>
      </c>
      <c r="E10150">
        <v>11</v>
      </c>
      <c r="F10150" t="s">
        <v>59</v>
      </c>
    </row>
    <row r="10151" spans="1:6" x14ac:dyDescent="0.3">
      <c r="A10151">
        <v>174871</v>
      </c>
      <c r="B10151" s="2">
        <v>44361.819362459551</v>
      </c>
      <c r="C10151">
        <v>24965</v>
      </c>
      <c r="D10151">
        <v>182191</v>
      </c>
      <c r="E10151">
        <v>19</v>
      </c>
      <c r="F10151" t="s">
        <v>59</v>
      </c>
    </row>
    <row r="10152" spans="1:6" x14ac:dyDescent="0.3">
      <c r="A10152">
        <v>196268</v>
      </c>
      <c r="B10152" s="2">
        <v>44367.817560350355</v>
      </c>
      <c r="C10152">
        <v>24965</v>
      </c>
      <c r="D10152">
        <v>68798</v>
      </c>
      <c r="E10152">
        <v>19</v>
      </c>
      <c r="F10152" t="s">
        <v>59</v>
      </c>
    </row>
    <row r="10153" spans="1:6" x14ac:dyDescent="0.3">
      <c r="A10153">
        <v>205505</v>
      </c>
      <c r="B10153" s="2">
        <v>44370.793472491911</v>
      </c>
      <c r="C10153">
        <v>24965</v>
      </c>
      <c r="D10153">
        <v>53153</v>
      </c>
      <c r="E10153">
        <v>19</v>
      </c>
      <c r="F10153" t="s">
        <v>59</v>
      </c>
    </row>
    <row r="10154" spans="1:6" x14ac:dyDescent="0.3">
      <c r="A10154">
        <v>356098</v>
      </c>
      <c r="B10154" s="2">
        <v>44414.803181229778</v>
      </c>
      <c r="C10154">
        <v>24965</v>
      </c>
      <c r="D10154">
        <v>324410</v>
      </c>
      <c r="E10154">
        <v>19</v>
      </c>
      <c r="F10154" t="s">
        <v>60</v>
      </c>
    </row>
    <row r="10155" spans="1:6" x14ac:dyDescent="0.3">
      <c r="A10155">
        <v>380799</v>
      </c>
      <c r="B10155" s="2">
        <v>44421.982792880262</v>
      </c>
      <c r="C10155">
        <v>24965</v>
      </c>
      <c r="D10155">
        <v>411922</v>
      </c>
      <c r="E10155">
        <v>23</v>
      </c>
      <c r="F10155" t="s">
        <v>60</v>
      </c>
    </row>
    <row r="10156" spans="1:6" x14ac:dyDescent="0.3">
      <c r="A10156">
        <v>394620</v>
      </c>
      <c r="B10156" s="2">
        <v>44426.53619093851</v>
      </c>
      <c r="C10156">
        <v>24965</v>
      </c>
      <c r="D10156">
        <v>242428</v>
      </c>
      <c r="E10156">
        <v>12</v>
      </c>
      <c r="F10156" t="s">
        <v>59</v>
      </c>
    </row>
    <row r="10157" spans="1:6" x14ac:dyDescent="0.3">
      <c r="A10157">
        <v>399747</v>
      </c>
      <c r="B10157" s="2">
        <v>44428.52486407767</v>
      </c>
      <c r="C10157">
        <v>24965</v>
      </c>
      <c r="D10157">
        <v>164398</v>
      </c>
      <c r="E10157">
        <v>12</v>
      </c>
      <c r="F10157" t="s">
        <v>60</v>
      </c>
    </row>
    <row r="10158" spans="1:6" x14ac:dyDescent="0.3">
      <c r="A10158">
        <v>416779</v>
      </c>
      <c r="B10158" s="2">
        <v>44433.657550161814</v>
      </c>
      <c r="C10158">
        <v>24965</v>
      </c>
      <c r="D10158">
        <v>20339</v>
      </c>
      <c r="E10158">
        <v>15</v>
      </c>
      <c r="F10158" t="s">
        <v>59</v>
      </c>
    </row>
    <row r="10159" spans="1:6" x14ac:dyDescent="0.3">
      <c r="A10159">
        <v>120089</v>
      </c>
      <c r="B10159" s="2">
        <v>44345.865047151099</v>
      </c>
      <c r="C10159">
        <v>24971</v>
      </c>
      <c r="D10159">
        <v>228405</v>
      </c>
      <c r="E10159">
        <v>20</v>
      </c>
      <c r="F10159" t="s">
        <v>60</v>
      </c>
    </row>
    <row r="10160" spans="1:6" x14ac:dyDescent="0.3">
      <c r="A10160">
        <v>137028</v>
      </c>
      <c r="B10160" s="2">
        <v>44351.601320388349</v>
      </c>
      <c r="C10160">
        <v>24971</v>
      </c>
      <c r="D10160">
        <v>377180</v>
      </c>
      <c r="E10160">
        <v>14</v>
      </c>
      <c r="F10160" t="s">
        <v>60</v>
      </c>
    </row>
    <row r="10161" spans="1:6" x14ac:dyDescent="0.3">
      <c r="A10161">
        <v>141405</v>
      </c>
      <c r="B10161" s="2">
        <v>44352.559678945283</v>
      </c>
      <c r="C10161">
        <v>24971</v>
      </c>
      <c r="D10161">
        <v>1536</v>
      </c>
      <c r="E10161">
        <v>13</v>
      </c>
      <c r="F10161" t="s">
        <v>60</v>
      </c>
    </row>
    <row r="10162" spans="1:6" x14ac:dyDescent="0.3">
      <c r="A10162">
        <v>145734</v>
      </c>
      <c r="B10162" s="2">
        <v>44353.629322183908</v>
      </c>
      <c r="C10162">
        <v>24971</v>
      </c>
      <c r="D10162">
        <v>42035</v>
      </c>
      <c r="E10162">
        <v>15</v>
      </c>
      <c r="F10162" t="s">
        <v>59</v>
      </c>
    </row>
    <row r="10163" spans="1:6" x14ac:dyDescent="0.3">
      <c r="A10163">
        <v>160663</v>
      </c>
      <c r="B10163" s="2">
        <v>44358.640155339803</v>
      </c>
      <c r="C10163">
        <v>24971</v>
      </c>
      <c r="D10163">
        <v>83380</v>
      </c>
      <c r="E10163">
        <v>15</v>
      </c>
      <c r="F10163" t="s">
        <v>60</v>
      </c>
    </row>
    <row r="10164" spans="1:6" x14ac:dyDescent="0.3">
      <c r="A10164">
        <v>162143</v>
      </c>
      <c r="B10164" s="2">
        <v>44358.816530744334</v>
      </c>
      <c r="C10164">
        <v>24971</v>
      </c>
      <c r="D10164">
        <v>77124</v>
      </c>
      <c r="E10164">
        <v>19</v>
      </c>
      <c r="F10164" t="s">
        <v>60</v>
      </c>
    </row>
    <row r="10165" spans="1:6" x14ac:dyDescent="0.3">
      <c r="A10165">
        <v>165320</v>
      </c>
      <c r="B10165" s="2">
        <v>44359.599702265368</v>
      </c>
      <c r="C10165">
        <v>24971</v>
      </c>
      <c r="D10165">
        <v>250679</v>
      </c>
      <c r="E10165">
        <v>14</v>
      </c>
      <c r="F10165" t="s">
        <v>60</v>
      </c>
    </row>
    <row r="10166" spans="1:6" x14ac:dyDescent="0.3">
      <c r="A10166">
        <v>167281</v>
      </c>
      <c r="B10166" s="2">
        <v>44359.844038834948</v>
      </c>
      <c r="C10166">
        <v>24971</v>
      </c>
      <c r="D10166">
        <v>144501</v>
      </c>
      <c r="E10166">
        <v>20</v>
      </c>
      <c r="F10166" t="s">
        <v>60</v>
      </c>
    </row>
    <row r="10167" spans="1:6" x14ac:dyDescent="0.3">
      <c r="A10167">
        <v>227221</v>
      </c>
      <c r="B10167" s="2">
        <v>44376.653100323623</v>
      </c>
      <c r="C10167">
        <v>24971</v>
      </c>
      <c r="D10167">
        <v>111153</v>
      </c>
      <c r="E10167">
        <v>15</v>
      </c>
      <c r="F10167" t="s">
        <v>59</v>
      </c>
    </row>
    <row r="10168" spans="1:6" x14ac:dyDescent="0.3">
      <c r="A10168">
        <v>259177</v>
      </c>
      <c r="B10168" s="2">
        <v>44386.753423948219</v>
      </c>
      <c r="C10168">
        <v>24971</v>
      </c>
      <c r="D10168">
        <v>297015</v>
      </c>
      <c r="E10168">
        <v>18</v>
      </c>
      <c r="F10168" t="s">
        <v>60</v>
      </c>
    </row>
    <row r="10169" spans="1:6" x14ac:dyDescent="0.3">
      <c r="A10169">
        <v>302052</v>
      </c>
      <c r="B10169" s="2">
        <v>44399.123666666666</v>
      </c>
      <c r="C10169">
        <v>24971</v>
      </c>
      <c r="D10169">
        <v>411922</v>
      </c>
      <c r="E10169">
        <v>2</v>
      </c>
      <c r="F10169" t="s">
        <v>59</v>
      </c>
    </row>
    <row r="10170" spans="1:6" x14ac:dyDescent="0.3">
      <c r="A10170">
        <v>320356</v>
      </c>
      <c r="B10170" s="2">
        <v>44403.92656310679</v>
      </c>
      <c r="C10170">
        <v>24971</v>
      </c>
      <c r="D10170">
        <v>230507</v>
      </c>
      <c r="E10170">
        <v>22</v>
      </c>
      <c r="F10170" t="s">
        <v>59</v>
      </c>
    </row>
    <row r="10171" spans="1:6" x14ac:dyDescent="0.3">
      <c r="A10171">
        <v>337696</v>
      </c>
      <c r="B10171" s="2">
        <v>44408.941126213591</v>
      </c>
      <c r="C10171">
        <v>24971</v>
      </c>
      <c r="D10171">
        <v>117699</v>
      </c>
      <c r="E10171">
        <v>22</v>
      </c>
      <c r="F10171" t="s">
        <v>60</v>
      </c>
    </row>
    <row r="10172" spans="1:6" x14ac:dyDescent="0.3">
      <c r="A10172">
        <v>362371</v>
      </c>
      <c r="B10172" s="2">
        <v>44415.980559709467</v>
      </c>
      <c r="C10172">
        <v>24971</v>
      </c>
      <c r="D10172">
        <v>182984</v>
      </c>
      <c r="E10172">
        <v>23</v>
      </c>
      <c r="F10172" t="s">
        <v>60</v>
      </c>
    </row>
    <row r="10173" spans="1:6" x14ac:dyDescent="0.3">
      <c r="A10173">
        <v>372814</v>
      </c>
      <c r="B10173" s="2">
        <v>44419.643391585756</v>
      </c>
      <c r="C10173">
        <v>24971</v>
      </c>
      <c r="D10173">
        <v>464315</v>
      </c>
      <c r="E10173">
        <v>15</v>
      </c>
      <c r="F10173" t="s">
        <v>59</v>
      </c>
    </row>
    <row r="10174" spans="1:6" x14ac:dyDescent="0.3">
      <c r="A10174">
        <v>386882</v>
      </c>
      <c r="B10174" s="2">
        <v>44423.580919827873</v>
      </c>
      <c r="C10174">
        <v>24971</v>
      </c>
      <c r="D10174">
        <v>93802</v>
      </c>
      <c r="E10174">
        <v>13</v>
      </c>
      <c r="F10174" t="s">
        <v>59</v>
      </c>
    </row>
    <row r="10175" spans="1:6" x14ac:dyDescent="0.3">
      <c r="A10175">
        <v>387949</v>
      </c>
      <c r="B10175" s="2">
        <v>44423.755042071192</v>
      </c>
      <c r="C10175">
        <v>24971</v>
      </c>
      <c r="D10175">
        <v>371795</v>
      </c>
      <c r="E10175">
        <v>18</v>
      </c>
      <c r="F10175" t="s">
        <v>59</v>
      </c>
    </row>
    <row r="10176" spans="1:6" x14ac:dyDescent="0.3">
      <c r="A10176">
        <v>393485</v>
      </c>
      <c r="B10176" s="2">
        <v>44425.868310679609</v>
      </c>
      <c r="C10176">
        <v>24971</v>
      </c>
      <c r="D10176">
        <v>351192</v>
      </c>
      <c r="E10176">
        <v>20</v>
      </c>
      <c r="F10176" t="s">
        <v>59</v>
      </c>
    </row>
    <row r="10177" spans="1:6" x14ac:dyDescent="0.3">
      <c r="A10177">
        <v>420295</v>
      </c>
      <c r="B10177" s="2">
        <v>44434.808440129447</v>
      </c>
      <c r="C10177">
        <v>24971</v>
      </c>
      <c r="D10177">
        <v>259202</v>
      </c>
      <c r="E10177">
        <v>19</v>
      </c>
      <c r="F10177" t="s">
        <v>59</v>
      </c>
    </row>
    <row r="10178" spans="1:6" x14ac:dyDescent="0.3">
      <c r="A10178">
        <v>4683</v>
      </c>
      <c r="B10178" s="2">
        <v>44291.577048543688</v>
      </c>
      <c r="C10178">
        <v>24993</v>
      </c>
      <c r="D10178">
        <v>240724</v>
      </c>
      <c r="E10178">
        <v>13</v>
      </c>
      <c r="F10178" t="s">
        <v>59</v>
      </c>
    </row>
    <row r="10179" spans="1:6" x14ac:dyDescent="0.3">
      <c r="A10179">
        <v>6877</v>
      </c>
      <c r="B10179" s="2">
        <v>44296.628828478963</v>
      </c>
      <c r="C10179">
        <v>24993</v>
      </c>
      <c r="D10179">
        <v>341333</v>
      </c>
      <c r="E10179">
        <v>15</v>
      </c>
      <c r="F10179" t="s">
        <v>60</v>
      </c>
    </row>
    <row r="10180" spans="1:6" x14ac:dyDescent="0.3">
      <c r="A10180">
        <v>18124</v>
      </c>
      <c r="B10180" s="2">
        <v>44307.615883495142</v>
      </c>
      <c r="C10180">
        <v>24993</v>
      </c>
      <c r="D10180">
        <v>473327</v>
      </c>
      <c r="E10180">
        <v>14</v>
      </c>
      <c r="F10180" t="s">
        <v>59</v>
      </c>
    </row>
    <row r="10181" spans="1:6" x14ac:dyDescent="0.3">
      <c r="A10181">
        <v>19575</v>
      </c>
      <c r="B10181" s="2">
        <v>44308.568957928801</v>
      </c>
      <c r="C10181">
        <v>24993</v>
      </c>
      <c r="D10181">
        <v>141135</v>
      </c>
      <c r="E10181">
        <v>13</v>
      </c>
      <c r="F10181" t="s">
        <v>59</v>
      </c>
    </row>
    <row r="10182" spans="1:6" x14ac:dyDescent="0.3">
      <c r="A10182">
        <v>25262</v>
      </c>
      <c r="B10182" s="2">
        <v>44310.89922788171</v>
      </c>
      <c r="C10182">
        <v>24993</v>
      </c>
      <c r="D10182">
        <v>347008</v>
      </c>
      <c r="E10182">
        <v>21</v>
      </c>
      <c r="F10182" t="s">
        <v>60</v>
      </c>
    </row>
    <row r="10183" spans="1:6" x14ac:dyDescent="0.3">
      <c r="A10183">
        <v>33962</v>
      </c>
      <c r="B10183" s="2">
        <v>44315.721061488672</v>
      </c>
      <c r="C10183">
        <v>24993</v>
      </c>
      <c r="D10183">
        <v>397435</v>
      </c>
      <c r="E10183">
        <v>17</v>
      </c>
      <c r="F10183" t="s">
        <v>59</v>
      </c>
    </row>
    <row r="10184" spans="1:6" x14ac:dyDescent="0.3">
      <c r="A10184">
        <v>59953</v>
      </c>
      <c r="B10184" s="2">
        <v>44325.914517654957</v>
      </c>
      <c r="C10184">
        <v>24993</v>
      </c>
      <c r="D10184">
        <v>182191</v>
      </c>
      <c r="E10184">
        <v>21</v>
      </c>
      <c r="F10184" t="s">
        <v>59</v>
      </c>
    </row>
    <row r="10185" spans="1:6" x14ac:dyDescent="0.3">
      <c r="A10185">
        <v>78157</v>
      </c>
      <c r="B10185" s="2">
        <v>44332.714588996758</v>
      </c>
      <c r="C10185">
        <v>24993</v>
      </c>
      <c r="D10185">
        <v>111368</v>
      </c>
      <c r="E10185">
        <v>17</v>
      </c>
      <c r="F10185" t="s">
        <v>59</v>
      </c>
    </row>
    <row r="10186" spans="1:6" x14ac:dyDescent="0.3">
      <c r="A10186">
        <v>144668</v>
      </c>
      <c r="B10186" s="2">
        <v>44353.258125553148</v>
      </c>
      <c r="C10186">
        <v>24993</v>
      </c>
      <c r="D10186">
        <v>58674</v>
      </c>
      <c r="E10186">
        <v>6</v>
      </c>
      <c r="F10186" t="s">
        <v>59</v>
      </c>
    </row>
    <row r="10187" spans="1:6" x14ac:dyDescent="0.3">
      <c r="A10187">
        <v>221342</v>
      </c>
      <c r="B10187" s="2">
        <v>44374.77397991882</v>
      </c>
      <c r="C10187">
        <v>24993</v>
      </c>
      <c r="D10187">
        <v>179296</v>
      </c>
      <c r="E10187">
        <v>18</v>
      </c>
      <c r="F10187" t="s">
        <v>59</v>
      </c>
    </row>
    <row r="10188" spans="1:6" x14ac:dyDescent="0.3">
      <c r="A10188">
        <v>227435</v>
      </c>
      <c r="B10188" s="2">
        <v>44376.685462783171</v>
      </c>
      <c r="C10188">
        <v>24993</v>
      </c>
      <c r="D10188">
        <v>21760</v>
      </c>
      <c r="E10188">
        <v>16</v>
      </c>
      <c r="F10188" t="s">
        <v>59</v>
      </c>
    </row>
    <row r="10189" spans="1:6" x14ac:dyDescent="0.3">
      <c r="A10189">
        <v>237999</v>
      </c>
      <c r="B10189" s="2">
        <v>44379.902291262137</v>
      </c>
      <c r="C10189">
        <v>24993</v>
      </c>
      <c r="D10189">
        <v>84062</v>
      </c>
      <c r="E10189">
        <v>21</v>
      </c>
      <c r="F10189" t="s">
        <v>60</v>
      </c>
    </row>
    <row r="10190" spans="1:6" x14ac:dyDescent="0.3">
      <c r="A10190">
        <v>238562</v>
      </c>
      <c r="B10190" s="2">
        <v>44380.023010956145</v>
      </c>
      <c r="C10190">
        <v>24993</v>
      </c>
      <c r="D10190">
        <v>230507</v>
      </c>
      <c r="E10190">
        <v>0</v>
      </c>
      <c r="F10190" t="s">
        <v>60</v>
      </c>
    </row>
    <row r="10191" spans="1:6" x14ac:dyDescent="0.3">
      <c r="A10191">
        <v>260514</v>
      </c>
      <c r="B10191" s="2">
        <v>44386.91685436893</v>
      </c>
      <c r="C10191">
        <v>24993</v>
      </c>
      <c r="D10191">
        <v>184941</v>
      </c>
      <c r="E10191">
        <v>22</v>
      </c>
      <c r="F10191" t="s">
        <v>60</v>
      </c>
    </row>
    <row r="10192" spans="1:6" x14ac:dyDescent="0.3">
      <c r="A10192">
        <v>280352</v>
      </c>
      <c r="B10192" s="2">
        <v>44392.716207119738</v>
      </c>
      <c r="C10192">
        <v>24993</v>
      </c>
      <c r="D10192">
        <v>267654</v>
      </c>
      <c r="E10192">
        <v>17</v>
      </c>
      <c r="F10192" t="s">
        <v>59</v>
      </c>
    </row>
    <row r="10193" spans="1:6" x14ac:dyDescent="0.3">
      <c r="A10193">
        <v>302606</v>
      </c>
      <c r="B10193" s="2">
        <v>44399.565721682848</v>
      </c>
      <c r="C10193">
        <v>24993</v>
      </c>
      <c r="D10193">
        <v>351192</v>
      </c>
      <c r="E10193">
        <v>13</v>
      </c>
      <c r="F10193" t="s">
        <v>59</v>
      </c>
    </row>
    <row r="10194" spans="1:6" x14ac:dyDescent="0.3">
      <c r="A10194">
        <v>327878</v>
      </c>
      <c r="B10194" s="2">
        <v>44406.716207119738</v>
      </c>
      <c r="C10194">
        <v>24993</v>
      </c>
      <c r="D10194">
        <v>274147</v>
      </c>
      <c r="E10194">
        <v>17</v>
      </c>
      <c r="F10194" t="s">
        <v>59</v>
      </c>
    </row>
    <row r="10195" spans="1:6" x14ac:dyDescent="0.3">
      <c r="A10195">
        <v>11559</v>
      </c>
      <c r="B10195" s="2">
        <v>44302.675349514568</v>
      </c>
      <c r="C10195">
        <v>25012</v>
      </c>
      <c r="D10195">
        <v>279264</v>
      </c>
      <c r="E10195">
        <v>16</v>
      </c>
      <c r="F10195" t="s">
        <v>60</v>
      </c>
    </row>
    <row r="10196" spans="1:6" x14ac:dyDescent="0.3">
      <c r="A10196">
        <v>13239</v>
      </c>
      <c r="B10196" s="2">
        <v>44303.680203883494</v>
      </c>
      <c r="C10196">
        <v>25012</v>
      </c>
      <c r="D10196">
        <v>88863</v>
      </c>
      <c r="E10196">
        <v>16</v>
      </c>
      <c r="F10196" t="s">
        <v>60</v>
      </c>
    </row>
    <row r="10197" spans="1:6" x14ac:dyDescent="0.3">
      <c r="A10197">
        <v>22108</v>
      </c>
      <c r="B10197" s="2">
        <v>44309.892177993534</v>
      </c>
      <c r="C10197">
        <v>25012</v>
      </c>
      <c r="D10197">
        <v>23892</v>
      </c>
      <c r="E10197">
        <v>21</v>
      </c>
      <c r="F10197" t="s">
        <v>60</v>
      </c>
    </row>
    <row r="10198" spans="1:6" x14ac:dyDescent="0.3">
      <c r="A10198">
        <v>47592</v>
      </c>
      <c r="B10198" s="2">
        <v>44320.866288025893</v>
      </c>
      <c r="C10198">
        <v>25012</v>
      </c>
      <c r="D10198">
        <v>271786</v>
      </c>
      <c r="E10198">
        <v>20</v>
      </c>
      <c r="F10198" t="s">
        <v>59</v>
      </c>
    </row>
    <row r="10199" spans="1:6" x14ac:dyDescent="0.3">
      <c r="A10199">
        <v>59924</v>
      </c>
      <c r="B10199" s="2">
        <v>44325.9083592233</v>
      </c>
      <c r="C10199">
        <v>25012</v>
      </c>
      <c r="D10199">
        <v>250679</v>
      </c>
      <c r="E10199">
        <v>21</v>
      </c>
      <c r="F10199" t="s">
        <v>59</v>
      </c>
    </row>
    <row r="10200" spans="1:6" x14ac:dyDescent="0.3">
      <c r="A10200">
        <v>67659</v>
      </c>
      <c r="B10200" s="2">
        <v>44329.655932038841</v>
      </c>
      <c r="C10200">
        <v>25012</v>
      </c>
      <c r="D10200">
        <v>202865</v>
      </c>
      <c r="E10200">
        <v>15</v>
      </c>
      <c r="F10200" t="s">
        <v>59</v>
      </c>
    </row>
    <row r="10201" spans="1:6" x14ac:dyDescent="0.3">
      <c r="A10201">
        <v>91551</v>
      </c>
      <c r="B10201" s="2">
        <v>44337.895414239487</v>
      </c>
      <c r="C10201">
        <v>25012</v>
      </c>
      <c r="D10201">
        <v>191893</v>
      </c>
      <c r="E10201">
        <v>21</v>
      </c>
      <c r="F10201" t="s">
        <v>60</v>
      </c>
    </row>
    <row r="10202" spans="1:6" x14ac:dyDescent="0.3">
      <c r="A10202">
        <v>172260</v>
      </c>
      <c r="B10202" s="2">
        <v>44360.840998565633</v>
      </c>
      <c r="C10202">
        <v>25012</v>
      </c>
      <c r="D10202">
        <v>305103</v>
      </c>
      <c r="E10202">
        <v>20</v>
      </c>
      <c r="F10202" t="s">
        <v>59</v>
      </c>
    </row>
    <row r="10203" spans="1:6" x14ac:dyDescent="0.3">
      <c r="A10203">
        <v>186232</v>
      </c>
      <c r="B10203" s="2">
        <v>44365.731983818776</v>
      </c>
      <c r="C10203">
        <v>25012</v>
      </c>
      <c r="D10203">
        <v>258219</v>
      </c>
      <c r="E10203">
        <v>17</v>
      </c>
      <c r="F10203" t="s">
        <v>60</v>
      </c>
    </row>
    <row r="10204" spans="1:6" x14ac:dyDescent="0.3">
      <c r="A10204">
        <v>197067</v>
      </c>
      <c r="B10204" s="2">
        <v>44367.976653340251</v>
      </c>
      <c r="C10204">
        <v>25012</v>
      </c>
      <c r="D10204">
        <v>103966</v>
      </c>
      <c r="E10204">
        <v>23</v>
      </c>
      <c r="F10204" t="s">
        <v>59</v>
      </c>
    </row>
    <row r="10205" spans="1:6" x14ac:dyDescent="0.3">
      <c r="A10205">
        <v>228672</v>
      </c>
      <c r="B10205" s="2">
        <v>44376.871142394826</v>
      </c>
      <c r="C10205">
        <v>25012</v>
      </c>
      <c r="D10205">
        <v>411922</v>
      </c>
      <c r="E10205">
        <v>20</v>
      </c>
      <c r="F10205" t="s">
        <v>59</v>
      </c>
    </row>
    <row r="10206" spans="1:6" x14ac:dyDescent="0.3">
      <c r="A10206">
        <v>233321</v>
      </c>
      <c r="B10206" s="2">
        <v>44378.704475728155</v>
      </c>
      <c r="C10206">
        <v>25012</v>
      </c>
      <c r="D10206">
        <v>154256</v>
      </c>
      <c r="E10206">
        <v>16</v>
      </c>
      <c r="F10206" t="s">
        <v>59</v>
      </c>
    </row>
    <row r="10207" spans="1:6" x14ac:dyDescent="0.3">
      <c r="A10207">
        <v>265326</v>
      </c>
      <c r="B10207" s="2">
        <v>44387.907333333336</v>
      </c>
      <c r="C10207">
        <v>25012</v>
      </c>
      <c r="D10207">
        <v>177852</v>
      </c>
      <c r="E10207">
        <v>21</v>
      </c>
      <c r="F10207" t="s">
        <v>60</v>
      </c>
    </row>
    <row r="10208" spans="1:6" x14ac:dyDescent="0.3">
      <c r="A10208">
        <v>266116</v>
      </c>
      <c r="B10208" s="2">
        <v>44388.1745658742</v>
      </c>
      <c r="C10208">
        <v>25012</v>
      </c>
      <c r="D10208">
        <v>347393</v>
      </c>
      <c r="E10208">
        <v>4</v>
      </c>
      <c r="F10208" t="s">
        <v>59</v>
      </c>
    </row>
    <row r="10209" spans="1:6" x14ac:dyDescent="0.3">
      <c r="A10209">
        <v>277662</v>
      </c>
      <c r="B10209" s="2">
        <v>44391.777291262137</v>
      </c>
      <c r="C10209">
        <v>25012</v>
      </c>
      <c r="D10209">
        <v>347008</v>
      </c>
      <c r="E10209">
        <v>18</v>
      </c>
      <c r="F10209" t="s">
        <v>59</v>
      </c>
    </row>
    <row r="10210" spans="1:6" x14ac:dyDescent="0.3">
      <c r="A10210">
        <v>300710</v>
      </c>
      <c r="B10210" s="2">
        <v>44398.74816504855</v>
      </c>
      <c r="C10210">
        <v>25012</v>
      </c>
      <c r="D10210">
        <v>396860</v>
      </c>
      <c r="E10210">
        <v>17</v>
      </c>
      <c r="F10210" t="s">
        <v>59</v>
      </c>
    </row>
    <row r="10211" spans="1:6" x14ac:dyDescent="0.3">
      <c r="A10211">
        <v>231866</v>
      </c>
      <c r="B10211" s="2">
        <v>44377.89824595469</v>
      </c>
      <c r="C10211">
        <v>25018</v>
      </c>
      <c r="D10211">
        <v>411922</v>
      </c>
      <c r="E10211">
        <v>21</v>
      </c>
      <c r="F10211" t="s">
        <v>59</v>
      </c>
    </row>
    <row r="10212" spans="1:6" x14ac:dyDescent="0.3">
      <c r="A10212">
        <v>254032</v>
      </c>
      <c r="B10212" s="2">
        <v>44384.861029126216</v>
      </c>
      <c r="C10212">
        <v>25018</v>
      </c>
      <c r="D10212">
        <v>230778</v>
      </c>
      <c r="E10212">
        <v>20</v>
      </c>
      <c r="F10212" t="s">
        <v>59</v>
      </c>
    </row>
    <row r="10213" spans="1:6" x14ac:dyDescent="0.3">
      <c r="A10213">
        <v>278664</v>
      </c>
      <c r="B10213" s="2">
        <v>44391.998569579286</v>
      </c>
      <c r="C10213">
        <v>25018</v>
      </c>
      <c r="D10213">
        <v>88944</v>
      </c>
      <c r="E10213">
        <v>23</v>
      </c>
      <c r="F10213" t="s">
        <v>59</v>
      </c>
    </row>
    <row r="10214" spans="1:6" x14ac:dyDescent="0.3">
      <c r="A10214">
        <v>291337</v>
      </c>
      <c r="B10214" s="2">
        <v>44395.668472491911</v>
      </c>
      <c r="C10214">
        <v>25018</v>
      </c>
      <c r="D10214">
        <v>380991</v>
      </c>
      <c r="E10214">
        <v>16</v>
      </c>
      <c r="F10214" t="s">
        <v>59</v>
      </c>
    </row>
    <row r="10215" spans="1:6" x14ac:dyDescent="0.3">
      <c r="A10215">
        <v>305956</v>
      </c>
      <c r="B10215" s="2">
        <v>44400.600511326862</v>
      </c>
      <c r="C10215">
        <v>25018</v>
      </c>
      <c r="D10215">
        <v>225291</v>
      </c>
      <c r="E10215">
        <v>14</v>
      </c>
      <c r="F10215" t="s">
        <v>60</v>
      </c>
    </row>
    <row r="10216" spans="1:6" x14ac:dyDescent="0.3">
      <c r="A10216">
        <v>342056</v>
      </c>
      <c r="B10216" s="2">
        <v>44409.905941953795</v>
      </c>
      <c r="C10216">
        <v>25018</v>
      </c>
      <c r="D10216">
        <v>115825</v>
      </c>
      <c r="E10216">
        <v>21</v>
      </c>
      <c r="F10216" t="s">
        <v>59</v>
      </c>
    </row>
    <row r="10217" spans="1:6" x14ac:dyDescent="0.3">
      <c r="A10217">
        <v>367940</v>
      </c>
      <c r="B10217" s="2">
        <v>44417.674944983817</v>
      </c>
      <c r="C10217">
        <v>25018</v>
      </c>
      <c r="D10217">
        <v>105116</v>
      </c>
      <c r="E10217">
        <v>16</v>
      </c>
      <c r="F10217" t="s">
        <v>59</v>
      </c>
    </row>
    <row r="10218" spans="1:6" x14ac:dyDescent="0.3">
      <c r="A10218">
        <v>369549</v>
      </c>
      <c r="B10218" s="2">
        <v>44418.435462783171</v>
      </c>
      <c r="C10218">
        <v>25018</v>
      </c>
      <c r="D10218">
        <v>330333</v>
      </c>
      <c r="E10218">
        <v>10</v>
      </c>
      <c r="F10218" t="s">
        <v>59</v>
      </c>
    </row>
    <row r="10219" spans="1:6" x14ac:dyDescent="0.3">
      <c r="A10219">
        <v>390667</v>
      </c>
      <c r="B10219" s="2">
        <v>44424.755851132686</v>
      </c>
      <c r="C10219">
        <v>25018</v>
      </c>
      <c r="D10219">
        <v>390987</v>
      </c>
      <c r="E10219">
        <v>18</v>
      </c>
      <c r="F10219" t="s">
        <v>59</v>
      </c>
    </row>
    <row r="10220" spans="1:6" x14ac:dyDescent="0.3">
      <c r="A10220">
        <v>395999</v>
      </c>
      <c r="B10220" s="2">
        <v>44426.844847896442</v>
      </c>
      <c r="C10220">
        <v>25018</v>
      </c>
      <c r="D10220">
        <v>14047</v>
      </c>
      <c r="E10220">
        <v>20</v>
      </c>
      <c r="F10220" t="s">
        <v>59</v>
      </c>
    </row>
    <row r="10221" spans="1:6" x14ac:dyDescent="0.3">
      <c r="A10221">
        <v>417102</v>
      </c>
      <c r="B10221" s="2">
        <v>44433.715398058252</v>
      </c>
      <c r="C10221">
        <v>25018</v>
      </c>
      <c r="D10221">
        <v>351192</v>
      </c>
      <c r="E10221">
        <v>17</v>
      </c>
      <c r="F10221" t="s">
        <v>59</v>
      </c>
    </row>
    <row r="10222" spans="1:6" x14ac:dyDescent="0.3">
      <c r="A10222">
        <v>100236</v>
      </c>
      <c r="B10222" s="2">
        <v>44339.956498381878</v>
      </c>
      <c r="C10222">
        <v>25022</v>
      </c>
      <c r="D10222">
        <v>312725</v>
      </c>
      <c r="E10222">
        <v>22</v>
      </c>
      <c r="F10222" t="s">
        <v>59</v>
      </c>
    </row>
    <row r="10223" spans="1:6" x14ac:dyDescent="0.3">
      <c r="A10223">
        <v>107796</v>
      </c>
      <c r="B10223" s="2">
        <v>44342.839993527508</v>
      </c>
      <c r="C10223">
        <v>25022</v>
      </c>
      <c r="D10223">
        <v>75717</v>
      </c>
      <c r="E10223">
        <v>20</v>
      </c>
      <c r="F10223" t="s">
        <v>59</v>
      </c>
    </row>
    <row r="10224" spans="1:6" x14ac:dyDescent="0.3">
      <c r="A10224">
        <v>114308</v>
      </c>
      <c r="B10224" s="2">
        <v>44344.815721682848</v>
      </c>
      <c r="C10224">
        <v>25022</v>
      </c>
      <c r="D10224">
        <v>108961</v>
      </c>
      <c r="E10224">
        <v>19</v>
      </c>
      <c r="F10224" t="s">
        <v>60</v>
      </c>
    </row>
    <row r="10225" spans="1:6" x14ac:dyDescent="0.3">
      <c r="A10225">
        <v>150226</v>
      </c>
      <c r="B10225" s="2">
        <v>44354.938699029124</v>
      </c>
      <c r="C10225">
        <v>25022</v>
      </c>
      <c r="D10225">
        <v>85026</v>
      </c>
      <c r="E10225">
        <v>22</v>
      </c>
      <c r="F10225" t="s">
        <v>59</v>
      </c>
    </row>
    <row r="10226" spans="1:6" x14ac:dyDescent="0.3">
      <c r="A10226">
        <v>211663</v>
      </c>
      <c r="B10226" s="2">
        <v>44372.697598705505</v>
      </c>
      <c r="C10226">
        <v>25022</v>
      </c>
      <c r="D10226">
        <v>73106</v>
      </c>
      <c r="E10226">
        <v>16</v>
      </c>
      <c r="F10226" t="s">
        <v>60</v>
      </c>
    </row>
    <row r="10227" spans="1:6" x14ac:dyDescent="0.3">
      <c r="A10227">
        <v>239942</v>
      </c>
      <c r="B10227" s="2">
        <v>44380.538621173742</v>
      </c>
      <c r="C10227">
        <v>25022</v>
      </c>
      <c r="D10227">
        <v>250679</v>
      </c>
      <c r="E10227">
        <v>12</v>
      </c>
      <c r="F10227" t="s">
        <v>60</v>
      </c>
    </row>
    <row r="10228" spans="1:6" x14ac:dyDescent="0.3">
      <c r="A10228">
        <v>244582</v>
      </c>
      <c r="B10228" s="2">
        <v>44381.576239482201</v>
      </c>
      <c r="C10228">
        <v>25022</v>
      </c>
      <c r="D10228">
        <v>35004</v>
      </c>
      <c r="E10228">
        <v>13</v>
      </c>
      <c r="F10228" t="s">
        <v>59</v>
      </c>
    </row>
    <row r="10229" spans="1:6" x14ac:dyDescent="0.3">
      <c r="A10229">
        <v>253604</v>
      </c>
      <c r="B10229" s="2">
        <v>44384.78497734628</v>
      </c>
      <c r="C10229">
        <v>25022</v>
      </c>
      <c r="D10229">
        <v>358602</v>
      </c>
      <c r="E10229">
        <v>18</v>
      </c>
      <c r="F10229" t="s">
        <v>59</v>
      </c>
    </row>
    <row r="10230" spans="1:6" x14ac:dyDescent="0.3">
      <c r="A10230">
        <v>266441</v>
      </c>
      <c r="B10230" s="2">
        <v>44388.306466872156</v>
      </c>
      <c r="C10230">
        <v>25022</v>
      </c>
      <c r="D10230">
        <v>381626</v>
      </c>
      <c r="E10230">
        <v>7</v>
      </c>
      <c r="F10230" t="s">
        <v>59</v>
      </c>
    </row>
    <row r="10231" spans="1:6" x14ac:dyDescent="0.3">
      <c r="A10231">
        <v>267911</v>
      </c>
      <c r="B10231" s="2">
        <v>44388.684653721684</v>
      </c>
      <c r="C10231">
        <v>25022</v>
      </c>
      <c r="D10231">
        <v>472712</v>
      </c>
      <c r="E10231">
        <v>16</v>
      </c>
      <c r="F10231" t="s">
        <v>59</v>
      </c>
    </row>
    <row r="10232" spans="1:6" x14ac:dyDescent="0.3">
      <c r="A10232">
        <v>347558</v>
      </c>
      <c r="B10232" s="2">
        <v>44411.895009708736</v>
      </c>
      <c r="C10232">
        <v>25022</v>
      </c>
      <c r="D10232">
        <v>118549</v>
      </c>
      <c r="E10232">
        <v>21</v>
      </c>
      <c r="F10232" t="s">
        <v>59</v>
      </c>
    </row>
    <row r="10233" spans="1:6" x14ac:dyDescent="0.3">
      <c r="A10233">
        <v>356579</v>
      </c>
      <c r="B10233" s="2">
        <v>44414.872355987056</v>
      </c>
      <c r="C10233">
        <v>25022</v>
      </c>
      <c r="D10233">
        <v>204394</v>
      </c>
      <c r="E10233">
        <v>20</v>
      </c>
      <c r="F10233" t="s">
        <v>60</v>
      </c>
    </row>
    <row r="10234" spans="1:6" x14ac:dyDescent="0.3">
      <c r="A10234">
        <v>365383</v>
      </c>
      <c r="B10234" s="2">
        <v>44416.768796116507</v>
      </c>
      <c r="C10234">
        <v>25022</v>
      </c>
      <c r="D10234">
        <v>158978</v>
      </c>
      <c r="E10234">
        <v>18</v>
      </c>
      <c r="F10234" t="s">
        <v>59</v>
      </c>
    </row>
    <row r="10235" spans="1:6" x14ac:dyDescent="0.3">
      <c r="A10235">
        <v>378859</v>
      </c>
      <c r="B10235" s="2">
        <v>44421.686271844657</v>
      </c>
      <c r="C10235">
        <v>25022</v>
      </c>
      <c r="D10235">
        <v>304722</v>
      </c>
      <c r="E10235">
        <v>16</v>
      </c>
      <c r="F10235" t="s">
        <v>60</v>
      </c>
    </row>
    <row r="10236" spans="1:6" x14ac:dyDescent="0.3">
      <c r="A10236">
        <v>380550</v>
      </c>
      <c r="B10236" s="2">
        <v>44421.930608414237</v>
      </c>
      <c r="C10236">
        <v>25022</v>
      </c>
      <c r="D10236">
        <v>347393</v>
      </c>
      <c r="E10236">
        <v>22</v>
      </c>
      <c r="F10236" t="s">
        <v>60</v>
      </c>
    </row>
    <row r="10237" spans="1:6" x14ac:dyDescent="0.3">
      <c r="A10237">
        <v>385565</v>
      </c>
      <c r="B10237" s="2">
        <v>44423.077857605174</v>
      </c>
      <c r="C10237">
        <v>25022</v>
      </c>
      <c r="D10237">
        <v>209122</v>
      </c>
      <c r="E10237">
        <v>1</v>
      </c>
      <c r="F10237" t="s">
        <v>59</v>
      </c>
    </row>
    <row r="10238" spans="1:6" x14ac:dyDescent="0.3">
      <c r="A10238">
        <v>402081</v>
      </c>
      <c r="B10238" s="2">
        <v>44428.809249190941</v>
      </c>
      <c r="C10238">
        <v>25022</v>
      </c>
      <c r="D10238">
        <v>411922</v>
      </c>
      <c r="E10238">
        <v>19</v>
      </c>
      <c r="F10238" t="s">
        <v>60</v>
      </c>
    </row>
    <row r="10239" spans="1:6" x14ac:dyDescent="0.3">
      <c r="A10239">
        <v>411235</v>
      </c>
      <c r="B10239" s="2">
        <v>44430.961699270607</v>
      </c>
      <c r="C10239">
        <v>25022</v>
      </c>
      <c r="D10239">
        <v>387595</v>
      </c>
      <c r="E10239">
        <v>23</v>
      </c>
      <c r="F10239" t="s">
        <v>59</v>
      </c>
    </row>
    <row r="10240" spans="1:6" x14ac:dyDescent="0.3">
      <c r="A10240">
        <v>231766</v>
      </c>
      <c r="B10240" s="2">
        <v>44377.878828478963</v>
      </c>
      <c r="C10240">
        <v>25027</v>
      </c>
      <c r="D10240">
        <v>411922</v>
      </c>
      <c r="E10240">
        <v>21</v>
      </c>
      <c r="F10240" t="s">
        <v>59</v>
      </c>
    </row>
    <row r="10241" spans="1:6" x14ac:dyDescent="0.3">
      <c r="A10241">
        <v>266656</v>
      </c>
      <c r="B10241" s="2">
        <v>44388.39890743736</v>
      </c>
      <c r="C10241">
        <v>25027</v>
      </c>
      <c r="D10241">
        <v>133619</v>
      </c>
      <c r="E10241">
        <v>9</v>
      </c>
      <c r="F10241" t="s">
        <v>59</v>
      </c>
    </row>
    <row r="10242" spans="1:6" x14ac:dyDescent="0.3">
      <c r="A10242">
        <v>278584</v>
      </c>
      <c r="B10242" s="2">
        <v>44391.966207119738</v>
      </c>
      <c r="C10242">
        <v>25027</v>
      </c>
      <c r="D10242">
        <v>249086</v>
      </c>
      <c r="E10242">
        <v>23</v>
      </c>
      <c r="F10242" t="s">
        <v>59</v>
      </c>
    </row>
    <row r="10243" spans="1:6" x14ac:dyDescent="0.3">
      <c r="A10243">
        <v>288138</v>
      </c>
      <c r="B10243" s="2">
        <v>44394.762413403732</v>
      </c>
      <c r="C10243">
        <v>25027</v>
      </c>
      <c r="D10243">
        <v>230507</v>
      </c>
      <c r="E10243">
        <v>18</v>
      </c>
      <c r="F10243" t="s">
        <v>60</v>
      </c>
    </row>
    <row r="10244" spans="1:6" x14ac:dyDescent="0.3">
      <c r="A10244">
        <v>316249</v>
      </c>
      <c r="B10244" s="2">
        <v>44402.802776699027</v>
      </c>
      <c r="C10244">
        <v>25027</v>
      </c>
      <c r="D10244">
        <v>37644</v>
      </c>
      <c r="E10244">
        <v>19</v>
      </c>
      <c r="F10244" t="s">
        <v>59</v>
      </c>
    </row>
    <row r="10245" spans="1:6" x14ac:dyDescent="0.3">
      <c r="A10245">
        <v>328498</v>
      </c>
      <c r="B10245" s="2">
        <v>44406.953262135925</v>
      </c>
      <c r="C10245">
        <v>25027</v>
      </c>
      <c r="D10245">
        <v>401945</v>
      </c>
      <c r="E10245">
        <v>22</v>
      </c>
      <c r="F10245" t="s">
        <v>59</v>
      </c>
    </row>
    <row r="10246" spans="1:6" x14ac:dyDescent="0.3">
      <c r="A10246">
        <v>333072</v>
      </c>
      <c r="B10246" s="2">
        <v>44408.027000000002</v>
      </c>
      <c r="C10246">
        <v>25027</v>
      </c>
      <c r="D10246">
        <v>21760</v>
      </c>
      <c r="E10246">
        <v>0</v>
      </c>
      <c r="F10246" t="s">
        <v>60</v>
      </c>
    </row>
    <row r="10247" spans="1:6" x14ac:dyDescent="0.3">
      <c r="A10247">
        <v>362177</v>
      </c>
      <c r="B10247" s="2">
        <v>44415.943553398058</v>
      </c>
      <c r="C10247">
        <v>25027</v>
      </c>
      <c r="D10247">
        <v>228405</v>
      </c>
      <c r="E10247">
        <v>22</v>
      </c>
      <c r="F10247" t="s">
        <v>60</v>
      </c>
    </row>
    <row r="10248" spans="1:6" x14ac:dyDescent="0.3">
      <c r="A10248">
        <v>362719</v>
      </c>
      <c r="B10248" s="2">
        <v>44416.092989898374</v>
      </c>
      <c r="C10248">
        <v>25027</v>
      </c>
      <c r="D10248">
        <v>182191</v>
      </c>
      <c r="E10248">
        <v>2</v>
      </c>
      <c r="F10248" t="s">
        <v>59</v>
      </c>
    </row>
    <row r="10249" spans="1:6" x14ac:dyDescent="0.3">
      <c r="A10249">
        <v>397890</v>
      </c>
      <c r="B10249" s="2">
        <v>44427.720252427185</v>
      </c>
      <c r="C10249">
        <v>25027</v>
      </c>
      <c r="D10249">
        <v>49732</v>
      </c>
      <c r="E10249">
        <v>17</v>
      </c>
      <c r="F10249" t="s">
        <v>59</v>
      </c>
    </row>
    <row r="10250" spans="1:6" x14ac:dyDescent="0.3">
      <c r="A10250">
        <v>398604</v>
      </c>
      <c r="B10250" s="2">
        <v>44427.872355987056</v>
      </c>
      <c r="C10250">
        <v>25027</v>
      </c>
      <c r="D10250">
        <v>439981</v>
      </c>
      <c r="E10250">
        <v>20</v>
      </c>
      <c r="F10250" t="s">
        <v>59</v>
      </c>
    </row>
    <row r="10251" spans="1:6" x14ac:dyDescent="0.3">
      <c r="A10251">
        <v>261448</v>
      </c>
      <c r="B10251" s="2">
        <v>44387.20545060579</v>
      </c>
      <c r="C10251">
        <v>25029</v>
      </c>
      <c r="D10251">
        <v>332256</v>
      </c>
      <c r="E10251">
        <v>4</v>
      </c>
      <c r="F10251" t="s">
        <v>60</v>
      </c>
    </row>
    <row r="10252" spans="1:6" x14ac:dyDescent="0.3">
      <c r="A10252">
        <v>277486</v>
      </c>
      <c r="B10252" s="2">
        <v>44391.753019417476</v>
      </c>
      <c r="C10252">
        <v>25029</v>
      </c>
      <c r="D10252">
        <v>278351</v>
      </c>
      <c r="E10252">
        <v>18</v>
      </c>
      <c r="F10252" t="s">
        <v>59</v>
      </c>
    </row>
    <row r="10253" spans="1:6" x14ac:dyDescent="0.3">
      <c r="A10253">
        <v>210903</v>
      </c>
      <c r="B10253" s="2">
        <v>44372.616288025893</v>
      </c>
      <c r="C10253">
        <v>25053</v>
      </c>
      <c r="D10253">
        <v>158978</v>
      </c>
      <c r="E10253">
        <v>14</v>
      </c>
      <c r="F10253" t="s">
        <v>60</v>
      </c>
    </row>
    <row r="10254" spans="1:6" x14ac:dyDescent="0.3">
      <c r="A10254">
        <v>220311</v>
      </c>
      <c r="B10254" s="2">
        <v>44374.616288025893</v>
      </c>
      <c r="C10254">
        <v>25053</v>
      </c>
      <c r="D10254">
        <v>180863</v>
      </c>
      <c r="E10254">
        <v>14</v>
      </c>
      <c r="F10254" t="s">
        <v>59</v>
      </c>
    </row>
    <row r="10255" spans="1:6" x14ac:dyDescent="0.3">
      <c r="A10255">
        <v>269824</v>
      </c>
      <c r="B10255" s="2">
        <v>44389.042000000001</v>
      </c>
      <c r="C10255">
        <v>25053</v>
      </c>
      <c r="D10255">
        <v>405774</v>
      </c>
      <c r="E10255">
        <v>1</v>
      </c>
      <c r="F10255" t="s">
        <v>59</v>
      </c>
    </row>
    <row r="10256" spans="1:6" x14ac:dyDescent="0.3">
      <c r="A10256">
        <v>288389</v>
      </c>
      <c r="B10256" s="2">
        <v>44394.789427184463</v>
      </c>
      <c r="C10256">
        <v>25053</v>
      </c>
      <c r="D10256">
        <v>439981</v>
      </c>
      <c r="E10256">
        <v>18</v>
      </c>
      <c r="F10256" t="s">
        <v>60</v>
      </c>
    </row>
    <row r="10257" spans="1:6" x14ac:dyDescent="0.3">
      <c r="A10257">
        <v>293492</v>
      </c>
      <c r="B10257" s="2">
        <v>44395.986838187702</v>
      </c>
      <c r="C10257">
        <v>25053</v>
      </c>
      <c r="D10257">
        <v>23892</v>
      </c>
      <c r="E10257">
        <v>23</v>
      </c>
      <c r="F10257" t="s">
        <v>59</v>
      </c>
    </row>
    <row r="10258" spans="1:6" x14ac:dyDescent="0.3">
      <c r="A10258">
        <v>293751</v>
      </c>
      <c r="B10258" s="2">
        <v>44396.533763754043</v>
      </c>
      <c r="C10258">
        <v>25053</v>
      </c>
      <c r="D10258">
        <v>440113</v>
      </c>
      <c r="E10258">
        <v>12</v>
      </c>
      <c r="F10258" t="s">
        <v>59</v>
      </c>
    </row>
    <row r="10259" spans="1:6" x14ac:dyDescent="0.3">
      <c r="A10259">
        <v>299703</v>
      </c>
      <c r="B10259" s="2">
        <v>44398.603343042072</v>
      </c>
      <c r="C10259">
        <v>25053</v>
      </c>
      <c r="D10259">
        <v>230507</v>
      </c>
      <c r="E10259">
        <v>14</v>
      </c>
      <c r="F10259" t="s">
        <v>59</v>
      </c>
    </row>
    <row r="10260" spans="1:6" x14ac:dyDescent="0.3">
      <c r="A10260">
        <v>335620</v>
      </c>
      <c r="B10260" s="2">
        <v>44408.693957928801</v>
      </c>
      <c r="C10260">
        <v>25053</v>
      </c>
      <c r="D10260">
        <v>250679</v>
      </c>
      <c r="E10260">
        <v>16</v>
      </c>
      <c r="F10260" t="s">
        <v>60</v>
      </c>
    </row>
    <row r="10261" spans="1:6" x14ac:dyDescent="0.3">
      <c r="A10261">
        <v>338618</v>
      </c>
      <c r="B10261" s="2">
        <v>44409.211188085574</v>
      </c>
      <c r="C10261">
        <v>25053</v>
      </c>
      <c r="D10261">
        <v>118211</v>
      </c>
      <c r="E10261">
        <v>5</v>
      </c>
      <c r="F10261" t="s">
        <v>59</v>
      </c>
    </row>
    <row r="10262" spans="1:6" x14ac:dyDescent="0.3">
      <c r="A10262">
        <v>360018</v>
      </c>
      <c r="B10262" s="2">
        <v>44415.65746024964</v>
      </c>
      <c r="C10262">
        <v>25053</v>
      </c>
      <c r="D10262">
        <v>332057</v>
      </c>
      <c r="E10262">
        <v>15</v>
      </c>
      <c r="F10262" t="s">
        <v>60</v>
      </c>
    </row>
    <row r="10263" spans="1:6" x14ac:dyDescent="0.3">
      <c r="A10263">
        <v>372734</v>
      </c>
      <c r="B10263" s="2">
        <v>44419.629233009706</v>
      </c>
      <c r="C10263">
        <v>25053</v>
      </c>
      <c r="D10263">
        <v>227775</v>
      </c>
      <c r="E10263">
        <v>15</v>
      </c>
      <c r="F10263" t="s">
        <v>59</v>
      </c>
    </row>
    <row r="10264" spans="1:6" x14ac:dyDescent="0.3">
      <c r="A10264">
        <v>404354</v>
      </c>
      <c r="B10264" s="2">
        <v>44429.512999999999</v>
      </c>
      <c r="C10264">
        <v>25053</v>
      </c>
      <c r="D10264">
        <v>411922</v>
      </c>
      <c r="E10264">
        <v>12</v>
      </c>
      <c r="F10264" t="s">
        <v>60</v>
      </c>
    </row>
    <row r="10265" spans="1:6" x14ac:dyDescent="0.3">
      <c r="A10265">
        <v>35279</v>
      </c>
      <c r="B10265" s="2">
        <v>44316.447194174754</v>
      </c>
      <c r="C10265">
        <v>25071</v>
      </c>
      <c r="D10265">
        <v>81554</v>
      </c>
      <c r="E10265">
        <v>10</v>
      </c>
      <c r="F10265" t="s">
        <v>60</v>
      </c>
    </row>
    <row r="10266" spans="1:6" x14ac:dyDescent="0.3">
      <c r="A10266">
        <v>41638</v>
      </c>
      <c r="B10266" s="2">
        <v>44318.490883495142</v>
      </c>
      <c r="C10266">
        <v>25071</v>
      </c>
      <c r="D10266">
        <v>202865</v>
      </c>
      <c r="E10266">
        <v>11</v>
      </c>
      <c r="F10266" t="s">
        <v>59</v>
      </c>
    </row>
    <row r="10267" spans="1:6" x14ac:dyDescent="0.3">
      <c r="A10267">
        <v>44161</v>
      </c>
      <c r="B10267" s="2">
        <v>44319.458521035594</v>
      </c>
      <c r="C10267">
        <v>25071</v>
      </c>
      <c r="D10267">
        <v>339123</v>
      </c>
      <c r="E10267">
        <v>11</v>
      </c>
      <c r="F10267" t="s">
        <v>59</v>
      </c>
    </row>
    <row r="10268" spans="1:6" x14ac:dyDescent="0.3">
      <c r="A10268">
        <v>72520</v>
      </c>
      <c r="B10268" s="2">
        <v>44331.121311075171</v>
      </c>
      <c r="C10268">
        <v>25071</v>
      </c>
      <c r="D10268">
        <v>227775</v>
      </c>
      <c r="E10268">
        <v>2</v>
      </c>
      <c r="F10268" t="s">
        <v>60</v>
      </c>
    </row>
    <row r="10269" spans="1:6" x14ac:dyDescent="0.3">
      <c r="A10269">
        <v>73770</v>
      </c>
      <c r="B10269" s="2">
        <v>44331.604152103559</v>
      </c>
      <c r="C10269">
        <v>25071</v>
      </c>
      <c r="D10269">
        <v>411922</v>
      </c>
      <c r="E10269">
        <v>14</v>
      </c>
      <c r="F10269" t="s">
        <v>60</v>
      </c>
    </row>
    <row r="10270" spans="1:6" x14ac:dyDescent="0.3">
      <c r="A10270">
        <v>78885</v>
      </c>
      <c r="B10270" s="2">
        <v>44332.837161812298</v>
      </c>
      <c r="C10270">
        <v>25071</v>
      </c>
      <c r="D10270">
        <v>54784</v>
      </c>
      <c r="E10270">
        <v>20</v>
      </c>
      <c r="F10270" t="s">
        <v>59</v>
      </c>
    </row>
    <row r="10271" spans="1:6" x14ac:dyDescent="0.3">
      <c r="A10271">
        <v>84442</v>
      </c>
      <c r="B10271" s="2">
        <v>44335.626805825239</v>
      </c>
      <c r="C10271">
        <v>25071</v>
      </c>
      <c r="D10271">
        <v>88863</v>
      </c>
      <c r="E10271">
        <v>15</v>
      </c>
      <c r="F10271" t="s">
        <v>59</v>
      </c>
    </row>
    <row r="10272" spans="1:6" x14ac:dyDescent="0.3">
      <c r="A10272">
        <v>111199</v>
      </c>
      <c r="B10272" s="2">
        <v>44344.210948220061</v>
      </c>
      <c r="C10272">
        <v>25071</v>
      </c>
      <c r="D10272">
        <v>3215</v>
      </c>
      <c r="E10272">
        <v>5</v>
      </c>
      <c r="F10272" t="s">
        <v>60</v>
      </c>
    </row>
    <row r="10273" spans="1:6" x14ac:dyDescent="0.3">
      <c r="A10273">
        <v>111385</v>
      </c>
      <c r="B10273" s="2">
        <v>44344.374378640772</v>
      </c>
      <c r="C10273">
        <v>25071</v>
      </c>
      <c r="D10273">
        <v>179296</v>
      </c>
      <c r="E10273">
        <v>8</v>
      </c>
      <c r="F10273" t="s">
        <v>60</v>
      </c>
    </row>
    <row r="10274" spans="1:6" x14ac:dyDescent="0.3">
      <c r="A10274">
        <v>128728</v>
      </c>
      <c r="B10274" s="2">
        <v>44348.497666666663</v>
      </c>
      <c r="C10274">
        <v>25071</v>
      </c>
      <c r="D10274">
        <v>389689</v>
      </c>
      <c r="E10274">
        <v>11</v>
      </c>
      <c r="F10274" t="s">
        <v>59</v>
      </c>
    </row>
    <row r="10275" spans="1:6" x14ac:dyDescent="0.3">
      <c r="A10275">
        <v>136722</v>
      </c>
      <c r="B10275" s="2">
        <v>44351.542663430417</v>
      </c>
      <c r="C10275">
        <v>25071</v>
      </c>
      <c r="D10275">
        <v>153893</v>
      </c>
      <c r="E10275">
        <v>13</v>
      </c>
      <c r="F10275" t="s">
        <v>60</v>
      </c>
    </row>
    <row r="10276" spans="1:6" x14ac:dyDescent="0.3">
      <c r="A10276">
        <v>146255</v>
      </c>
      <c r="B10276" s="2">
        <v>44353.710948220061</v>
      </c>
      <c r="C10276">
        <v>25071</v>
      </c>
      <c r="D10276">
        <v>258219</v>
      </c>
      <c r="E10276">
        <v>17</v>
      </c>
      <c r="F10276" t="s">
        <v>59</v>
      </c>
    </row>
    <row r="10277" spans="1:6" x14ac:dyDescent="0.3">
      <c r="A10277">
        <v>148750</v>
      </c>
      <c r="B10277" s="2">
        <v>44354.655932038833</v>
      </c>
      <c r="C10277">
        <v>25071</v>
      </c>
      <c r="D10277">
        <v>89186</v>
      </c>
      <c r="E10277">
        <v>15</v>
      </c>
      <c r="F10277" t="s">
        <v>59</v>
      </c>
    </row>
    <row r="10278" spans="1:6" x14ac:dyDescent="0.3">
      <c r="A10278">
        <v>154432</v>
      </c>
      <c r="B10278" s="2">
        <v>44356.649459546927</v>
      </c>
      <c r="C10278">
        <v>25071</v>
      </c>
      <c r="D10278">
        <v>351192</v>
      </c>
      <c r="E10278">
        <v>15</v>
      </c>
      <c r="F10278" t="s">
        <v>59</v>
      </c>
    </row>
    <row r="10279" spans="1:6" x14ac:dyDescent="0.3">
      <c r="A10279">
        <v>235141</v>
      </c>
      <c r="B10279" s="2">
        <v>44379.510300970869</v>
      </c>
      <c r="C10279">
        <v>25071</v>
      </c>
      <c r="D10279">
        <v>420772</v>
      </c>
      <c r="E10279">
        <v>12</v>
      </c>
      <c r="F10279" t="s">
        <v>60</v>
      </c>
    </row>
    <row r="10280" spans="1:6" x14ac:dyDescent="0.3">
      <c r="A10280">
        <v>263410</v>
      </c>
      <c r="B10280" s="2">
        <v>44387.678585760514</v>
      </c>
      <c r="C10280">
        <v>25071</v>
      </c>
      <c r="D10280">
        <v>250679</v>
      </c>
      <c r="E10280">
        <v>16</v>
      </c>
      <c r="F10280" t="s">
        <v>60</v>
      </c>
    </row>
    <row r="10281" spans="1:6" x14ac:dyDescent="0.3">
      <c r="A10281">
        <v>314076</v>
      </c>
      <c r="B10281" s="2">
        <v>44402.39703236246</v>
      </c>
      <c r="C10281">
        <v>25071</v>
      </c>
      <c r="D10281">
        <v>242428</v>
      </c>
      <c r="E10281">
        <v>9</v>
      </c>
      <c r="F10281" t="s">
        <v>59</v>
      </c>
    </row>
    <row r="10282" spans="1:6" x14ac:dyDescent="0.3">
      <c r="A10282">
        <v>317662</v>
      </c>
      <c r="B10282" s="2">
        <v>44403.16402265372</v>
      </c>
      <c r="C10282">
        <v>25071</v>
      </c>
      <c r="D10282">
        <v>347367</v>
      </c>
      <c r="E10282">
        <v>3</v>
      </c>
      <c r="F10282" t="s">
        <v>59</v>
      </c>
    </row>
    <row r="10283" spans="1:6" x14ac:dyDescent="0.3">
      <c r="A10283">
        <v>346075</v>
      </c>
      <c r="B10283" s="2">
        <v>44411.639750809059</v>
      </c>
      <c r="C10283">
        <v>25071</v>
      </c>
      <c r="D10283">
        <v>470762</v>
      </c>
      <c r="E10283">
        <v>15</v>
      </c>
      <c r="F10283" t="s">
        <v>59</v>
      </c>
    </row>
    <row r="10284" spans="1:6" x14ac:dyDescent="0.3">
      <c r="A10284">
        <v>373226</v>
      </c>
      <c r="B10284" s="2">
        <v>44419.719038834948</v>
      </c>
      <c r="C10284">
        <v>25071</v>
      </c>
      <c r="D10284">
        <v>154256</v>
      </c>
      <c r="E10284">
        <v>17</v>
      </c>
      <c r="F10284" t="s">
        <v>59</v>
      </c>
    </row>
    <row r="10285" spans="1:6" x14ac:dyDescent="0.3">
      <c r="A10285">
        <v>386178</v>
      </c>
      <c r="B10285" s="2">
        <v>44423.375996763752</v>
      </c>
      <c r="C10285">
        <v>25071</v>
      </c>
      <c r="D10285">
        <v>411922</v>
      </c>
      <c r="E10285">
        <v>9</v>
      </c>
      <c r="F10285" t="s">
        <v>59</v>
      </c>
    </row>
    <row r="10286" spans="1:6" x14ac:dyDescent="0.3">
      <c r="A10286">
        <v>388481</v>
      </c>
      <c r="B10286" s="2">
        <v>44423.832307443365</v>
      </c>
      <c r="C10286">
        <v>25071</v>
      </c>
      <c r="D10286">
        <v>52293</v>
      </c>
      <c r="E10286">
        <v>19</v>
      </c>
      <c r="F10286" t="s">
        <v>59</v>
      </c>
    </row>
    <row r="10287" spans="1:6" x14ac:dyDescent="0.3">
      <c r="A10287">
        <v>400879</v>
      </c>
      <c r="B10287" s="2">
        <v>44428.688294498381</v>
      </c>
      <c r="C10287">
        <v>25071</v>
      </c>
      <c r="D10287">
        <v>14006</v>
      </c>
      <c r="E10287">
        <v>16</v>
      </c>
      <c r="F10287" t="s">
        <v>60</v>
      </c>
    </row>
    <row r="10288" spans="1:6" x14ac:dyDescent="0.3">
      <c r="A10288">
        <v>85633</v>
      </c>
      <c r="B10288" s="2">
        <v>44335.850106796119</v>
      </c>
      <c r="C10288">
        <v>25077</v>
      </c>
      <c r="D10288">
        <v>470762</v>
      </c>
      <c r="E10288">
        <v>20</v>
      </c>
      <c r="F10288" t="s">
        <v>59</v>
      </c>
    </row>
    <row r="10289" spans="1:6" x14ac:dyDescent="0.3">
      <c r="A10289">
        <v>6585</v>
      </c>
      <c r="B10289" s="2">
        <v>44296.321176793725</v>
      </c>
      <c r="C10289">
        <v>25105</v>
      </c>
      <c r="D10289">
        <v>183290</v>
      </c>
      <c r="E10289">
        <v>7</v>
      </c>
      <c r="F10289" t="s">
        <v>60</v>
      </c>
    </row>
    <row r="10290" spans="1:6" x14ac:dyDescent="0.3">
      <c r="A10290">
        <v>10075</v>
      </c>
      <c r="B10290" s="2">
        <v>44300.854961165052</v>
      </c>
      <c r="C10290">
        <v>25105</v>
      </c>
      <c r="D10290">
        <v>119655</v>
      </c>
      <c r="E10290">
        <v>20</v>
      </c>
      <c r="F10290" t="s">
        <v>59</v>
      </c>
    </row>
    <row r="10291" spans="1:6" x14ac:dyDescent="0.3">
      <c r="A10291">
        <v>19428</v>
      </c>
      <c r="B10291" s="2">
        <v>44308.52486407767</v>
      </c>
      <c r="C10291">
        <v>25105</v>
      </c>
      <c r="D10291">
        <v>132863</v>
      </c>
      <c r="E10291">
        <v>12</v>
      </c>
      <c r="F10291" t="s">
        <v>59</v>
      </c>
    </row>
    <row r="10292" spans="1:6" x14ac:dyDescent="0.3">
      <c r="A10292">
        <v>25450</v>
      </c>
      <c r="B10292" s="2">
        <v>44310.987647249196</v>
      </c>
      <c r="C10292">
        <v>25105</v>
      </c>
      <c r="D10292">
        <v>189009</v>
      </c>
      <c r="E10292">
        <v>23</v>
      </c>
      <c r="F10292" t="s">
        <v>60</v>
      </c>
    </row>
    <row r="10293" spans="1:6" x14ac:dyDescent="0.3">
      <c r="A10293">
        <v>35463</v>
      </c>
      <c r="B10293" s="2">
        <v>44316.505446601943</v>
      </c>
      <c r="C10293">
        <v>25105</v>
      </c>
      <c r="D10293">
        <v>43842</v>
      </c>
      <c r="E10293">
        <v>12</v>
      </c>
      <c r="F10293" t="s">
        <v>60</v>
      </c>
    </row>
    <row r="10294" spans="1:6" x14ac:dyDescent="0.3">
      <c r="A10294">
        <v>36314</v>
      </c>
      <c r="B10294" s="2">
        <v>44316.673731391587</v>
      </c>
      <c r="C10294">
        <v>25105</v>
      </c>
      <c r="D10294">
        <v>343491</v>
      </c>
      <c r="E10294">
        <v>16</v>
      </c>
      <c r="F10294" t="s">
        <v>60</v>
      </c>
    </row>
    <row r="10295" spans="1:6" x14ac:dyDescent="0.3">
      <c r="A10295">
        <v>77992</v>
      </c>
      <c r="B10295" s="2">
        <v>44332.699621359228</v>
      </c>
      <c r="C10295">
        <v>25105</v>
      </c>
      <c r="D10295">
        <v>106813</v>
      </c>
      <c r="E10295">
        <v>16</v>
      </c>
      <c r="F10295" t="s">
        <v>59</v>
      </c>
    </row>
    <row r="10296" spans="1:6" x14ac:dyDescent="0.3">
      <c r="A10296">
        <v>85973</v>
      </c>
      <c r="B10296" s="2">
        <v>44335.963375404535</v>
      </c>
      <c r="C10296">
        <v>25105</v>
      </c>
      <c r="D10296">
        <v>250679</v>
      </c>
      <c r="E10296">
        <v>23</v>
      </c>
      <c r="F10296" t="s">
        <v>59</v>
      </c>
    </row>
    <row r="10297" spans="1:6" x14ac:dyDescent="0.3">
      <c r="A10297">
        <v>140643</v>
      </c>
      <c r="B10297" s="2">
        <v>44352.346781823173</v>
      </c>
      <c r="C10297">
        <v>25105</v>
      </c>
      <c r="D10297">
        <v>184941</v>
      </c>
      <c r="E10297">
        <v>8</v>
      </c>
      <c r="F10297" t="s">
        <v>60</v>
      </c>
    </row>
    <row r="10298" spans="1:6" x14ac:dyDescent="0.3">
      <c r="A10298">
        <v>146266</v>
      </c>
      <c r="B10298" s="2">
        <v>44353.712566343042</v>
      </c>
      <c r="C10298">
        <v>25105</v>
      </c>
      <c r="D10298">
        <v>351192</v>
      </c>
      <c r="E10298">
        <v>17</v>
      </c>
      <c r="F10298" t="s">
        <v>59</v>
      </c>
    </row>
    <row r="10299" spans="1:6" x14ac:dyDescent="0.3">
      <c r="A10299">
        <v>193404</v>
      </c>
      <c r="B10299" s="2">
        <v>44367.207098605308</v>
      </c>
      <c r="C10299">
        <v>25105</v>
      </c>
      <c r="D10299">
        <v>74456</v>
      </c>
      <c r="E10299">
        <v>4</v>
      </c>
      <c r="F10299" t="s">
        <v>59</v>
      </c>
    </row>
    <row r="10300" spans="1:6" x14ac:dyDescent="0.3">
      <c r="A10300">
        <v>238900</v>
      </c>
      <c r="B10300" s="2">
        <v>44380.179601428266</v>
      </c>
      <c r="C10300">
        <v>25105</v>
      </c>
      <c r="D10300">
        <v>297015</v>
      </c>
      <c r="E10300">
        <v>4</v>
      </c>
      <c r="F10300" t="s">
        <v>60</v>
      </c>
    </row>
    <row r="10301" spans="1:6" x14ac:dyDescent="0.3">
      <c r="A10301">
        <v>242756</v>
      </c>
      <c r="B10301" s="2">
        <v>44380.90679647206</v>
      </c>
      <c r="C10301">
        <v>25105</v>
      </c>
      <c r="D10301">
        <v>190734</v>
      </c>
      <c r="E10301">
        <v>21</v>
      </c>
      <c r="F10301" t="s">
        <v>60</v>
      </c>
    </row>
    <row r="10302" spans="1:6" x14ac:dyDescent="0.3">
      <c r="A10302">
        <v>261456</v>
      </c>
      <c r="B10302" s="2">
        <v>44387.208227790157</v>
      </c>
      <c r="C10302">
        <v>25105</v>
      </c>
      <c r="D10302">
        <v>182191</v>
      </c>
      <c r="E10302">
        <v>4</v>
      </c>
      <c r="F10302" t="s">
        <v>60</v>
      </c>
    </row>
    <row r="10303" spans="1:6" x14ac:dyDescent="0.3">
      <c r="A10303">
        <v>294893</v>
      </c>
      <c r="B10303" s="2">
        <v>44396.753019417476</v>
      </c>
      <c r="C10303">
        <v>25105</v>
      </c>
      <c r="D10303">
        <v>54565</v>
      </c>
      <c r="E10303">
        <v>18</v>
      </c>
      <c r="F10303" t="s">
        <v>59</v>
      </c>
    </row>
    <row r="10304" spans="1:6" x14ac:dyDescent="0.3">
      <c r="A10304">
        <v>335426</v>
      </c>
      <c r="B10304" s="2">
        <v>44408.668877022654</v>
      </c>
      <c r="C10304">
        <v>25105</v>
      </c>
      <c r="D10304">
        <v>273920</v>
      </c>
      <c r="E10304">
        <v>16</v>
      </c>
      <c r="F10304" t="s">
        <v>60</v>
      </c>
    </row>
    <row r="10305" spans="1:6" x14ac:dyDescent="0.3">
      <c r="A10305">
        <v>359685</v>
      </c>
      <c r="B10305" s="2">
        <v>44415.612242718445</v>
      </c>
      <c r="C10305">
        <v>25105</v>
      </c>
      <c r="D10305">
        <v>158978</v>
      </c>
      <c r="E10305">
        <v>14</v>
      </c>
      <c r="F10305" t="s">
        <v>60</v>
      </c>
    </row>
    <row r="10306" spans="1:6" x14ac:dyDescent="0.3">
      <c r="A10306">
        <v>380323</v>
      </c>
      <c r="B10306" s="2">
        <v>44421.905122977347</v>
      </c>
      <c r="C10306">
        <v>25105</v>
      </c>
      <c r="D10306">
        <v>347008</v>
      </c>
      <c r="E10306">
        <v>21</v>
      </c>
      <c r="F10306" t="s">
        <v>60</v>
      </c>
    </row>
    <row r="10307" spans="1:6" x14ac:dyDescent="0.3">
      <c r="A10307">
        <v>407310</v>
      </c>
      <c r="B10307" s="2">
        <v>44430.045899676377</v>
      </c>
      <c r="C10307">
        <v>25105</v>
      </c>
      <c r="D10307">
        <v>104434</v>
      </c>
      <c r="E10307">
        <v>1</v>
      </c>
      <c r="F10307" t="s">
        <v>59</v>
      </c>
    </row>
    <row r="10308" spans="1:6" x14ac:dyDescent="0.3">
      <c r="A10308">
        <v>417730</v>
      </c>
      <c r="B10308" s="2">
        <v>44433.783763754051</v>
      </c>
      <c r="C10308">
        <v>25105</v>
      </c>
      <c r="D10308">
        <v>238334</v>
      </c>
      <c r="E10308">
        <v>18</v>
      </c>
      <c r="F10308" t="s">
        <v>59</v>
      </c>
    </row>
    <row r="10309" spans="1:6" x14ac:dyDescent="0.3">
      <c r="A10309">
        <v>420836</v>
      </c>
      <c r="B10309" s="2">
        <v>44434.919686084148</v>
      </c>
      <c r="C10309">
        <v>25105</v>
      </c>
      <c r="D10309">
        <v>156555</v>
      </c>
      <c r="E10309">
        <v>22</v>
      </c>
      <c r="F10309" t="s">
        <v>59</v>
      </c>
    </row>
    <row r="10310" spans="1:6" x14ac:dyDescent="0.3">
      <c r="A10310">
        <v>225538</v>
      </c>
      <c r="B10310" s="2">
        <v>44375.916045307444</v>
      </c>
      <c r="C10310">
        <v>25140</v>
      </c>
      <c r="D10310">
        <v>249345</v>
      </c>
      <c r="E10310">
        <v>21</v>
      </c>
      <c r="F10310" t="s">
        <v>59</v>
      </c>
    </row>
    <row r="10311" spans="1:6" x14ac:dyDescent="0.3">
      <c r="A10311">
        <v>289539</v>
      </c>
      <c r="B10311" s="2">
        <v>44394.959734627831</v>
      </c>
      <c r="C10311">
        <v>25140</v>
      </c>
      <c r="D10311">
        <v>347393</v>
      </c>
      <c r="E10311">
        <v>23</v>
      </c>
      <c r="F10311" t="s">
        <v>60</v>
      </c>
    </row>
    <row r="10312" spans="1:6" x14ac:dyDescent="0.3">
      <c r="A10312">
        <v>319086</v>
      </c>
      <c r="B10312" s="2">
        <v>44403.708925566345</v>
      </c>
      <c r="C10312">
        <v>25140</v>
      </c>
      <c r="D10312">
        <v>41357</v>
      </c>
      <c r="E10312">
        <v>17</v>
      </c>
      <c r="F10312" t="s">
        <v>59</v>
      </c>
    </row>
    <row r="10313" spans="1:6" x14ac:dyDescent="0.3">
      <c r="A10313">
        <v>323417</v>
      </c>
      <c r="B10313" s="2">
        <v>44405.24</v>
      </c>
      <c r="C10313">
        <v>25140</v>
      </c>
      <c r="D10313">
        <v>34712</v>
      </c>
      <c r="E10313">
        <v>5</v>
      </c>
      <c r="F10313" t="s">
        <v>59</v>
      </c>
    </row>
    <row r="10314" spans="1:6" x14ac:dyDescent="0.3">
      <c r="A10314">
        <v>418249</v>
      </c>
      <c r="B10314" s="2">
        <v>44433.895009708736</v>
      </c>
      <c r="C10314">
        <v>25140</v>
      </c>
      <c r="D10314">
        <v>158978</v>
      </c>
      <c r="E10314">
        <v>21</v>
      </c>
      <c r="F10314" t="s">
        <v>59</v>
      </c>
    </row>
    <row r="10315" spans="1:6" x14ac:dyDescent="0.3">
      <c r="A10315">
        <v>28250</v>
      </c>
      <c r="B10315" s="2">
        <v>44312.529718446604</v>
      </c>
      <c r="C10315">
        <v>25189</v>
      </c>
      <c r="D10315">
        <v>298026</v>
      </c>
      <c r="E10315">
        <v>12</v>
      </c>
      <c r="F10315" t="s">
        <v>59</v>
      </c>
    </row>
    <row r="10316" spans="1:6" x14ac:dyDescent="0.3">
      <c r="A10316">
        <v>30918</v>
      </c>
      <c r="B10316" s="2">
        <v>44313.939103559875</v>
      </c>
      <c r="C10316">
        <v>25189</v>
      </c>
      <c r="D10316">
        <v>149755</v>
      </c>
      <c r="E10316">
        <v>22</v>
      </c>
      <c r="F10316" t="s">
        <v>59</v>
      </c>
    </row>
    <row r="10317" spans="1:6" x14ac:dyDescent="0.3">
      <c r="A10317">
        <v>70937</v>
      </c>
      <c r="B10317" s="2">
        <v>44330.748333333337</v>
      </c>
      <c r="C10317">
        <v>25189</v>
      </c>
      <c r="D10317">
        <v>458420</v>
      </c>
      <c r="E10317">
        <v>17</v>
      </c>
      <c r="F10317" t="s">
        <v>60</v>
      </c>
    </row>
    <row r="10318" spans="1:6" x14ac:dyDescent="0.3">
      <c r="A10318">
        <v>124113</v>
      </c>
      <c r="B10318" s="2">
        <v>44346.787000000004</v>
      </c>
      <c r="C10318">
        <v>25189</v>
      </c>
      <c r="D10318">
        <v>118549</v>
      </c>
      <c r="E10318">
        <v>18</v>
      </c>
      <c r="F10318" t="s">
        <v>59</v>
      </c>
    </row>
    <row r="10319" spans="1:6" x14ac:dyDescent="0.3">
      <c r="A10319">
        <v>147097</v>
      </c>
      <c r="B10319" s="2">
        <v>44353.839136936549</v>
      </c>
      <c r="C10319">
        <v>25189</v>
      </c>
      <c r="D10319">
        <v>244574</v>
      </c>
      <c r="E10319">
        <v>20</v>
      </c>
      <c r="F10319" t="s">
        <v>59</v>
      </c>
    </row>
    <row r="10320" spans="1:6" x14ac:dyDescent="0.3">
      <c r="A10320">
        <v>219328</v>
      </c>
      <c r="B10320" s="2">
        <v>44374.37730033265</v>
      </c>
      <c r="C10320">
        <v>25189</v>
      </c>
      <c r="D10320">
        <v>111526</v>
      </c>
      <c r="E10320">
        <v>9</v>
      </c>
      <c r="F10320" t="s">
        <v>59</v>
      </c>
    </row>
    <row r="10321" spans="1:6" x14ac:dyDescent="0.3">
      <c r="A10321">
        <v>230799</v>
      </c>
      <c r="B10321" s="2">
        <v>44377.736838187702</v>
      </c>
      <c r="C10321">
        <v>25189</v>
      </c>
      <c r="D10321">
        <v>137670</v>
      </c>
      <c r="E10321">
        <v>17</v>
      </c>
      <c r="F10321" t="s">
        <v>59</v>
      </c>
    </row>
    <row r="10322" spans="1:6" x14ac:dyDescent="0.3">
      <c r="A10322">
        <v>242880</v>
      </c>
      <c r="B10322" s="2">
        <v>44380.942899868773</v>
      </c>
      <c r="C10322">
        <v>25189</v>
      </c>
      <c r="D10322">
        <v>154256</v>
      </c>
      <c r="E10322">
        <v>22</v>
      </c>
      <c r="F10322" t="s">
        <v>60</v>
      </c>
    </row>
    <row r="10323" spans="1:6" x14ac:dyDescent="0.3">
      <c r="A10323">
        <v>266596</v>
      </c>
      <c r="B10323" s="2">
        <v>44388.378978850677</v>
      </c>
      <c r="C10323">
        <v>25189</v>
      </c>
      <c r="D10323">
        <v>179296</v>
      </c>
      <c r="E10323">
        <v>9</v>
      </c>
      <c r="F10323" t="s">
        <v>59</v>
      </c>
    </row>
    <row r="10324" spans="1:6" x14ac:dyDescent="0.3">
      <c r="A10324">
        <v>289468</v>
      </c>
      <c r="B10324" s="2">
        <v>44394.948812297735</v>
      </c>
      <c r="C10324">
        <v>25189</v>
      </c>
      <c r="D10324">
        <v>345550</v>
      </c>
      <c r="E10324">
        <v>22</v>
      </c>
      <c r="F10324" t="s">
        <v>60</v>
      </c>
    </row>
    <row r="10325" spans="1:6" x14ac:dyDescent="0.3">
      <c r="A10325">
        <v>310332</v>
      </c>
      <c r="B10325" s="2">
        <v>44401.579088717306</v>
      </c>
      <c r="C10325">
        <v>25189</v>
      </c>
      <c r="D10325">
        <v>23892</v>
      </c>
      <c r="E10325">
        <v>13</v>
      </c>
      <c r="F10325" t="s">
        <v>60</v>
      </c>
    </row>
    <row r="10326" spans="1:6" x14ac:dyDescent="0.3">
      <c r="A10326">
        <v>348330</v>
      </c>
      <c r="B10326" s="2">
        <v>44412.523245954697</v>
      </c>
      <c r="C10326">
        <v>25189</v>
      </c>
      <c r="D10326">
        <v>129410</v>
      </c>
      <c r="E10326">
        <v>12</v>
      </c>
      <c r="F10326" t="s">
        <v>59</v>
      </c>
    </row>
    <row r="10327" spans="1:6" x14ac:dyDescent="0.3">
      <c r="A10327">
        <v>354694</v>
      </c>
      <c r="B10327" s="2">
        <v>44414.605770226539</v>
      </c>
      <c r="C10327">
        <v>25189</v>
      </c>
      <c r="D10327">
        <v>104958</v>
      </c>
      <c r="E10327">
        <v>14</v>
      </c>
      <c r="F10327" t="s">
        <v>60</v>
      </c>
    </row>
    <row r="10328" spans="1:6" x14ac:dyDescent="0.3">
      <c r="A10328">
        <v>362064</v>
      </c>
      <c r="B10328" s="2">
        <v>44415.924540453074</v>
      </c>
      <c r="C10328">
        <v>25189</v>
      </c>
      <c r="D10328">
        <v>230507</v>
      </c>
      <c r="E10328">
        <v>22</v>
      </c>
      <c r="F10328" t="s">
        <v>60</v>
      </c>
    </row>
    <row r="10329" spans="1:6" x14ac:dyDescent="0.3">
      <c r="A10329">
        <v>378497</v>
      </c>
      <c r="B10329" s="2">
        <v>44421.6300420712</v>
      </c>
      <c r="C10329">
        <v>25189</v>
      </c>
      <c r="D10329">
        <v>154228</v>
      </c>
      <c r="E10329">
        <v>15</v>
      </c>
      <c r="F10329" t="s">
        <v>60</v>
      </c>
    </row>
    <row r="10330" spans="1:6" x14ac:dyDescent="0.3">
      <c r="A10330">
        <v>12804</v>
      </c>
      <c r="B10330" s="2">
        <v>44303.542344431895</v>
      </c>
      <c r="C10330">
        <v>25289</v>
      </c>
      <c r="D10330">
        <v>180863</v>
      </c>
      <c r="E10330">
        <v>13</v>
      </c>
      <c r="F10330" t="s">
        <v>60</v>
      </c>
    </row>
    <row r="10331" spans="1:6" x14ac:dyDescent="0.3">
      <c r="A10331">
        <v>17695</v>
      </c>
      <c r="B10331" s="2">
        <v>44307.022841423954</v>
      </c>
      <c r="C10331">
        <v>25289</v>
      </c>
      <c r="D10331">
        <v>470762</v>
      </c>
      <c r="E10331">
        <v>0</v>
      </c>
      <c r="F10331" t="s">
        <v>59</v>
      </c>
    </row>
    <row r="10332" spans="1:6" x14ac:dyDescent="0.3">
      <c r="A10332">
        <v>19199</v>
      </c>
      <c r="B10332" s="2">
        <v>44308.341611650489</v>
      </c>
      <c r="C10332">
        <v>25289</v>
      </c>
      <c r="D10332">
        <v>411922</v>
      </c>
      <c r="E10332">
        <v>8</v>
      </c>
      <c r="F10332" t="s">
        <v>59</v>
      </c>
    </row>
    <row r="10333" spans="1:6" x14ac:dyDescent="0.3">
      <c r="A10333">
        <v>25929</v>
      </c>
      <c r="B10333" s="2">
        <v>44311.288213592234</v>
      </c>
      <c r="C10333">
        <v>25289</v>
      </c>
      <c r="D10333">
        <v>368479</v>
      </c>
      <c r="E10333">
        <v>6</v>
      </c>
      <c r="F10333" t="s">
        <v>59</v>
      </c>
    </row>
    <row r="10334" spans="1:6" x14ac:dyDescent="0.3">
      <c r="A10334">
        <v>46088</v>
      </c>
      <c r="B10334" s="2">
        <v>44320.380333333334</v>
      </c>
      <c r="C10334">
        <v>25289</v>
      </c>
      <c r="D10334">
        <v>230507</v>
      </c>
      <c r="E10334">
        <v>9</v>
      </c>
      <c r="F10334" t="s">
        <v>59</v>
      </c>
    </row>
    <row r="10335" spans="1:6" x14ac:dyDescent="0.3">
      <c r="A10335">
        <v>81692</v>
      </c>
      <c r="B10335" s="2">
        <v>44334.382064724923</v>
      </c>
      <c r="C10335">
        <v>25289</v>
      </c>
      <c r="D10335">
        <v>158978</v>
      </c>
      <c r="E10335">
        <v>9</v>
      </c>
      <c r="F10335" t="s">
        <v>59</v>
      </c>
    </row>
    <row r="10336" spans="1:6" x14ac:dyDescent="0.3">
      <c r="A10336">
        <v>85556</v>
      </c>
      <c r="B10336" s="2">
        <v>44335.839333333337</v>
      </c>
      <c r="C10336">
        <v>25289</v>
      </c>
      <c r="D10336">
        <v>122902</v>
      </c>
      <c r="E10336">
        <v>20</v>
      </c>
      <c r="F10336" t="s">
        <v>59</v>
      </c>
    </row>
    <row r="10337" spans="1:6" x14ac:dyDescent="0.3">
      <c r="A10337">
        <v>93143</v>
      </c>
      <c r="B10337" s="2">
        <v>44338.344847896442</v>
      </c>
      <c r="C10337">
        <v>25289</v>
      </c>
      <c r="D10337">
        <v>264283</v>
      </c>
      <c r="E10337">
        <v>8</v>
      </c>
      <c r="F10337" t="s">
        <v>60</v>
      </c>
    </row>
    <row r="10338" spans="1:6" x14ac:dyDescent="0.3">
      <c r="A10338">
        <v>95309</v>
      </c>
      <c r="B10338" s="2">
        <v>44338.764854884488</v>
      </c>
      <c r="C10338">
        <v>25289</v>
      </c>
      <c r="D10338">
        <v>250679</v>
      </c>
      <c r="E10338">
        <v>18</v>
      </c>
      <c r="F10338" t="s">
        <v>60</v>
      </c>
    </row>
    <row r="10339" spans="1:6" x14ac:dyDescent="0.3">
      <c r="A10339">
        <v>111207</v>
      </c>
      <c r="B10339" s="2">
        <v>44344.223488673138</v>
      </c>
      <c r="C10339">
        <v>25289</v>
      </c>
      <c r="D10339">
        <v>405914</v>
      </c>
      <c r="E10339">
        <v>5</v>
      </c>
      <c r="F10339" t="s">
        <v>60</v>
      </c>
    </row>
    <row r="10340" spans="1:6" x14ac:dyDescent="0.3">
      <c r="A10340">
        <v>136097</v>
      </c>
      <c r="B10340" s="2">
        <v>44351.149055016183</v>
      </c>
      <c r="C10340">
        <v>25289</v>
      </c>
      <c r="D10340">
        <v>443594</v>
      </c>
      <c r="E10340">
        <v>3</v>
      </c>
      <c r="F10340" t="s">
        <v>60</v>
      </c>
    </row>
    <row r="10341" spans="1:6" x14ac:dyDescent="0.3">
      <c r="A10341">
        <v>150473</v>
      </c>
      <c r="B10341" s="2">
        <v>44355.053585760521</v>
      </c>
      <c r="C10341">
        <v>25289</v>
      </c>
      <c r="D10341">
        <v>351192</v>
      </c>
      <c r="E10341">
        <v>1</v>
      </c>
      <c r="F10341" t="s">
        <v>59</v>
      </c>
    </row>
    <row r="10342" spans="1:6" x14ac:dyDescent="0.3">
      <c r="A10342">
        <v>173225</v>
      </c>
      <c r="B10342" s="2">
        <v>44361.139346278316</v>
      </c>
      <c r="C10342">
        <v>25289</v>
      </c>
      <c r="D10342">
        <v>397</v>
      </c>
      <c r="E10342">
        <v>3</v>
      </c>
      <c r="F10342" t="s">
        <v>59</v>
      </c>
    </row>
    <row r="10343" spans="1:6" x14ac:dyDescent="0.3">
      <c r="A10343">
        <v>187958</v>
      </c>
      <c r="B10343" s="2">
        <v>44365.943553398058</v>
      </c>
      <c r="C10343">
        <v>25289</v>
      </c>
      <c r="D10343">
        <v>191893</v>
      </c>
      <c r="E10343">
        <v>22</v>
      </c>
      <c r="F10343" t="s">
        <v>60</v>
      </c>
    </row>
    <row r="10344" spans="1:6" x14ac:dyDescent="0.3">
      <c r="A10344">
        <v>18687</v>
      </c>
      <c r="B10344" s="2">
        <v>44307.811271844665</v>
      </c>
      <c r="C10344">
        <v>25304</v>
      </c>
      <c r="D10344">
        <v>158978</v>
      </c>
      <c r="E10344">
        <v>19</v>
      </c>
      <c r="F10344" t="s">
        <v>59</v>
      </c>
    </row>
    <row r="10345" spans="1:6" x14ac:dyDescent="0.3">
      <c r="A10345">
        <v>13177</v>
      </c>
      <c r="B10345" s="2">
        <v>44303.658986175113</v>
      </c>
      <c r="C10345">
        <v>25332</v>
      </c>
      <c r="D10345">
        <v>411922</v>
      </c>
      <c r="E10345">
        <v>15</v>
      </c>
      <c r="F10345" t="s">
        <v>60</v>
      </c>
    </row>
    <row r="10346" spans="1:6" x14ac:dyDescent="0.3">
      <c r="A10346">
        <v>221325</v>
      </c>
      <c r="B10346" s="2">
        <v>44374.771627831717</v>
      </c>
      <c r="C10346">
        <v>25336</v>
      </c>
      <c r="D10346">
        <v>182627</v>
      </c>
      <c r="E10346">
        <v>18</v>
      </c>
      <c r="F10346" t="s">
        <v>59</v>
      </c>
    </row>
    <row r="10347" spans="1:6" x14ac:dyDescent="0.3">
      <c r="A10347">
        <v>283013</v>
      </c>
      <c r="B10347" s="2">
        <v>44393.640559870553</v>
      </c>
      <c r="C10347">
        <v>25336</v>
      </c>
      <c r="D10347">
        <v>244574</v>
      </c>
      <c r="E10347">
        <v>15</v>
      </c>
      <c r="F10347" t="s">
        <v>60</v>
      </c>
    </row>
    <row r="10348" spans="1:6" x14ac:dyDescent="0.3">
      <c r="A10348">
        <v>286521</v>
      </c>
      <c r="B10348" s="2">
        <v>44394.440015869623</v>
      </c>
      <c r="C10348">
        <v>25336</v>
      </c>
      <c r="D10348">
        <v>182676</v>
      </c>
      <c r="E10348">
        <v>10</v>
      </c>
      <c r="F10348" t="s">
        <v>60</v>
      </c>
    </row>
    <row r="10349" spans="1:6" x14ac:dyDescent="0.3">
      <c r="A10349">
        <v>319406</v>
      </c>
      <c r="B10349" s="2">
        <v>44403.747355987056</v>
      </c>
      <c r="C10349">
        <v>25336</v>
      </c>
      <c r="D10349">
        <v>250679</v>
      </c>
      <c r="E10349">
        <v>17</v>
      </c>
      <c r="F10349" t="s">
        <v>59</v>
      </c>
    </row>
    <row r="10350" spans="1:6" x14ac:dyDescent="0.3">
      <c r="A10350">
        <v>331080</v>
      </c>
      <c r="B10350" s="2">
        <v>44407.771627831717</v>
      </c>
      <c r="C10350">
        <v>25336</v>
      </c>
      <c r="D10350">
        <v>343712</v>
      </c>
      <c r="E10350">
        <v>18</v>
      </c>
      <c r="F10350" t="s">
        <v>60</v>
      </c>
    </row>
    <row r="10351" spans="1:6" x14ac:dyDescent="0.3">
      <c r="A10351">
        <v>338334</v>
      </c>
      <c r="B10351" s="2">
        <v>44409.113071077605</v>
      </c>
      <c r="C10351">
        <v>25336</v>
      </c>
      <c r="D10351">
        <v>123413</v>
      </c>
      <c r="E10351">
        <v>2</v>
      </c>
      <c r="F10351" t="s">
        <v>59</v>
      </c>
    </row>
    <row r="10352" spans="1:6" x14ac:dyDescent="0.3">
      <c r="A10352">
        <v>345433</v>
      </c>
      <c r="B10352" s="2">
        <v>44411.515964401297</v>
      </c>
      <c r="C10352">
        <v>25336</v>
      </c>
      <c r="D10352">
        <v>180432</v>
      </c>
      <c r="E10352">
        <v>12</v>
      </c>
      <c r="F10352" t="s">
        <v>59</v>
      </c>
    </row>
    <row r="10353" spans="1:6" x14ac:dyDescent="0.3">
      <c r="A10353">
        <v>350049</v>
      </c>
      <c r="B10353" s="2">
        <v>44412.800754045311</v>
      </c>
      <c r="C10353">
        <v>25336</v>
      </c>
      <c r="D10353">
        <v>258219</v>
      </c>
      <c r="E10353">
        <v>19</v>
      </c>
      <c r="F10353" t="s">
        <v>59</v>
      </c>
    </row>
    <row r="10354" spans="1:6" x14ac:dyDescent="0.3">
      <c r="A10354">
        <v>404655</v>
      </c>
      <c r="B10354" s="2">
        <v>44429.580689320392</v>
      </c>
      <c r="C10354">
        <v>25336</v>
      </c>
      <c r="D10354">
        <v>74456</v>
      </c>
      <c r="E10354">
        <v>13</v>
      </c>
      <c r="F10354" t="s">
        <v>60</v>
      </c>
    </row>
    <row r="10355" spans="1:6" x14ac:dyDescent="0.3">
      <c r="A10355">
        <v>20788</v>
      </c>
      <c r="B10355" s="2">
        <v>44309.184000000001</v>
      </c>
      <c r="C10355">
        <v>25349</v>
      </c>
      <c r="D10355">
        <v>325683</v>
      </c>
      <c r="E10355">
        <v>4</v>
      </c>
      <c r="F10355" t="s">
        <v>60</v>
      </c>
    </row>
    <row r="10356" spans="1:6" x14ac:dyDescent="0.3">
      <c r="A10356">
        <v>32922</v>
      </c>
      <c r="B10356" s="2">
        <v>44315.302000000003</v>
      </c>
      <c r="C10356">
        <v>25349</v>
      </c>
      <c r="D10356">
        <v>42705</v>
      </c>
      <c r="E10356">
        <v>7</v>
      </c>
      <c r="F10356" t="s">
        <v>59</v>
      </c>
    </row>
    <row r="10357" spans="1:6" x14ac:dyDescent="0.3">
      <c r="A10357">
        <v>64205</v>
      </c>
      <c r="B10357" s="2">
        <v>44327.852938511329</v>
      </c>
      <c r="C10357">
        <v>25349</v>
      </c>
      <c r="D10357">
        <v>153893</v>
      </c>
      <c r="E10357">
        <v>20</v>
      </c>
      <c r="F10357" t="s">
        <v>59</v>
      </c>
    </row>
    <row r="10358" spans="1:6" x14ac:dyDescent="0.3">
      <c r="A10358">
        <v>66223</v>
      </c>
      <c r="B10358" s="2">
        <v>44328.804394822007</v>
      </c>
      <c r="C10358">
        <v>25349</v>
      </c>
      <c r="D10358">
        <v>241927</v>
      </c>
      <c r="E10358">
        <v>19</v>
      </c>
      <c r="F10358" t="s">
        <v>59</v>
      </c>
    </row>
    <row r="10359" spans="1:6" x14ac:dyDescent="0.3">
      <c r="A10359">
        <v>68222</v>
      </c>
      <c r="B10359" s="2">
        <v>44329.781741100327</v>
      </c>
      <c r="C10359">
        <v>25349</v>
      </c>
      <c r="D10359">
        <v>3528</v>
      </c>
      <c r="E10359">
        <v>18</v>
      </c>
      <c r="F10359" t="s">
        <v>59</v>
      </c>
    </row>
    <row r="10360" spans="1:6" x14ac:dyDescent="0.3">
      <c r="A10360">
        <v>78908</v>
      </c>
      <c r="B10360" s="2">
        <v>44332.841</v>
      </c>
      <c r="C10360">
        <v>25349</v>
      </c>
      <c r="D10360">
        <v>217784</v>
      </c>
      <c r="E10360">
        <v>20</v>
      </c>
      <c r="F10360" t="s">
        <v>59</v>
      </c>
    </row>
    <row r="10361" spans="1:6" x14ac:dyDescent="0.3">
      <c r="A10361">
        <v>102873</v>
      </c>
      <c r="B10361" s="2">
        <v>44340.916045307444</v>
      </c>
      <c r="C10361">
        <v>25349</v>
      </c>
      <c r="D10361">
        <v>158978</v>
      </c>
      <c r="E10361">
        <v>21</v>
      </c>
      <c r="F10361" t="s">
        <v>59</v>
      </c>
    </row>
    <row r="10362" spans="1:6" x14ac:dyDescent="0.3">
      <c r="A10362">
        <v>9699</v>
      </c>
      <c r="B10362" s="2">
        <v>44300.581902912621</v>
      </c>
      <c r="C10362">
        <v>25354</v>
      </c>
      <c r="D10362">
        <v>433247</v>
      </c>
      <c r="E10362">
        <v>13</v>
      </c>
      <c r="F10362" t="s">
        <v>59</v>
      </c>
    </row>
    <row r="10363" spans="1:6" x14ac:dyDescent="0.3">
      <c r="A10363">
        <v>10045</v>
      </c>
      <c r="B10363" s="2">
        <v>44300.839184466015</v>
      </c>
      <c r="C10363">
        <v>25354</v>
      </c>
      <c r="D10363">
        <v>89837</v>
      </c>
      <c r="E10363">
        <v>20</v>
      </c>
      <c r="F10363" t="s">
        <v>59</v>
      </c>
    </row>
    <row r="10364" spans="1:6" x14ac:dyDescent="0.3">
      <c r="A10364">
        <v>17045</v>
      </c>
      <c r="B10364" s="2">
        <v>44306.611029126208</v>
      </c>
      <c r="C10364">
        <v>25354</v>
      </c>
      <c r="D10364">
        <v>411922</v>
      </c>
      <c r="E10364">
        <v>14</v>
      </c>
      <c r="F10364" t="s">
        <v>59</v>
      </c>
    </row>
    <row r="10365" spans="1:6" x14ac:dyDescent="0.3">
      <c r="A10365">
        <v>34630</v>
      </c>
      <c r="B10365" s="2">
        <v>44315.855365695788</v>
      </c>
      <c r="C10365">
        <v>25354</v>
      </c>
      <c r="D10365">
        <v>82850</v>
      </c>
      <c r="E10365">
        <v>20</v>
      </c>
      <c r="F10365" t="s">
        <v>59</v>
      </c>
    </row>
    <row r="10366" spans="1:6" x14ac:dyDescent="0.3">
      <c r="A10366">
        <v>37411</v>
      </c>
      <c r="B10366" s="2">
        <v>44316.818148867314</v>
      </c>
      <c r="C10366">
        <v>25354</v>
      </c>
      <c r="D10366">
        <v>95638</v>
      </c>
      <c r="E10366">
        <v>19</v>
      </c>
      <c r="F10366" t="s">
        <v>60</v>
      </c>
    </row>
    <row r="10367" spans="1:6" x14ac:dyDescent="0.3">
      <c r="A10367">
        <v>52688</v>
      </c>
      <c r="B10367" s="2">
        <v>44323.722679611645</v>
      </c>
      <c r="C10367">
        <v>25354</v>
      </c>
      <c r="D10367">
        <v>392434</v>
      </c>
      <c r="E10367">
        <v>17</v>
      </c>
      <c r="F10367" t="s">
        <v>60</v>
      </c>
    </row>
    <row r="10368" spans="1:6" x14ac:dyDescent="0.3">
      <c r="A10368">
        <v>56435</v>
      </c>
      <c r="B10368" s="2">
        <v>44324.829475728155</v>
      </c>
      <c r="C10368">
        <v>25354</v>
      </c>
      <c r="D10368">
        <v>58137</v>
      </c>
      <c r="E10368">
        <v>19</v>
      </c>
      <c r="F10368" t="s">
        <v>60</v>
      </c>
    </row>
    <row r="10369" spans="1:6" x14ac:dyDescent="0.3">
      <c r="A10369">
        <v>63999</v>
      </c>
      <c r="B10369" s="2">
        <v>44327.808440129447</v>
      </c>
      <c r="C10369">
        <v>25354</v>
      </c>
      <c r="D10369">
        <v>250679</v>
      </c>
      <c r="E10369">
        <v>19</v>
      </c>
      <c r="F10369" t="s">
        <v>59</v>
      </c>
    </row>
    <row r="10370" spans="1:6" x14ac:dyDescent="0.3">
      <c r="A10370">
        <v>69574</v>
      </c>
      <c r="B10370" s="2">
        <v>44330.539831715207</v>
      </c>
      <c r="C10370">
        <v>25354</v>
      </c>
      <c r="D10370">
        <v>81226</v>
      </c>
      <c r="E10370">
        <v>12</v>
      </c>
      <c r="F10370" t="s">
        <v>60</v>
      </c>
    </row>
    <row r="10371" spans="1:6" x14ac:dyDescent="0.3">
      <c r="A10371">
        <v>89882</v>
      </c>
      <c r="B10371" s="2">
        <v>44337.735624595465</v>
      </c>
      <c r="C10371">
        <v>25354</v>
      </c>
      <c r="D10371">
        <v>254768</v>
      </c>
      <c r="E10371">
        <v>17</v>
      </c>
      <c r="F10371" t="s">
        <v>60</v>
      </c>
    </row>
    <row r="10372" spans="1:6" x14ac:dyDescent="0.3">
      <c r="A10372">
        <v>97947</v>
      </c>
      <c r="B10372" s="2">
        <v>44339.570576051774</v>
      </c>
      <c r="C10372">
        <v>25354</v>
      </c>
      <c r="D10372">
        <v>182191</v>
      </c>
      <c r="E10372">
        <v>13</v>
      </c>
      <c r="F10372" t="s">
        <v>59</v>
      </c>
    </row>
    <row r="10373" spans="1:6" x14ac:dyDescent="0.3">
      <c r="A10373">
        <v>24208</v>
      </c>
      <c r="B10373" s="2">
        <v>44310.705689320392</v>
      </c>
      <c r="C10373">
        <v>25376</v>
      </c>
      <c r="D10373">
        <v>230507</v>
      </c>
      <c r="E10373">
        <v>16</v>
      </c>
      <c r="F10373" t="s">
        <v>60</v>
      </c>
    </row>
    <row r="10374" spans="1:6" x14ac:dyDescent="0.3">
      <c r="A10374">
        <v>148929</v>
      </c>
      <c r="B10374" s="2">
        <v>44354.684653721684</v>
      </c>
      <c r="C10374">
        <v>25376</v>
      </c>
      <c r="D10374">
        <v>149755</v>
      </c>
      <c r="E10374">
        <v>16</v>
      </c>
      <c r="F10374" t="s">
        <v>59</v>
      </c>
    </row>
    <row r="10375" spans="1:6" x14ac:dyDescent="0.3">
      <c r="A10375">
        <v>167675</v>
      </c>
      <c r="B10375" s="2">
        <v>44359.906336569577</v>
      </c>
      <c r="C10375">
        <v>25376</v>
      </c>
      <c r="D10375">
        <v>144636</v>
      </c>
      <c r="E10375">
        <v>21</v>
      </c>
      <c r="F10375" t="s">
        <v>60</v>
      </c>
    </row>
    <row r="10376" spans="1:6" x14ac:dyDescent="0.3">
      <c r="A10376">
        <v>180706</v>
      </c>
      <c r="B10376" s="2">
        <v>44364.009896440126</v>
      </c>
      <c r="C10376">
        <v>25376</v>
      </c>
      <c r="D10376">
        <v>182191</v>
      </c>
      <c r="E10376">
        <v>0</v>
      </c>
      <c r="F10376" t="s">
        <v>59</v>
      </c>
    </row>
    <row r="10377" spans="1:6" x14ac:dyDescent="0.3">
      <c r="A10377">
        <v>183209</v>
      </c>
      <c r="B10377" s="2">
        <v>44364.895009708736</v>
      </c>
      <c r="C10377">
        <v>25376</v>
      </c>
      <c r="D10377">
        <v>401945</v>
      </c>
      <c r="E10377">
        <v>21</v>
      </c>
      <c r="F10377" t="s">
        <v>59</v>
      </c>
    </row>
    <row r="10378" spans="1:6" x14ac:dyDescent="0.3">
      <c r="A10378">
        <v>276650</v>
      </c>
      <c r="B10378" s="2">
        <v>44391.610220064722</v>
      </c>
      <c r="C10378">
        <v>25376</v>
      </c>
      <c r="D10378">
        <v>227775</v>
      </c>
      <c r="E10378">
        <v>14</v>
      </c>
      <c r="F10378" t="s">
        <v>59</v>
      </c>
    </row>
    <row r="10379" spans="1:6" x14ac:dyDescent="0.3">
      <c r="A10379">
        <v>318659</v>
      </c>
      <c r="B10379" s="2">
        <v>44403.650673139156</v>
      </c>
      <c r="C10379">
        <v>25376</v>
      </c>
      <c r="D10379">
        <v>100414</v>
      </c>
      <c r="E10379">
        <v>15</v>
      </c>
      <c r="F10379" t="s">
        <v>59</v>
      </c>
    </row>
    <row r="10380" spans="1:6" x14ac:dyDescent="0.3">
      <c r="A10380">
        <v>228715</v>
      </c>
      <c r="B10380" s="2">
        <v>44376.882064724916</v>
      </c>
      <c r="C10380">
        <v>25391</v>
      </c>
      <c r="D10380">
        <v>313585</v>
      </c>
      <c r="E10380">
        <v>21</v>
      </c>
      <c r="F10380" t="s">
        <v>59</v>
      </c>
    </row>
    <row r="10381" spans="1:6" x14ac:dyDescent="0.3">
      <c r="A10381">
        <v>265564</v>
      </c>
      <c r="B10381" s="2">
        <v>44387.951644012945</v>
      </c>
      <c r="C10381">
        <v>25391</v>
      </c>
      <c r="D10381">
        <v>72841</v>
      </c>
      <c r="E10381">
        <v>22</v>
      </c>
      <c r="F10381" t="s">
        <v>60</v>
      </c>
    </row>
    <row r="10382" spans="1:6" x14ac:dyDescent="0.3">
      <c r="A10382">
        <v>272961</v>
      </c>
      <c r="B10382" s="2">
        <v>44390.085666666666</v>
      </c>
      <c r="C10382">
        <v>25391</v>
      </c>
      <c r="D10382">
        <v>95024</v>
      </c>
      <c r="E10382">
        <v>2</v>
      </c>
      <c r="F10382" t="s">
        <v>59</v>
      </c>
    </row>
    <row r="10383" spans="1:6" x14ac:dyDescent="0.3">
      <c r="A10383">
        <v>338211</v>
      </c>
      <c r="B10383" s="2">
        <v>44409.068849757379</v>
      </c>
      <c r="C10383">
        <v>25391</v>
      </c>
      <c r="D10383">
        <v>459455</v>
      </c>
      <c r="E10383">
        <v>1</v>
      </c>
      <c r="F10383" t="s">
        <v>59</v>
      </c>
    </row>
    <row r="10384" spans="1:6" x14ac:dyDescent="0.3">
      <c r="A10384">
        <v>341360</v>
      </c>
      <c r="B10384" s="2">
        <v>44409.782982879115</v>
      </c>
      <c r="C10384">
        <v>25391</v>
      </c>
      <c r="D10384">
        <v>89415</v>
      </c>
      <c r="E10384">
        <v>18</v>
      </c>
      <c r="F10384" t="s">
        <v>59</v>
      </c>
    </row>
    <row r="10385" spans="1:6" x14ac:dyDescent="0.3">
      <c r="A10385">
        <v>345111</v>
      </c>
      <c r="B10385" s="2">
        <v>44411.068148867314</v>
      </c>
      <c r="C10385">
        <v>25391</v>
      </c>
      <c r="D10385">
        <v>230507</v>
      </c>
      <c r="E10385">
        <v>1</v>
      </c>
      <c r="F10385" t="s">
        <v>59</v>
      </c>
    </row>
    <row r="10386" spans="1:6" x14ac:dyDescent="0.3">
      <c r="A10386">
        <v>60171</v>
      </c>
      <c r="B10386" s="2">
        <v>44325.987242718445</v>
      </c>
      <c r="C10386">
        <v>25411</v>
      </c>
      <c r="D10386">
        <v>118549</v>
      </c>
      <c r="E10386">
        <v>23</v>
      </c>
      <c r="F10386" t="s">
        <v>59</v>
      </c>
    </row>
    <row r="10387" spans="1:6" x14ac:dyDescent="0.3">
      <c r="A10387">
        <v>63293</v>
      </c>
      <c r="B10387" s="2">
        <v>44327.623165048542</v>
      </c>
      <c r="C10387">
        <v>25411</v>
      </c>
      <c r="D10387">
        <v>471403</v>
      </c>
      <c r="E10387">
        <v>14</v>
      </c>
      <c r="F10387" t="s">
        <v>59</v>
      </c>
    </row>
    <row r="10388" spans="1:6" x14ac:dyDescent="0.3">
      <c r="A10388">
        <v>110146</v>
      </c>
      <c r="B10388" s="2">
        <v>44343.823812297735</v>
      </c>
      <c r="C10388">
        <v>25411</v>
      </c>
      <c r="D10388">
        <v>158978</v>
      </c>
      <c r="E10388">
        <v>19</v>
      </c>
      <c r="F10388" t="s">
        <v>59</v>
      </c>
    </row>
    <row r="10389" spans="1:6" x14ac:dyDescent="0.3">
      <c r="A10389">
        <v>135887</v>
      </c>
      <c r="B10389" s="2">
        <v>44351.001805825246</v>
      </c>
      <c r="C10389">
        <v>25411</v>
      </c>
      <c r="D10389">
        <v>376706</v>
      </c>
      <c r="E10389">
        <v>0</v>
      </c>
      <c r="F10389" t="s">
        <v>60</v>
      </c>
    </row>
    <row r="10390" spans="1:6" x14ac:dyDescent="0.3">
      <c r="A10390">
        <v>168045</v>
      </c>
      <c r="B10390" s="2">
        <v>44359.979152103559</v>
      </c>
      <c r="C10390">
        <v>25411</v>
      </c>
      <c r="D10390">
        <v>197508</v>
      </c>
      <c r="E10390">
        <v>23</v>
      </c>
      <c r="F10390" t="s">
        <v>60</v>
      </c>
    </row>
    <row r="10391" spans="1:6" x14ac:dyDescent="0.3">
      <c r="A10391">
        <v>181619</v>
      </c>
      <c r="B10391" s="2">
        <v>44364.626401294496</v>
      </c>
      <c r="C10391">
        <v>25411</v>
      </c>
      <c r="D10391">
        <v>250679</v>
      </c>
      <c r="E10391">
        <v>15</v>
      </c>
      <c r="F10391" t="s">
        <v>59</v>
      </c>
    </row>
    <row r="10392" spans="1:6" x14ac:dyDescent="0.3">
      <c r="A10392">
        <v>196843</v>
      </c>
      <c r="B10392" s="2">
        <v>44367.909572815537</v>
      </c>
      <c r="C10392">
        <v>25411</v>
      </c>
      <c r="D10392">
        <v>465849</v>
      </c>
      <c r="E10392">
        <v>21</v>
      </c>
      <c r="F10392" t="s">
        <v>59</v>
      </c>
    </row>
    <row r="10393" spans="1:6" x14ac:dyDescent="0.3">
      <c r="A10393">
        <v>198812</v>
      </c>
      <c r="B10393" s="2">
        <v>44368.718634304205</v>
      </c>
      <c r="C10393">
        <v>25411</v>
      </c>
      <c r="D10393">
        <v>30437</v>
      </c>
      <c r="E10393">
        <v>17</v>
      </c>
      <c r="F10393" t="s">
        <v>59</v>
      </c>
    </row>
    <row r="10394" spans="1:6" x14ac:dyDescent="0.3">
      <c r="A10394">
        <v>273232</v>
      </c>
      <c r="B10394" s="2">
        <v>44390.430608414237</v>
      </c>
      <c r="C10394">
        <v>25411</v>
      </c>
      <c r="D10394">
        <v>230507</v>
      </c>
      <c r="E10394">
        <v>10</v>
      </c>
      <c r="F10394" t="s">
        <v>59</v>
      </c>
    </row>
    <row r="10395" spans="1:6" x14ac:dyDescent="0.3">
      <c r="A10395">
        <v>278880</v>
      </c>
      <c r="B10395" s="2">
        <v>44392.222000000002</v>
      </c>
      <c r="C10395">
        <v>25411</v>
      </c>
      <c r="D10395">
        <v>112119</v>
      </c>
      <c r="E10395">
        <v>5</v>
      </c>
      <c r="F10395" t="s">
        <v>59</v>
      </c>
    </row>
    <row r="10396" spans="1:6" x14ac:dyDescent="0.3">
      <c r="A10396">
        <v>294487</v>
      </c>
      <c r="B10396" s="2">
        <v>44396.684653721684</v>
      </c>
      <c r="C10396">
        <v>25411</v>
      </c>
      <c r="D10396">
        <v>182627</v>
      </c>
      <c r="E10396">
        <v>16</v>
      </c>
      <c r="F10396" t="s">
        <v>59</v>
      </c>
    </row>
    <row r="10397" spans="1:6" x14ac:dyDescent="0.3">
      <c r="A10397">
        <v>323916</v>
      </c>
      <c r="B10397" s="2">
        <v>44405.557000000001</v>
      </c>
      <c r="C10397">
        <v>25411</v>
      </c>
      <c r="D10397">
        <v>258583</v>
      </c>
      <c r="E10397">
        <v>13</v>
      </c>
      <c r="F10397" t="s">
        <v>59</v>
      </c>
    </row>
    <row r="10398" spans="1:6" x14ac:dyDescent="0.3">
      <c r="A10398">
        <v>325342</v>
      </c>
      <c r="B10398" s="2">
        <v>44405.789831715214</v>
      </c>
      <c r="C10398">
        <v>25411</v>
      </c>
      <c r="D10398">
        <v>36482</v>
      </c>
      <c r="E10398">
        <v>18</v>
      </c>
      <c r="F10398" t="s">
        <v>59</v>
      </c>
    </row>
    <row r="10399" spans="1:6" x14ac:dyDescent="0.3">
      <c r="A10399">
        <v>397280</v>
      </c>
      <c r="B10399" s="2">
        <v>44427.606983818769</v>
      </c>
      <c r="C10399">
        <v>25411</v>
      </c>
      <c r="D10399">
        <v>473323</v>
      </c>
      <c r="E10399">
        <v>14</v>
      </c>
      <c r="F10399" t="s">
        <v>59</v>
      </c>
    </row>
    <row r="10400" spans="1:6" x14ac:dyDescent="0.3">
      <c r="A10400">
        <v>17553</v>
      </c>
      <c r="B10400" s="2">
        <v>44306.89824595469</v>
      </c>
      <c r="C10400">
        <v>25419</v>
      </c>
      <c r="D10400">
        <v>411922</v>
      </c>
      <c r="E10400">
        <v>21</v>
      </c>
      <c r="F10400" t="s">
        <v>59</v>
      </c>
    </row>
    <row r="10401" spans="1:6" x14ac:dyDescent="0.3">
      <c r="A10401">
        <v>18502</v>
      </c>
      <c r="B10401" s="2">
        <v>44307.747760517799</v>
      </c>
      <c r="C10401">
        <v>25419</v>
      </c>
      <c r="D10401">
        <v>285680</v>
      </c>
      <c r="E10401">
        <v>17</v>
      </c>
      <c r="F10401" t="s">
        <v>59</v>
      </c>
    </row>
    <row r="10402" spans="1:6" x14ac:dyDescent="0.3">
      <c r="A10402">
        <v>20890</v>
      </c>
      <c r="B10402" s="2">
        <v>44309.334000000003</v>
      </c>
      <c r="C10402">
        <v>25419</v>
      </c>
      <c r="D10402">
        <v>179296</v>
      </c>
      <c r="E10402">
        <v>8</v>
      </c>
      <c r="F10402" t="s">
        <v>60</v>
      </c>
    </row>
    <row r="10403" spans="1:6" x14ac:dyDescent="0.3">
      <c r="A10403">
        <v>41948</v>
      </c>
      <c r="B10403" s="2">
        <v>44318.597275080909</v>
      </c>
      <c r="C10403">
        <v>25419</v>
      </c>
      <c r="D10403">
        <v>347393</v>
      </c>
      <c r="E10403">
        <v>14</v>
      </c>
      <c r="F10403" t="s">
        <v>59</v>
      </c>
    </row>
    <row r="10404" spans="1:6" x14ac:dyDescent="0.3">
      <c r="A10404">
        <v>64435</v>
      </c>
      <c r="B10404" s="2">
        <v>44327.941935275077</v>
      </c>
      <c r="C10404">
        <v>25419</v>
      </c>
      <c r="D10404">
        <v>408587</v>
      </c>
      <c r="E10404">
        <v>22</v>
      </c>
      <c r="F10404" t="s">
        <v>59</v>
      </c>
    </row>
    <row r="10405" spans="1:6" x14ac:dyDescent="0.3">
      <c r="A10405">
        <v>84273</v>
      </c>
      <c r="B10405" s="2">
        <v>44335.566530744334</v>
      </c>
      <c r="C10405">
        <v>25419</v>
      </c>
      <c r="D10405">
        <v>241927</v>
      </c>
      <c r="E10405">
        <v>13</v>
      </c>
      <c r="F10405" t="s">
        <v>59</v>
      </c>
    </row>
    <row r="10406" spans="1:6" x14ac:dyDescent="0.3">
      <c r="A10406">
        <v>86841</v>
      </c>
      <c r="B10406" s="2">
        <v>44336.650673139156</v>
      </c>
      <c r="C10406">
        <v>25419</v>
      </c>
      <c r="D10406">
        <v>218037</v>
      </c>
      <c r="E10406">
        <v>15</v>
      </c>
      <c r="F10406" t="s">
        <v>59</v>
      </c>
    </row>
    <row r="10407" spans="1:6" x14ac:dyDescent="0.3">
      <c r="A10407">
        <v>88131</v>
      </c>
      <c r="B10407" s="2">
        <v>44336.993999999999</v>
      </c>
      <c r="C10407">
        <v>25419</v>
      </c>
      <c r="D10407">
        <v>273920</v>
      </c>
      <c r="E10407">
        <v>23</v>
      </c>
      <c r="F10407" t="s">
        <v>59</v>
      </c>
    </row>
    <row r="10408" spans="1:6" x14ac:dyDescent="0.3">
      <c r="A10408">
        <v>98808</v>
      </c>
      <c r="B10408" s="2">
        <v>44339.681478316597</v>
      </c>
      <c r="C10408">
        <v>25419</v>
      </c>
      <c r="D10408">
        <v>118549</v>
      </c>
      <c r="E10408">
        <v>16</v>
      </c>
      <c r="F10408" t="s">
        <v>59</v>
      </c>
    </row>
    <row r="10409" spans="1:6" x14ac:dyDescent="0.3">
      <c r="A10409">
        <v>16779</v>
      </c>
      <c r="B10409" s="2">
        <v>44306.15997734628</v>
      </c>
      <c r="C10409">
        <v>25457</v>
      </c>
      <c r="D10409">
        <v>118549</v>
      </c>
      <c r="E10409">
        <v>3</v>
      </c>
      <c r="F10409" t="s">
        <v>59</v>
      </c>
    </row>
    <row r="10410" spans="1:6" x14ac:dyDescent="0.3">
      <c r="A10410">
        <v>124300</v>
      </c>
      <c r="B10410" s="2">
        <v>44346.810867313914</v>
      </c>
      <c r="C10410">
        <v>25505</v>
      </c>
      <c r="D10410">
        <v>157591</v>
      </c>
      <c r="E10410">
        <v>19</v>
      </c>
      <c r="F10410" t="s">
        <v>59</v>
      </c>
    </row>
    <row r="10411" spans="1:6" x14ac:dyDescent="0.3">
      <c r="A10411">
        <v>134146</v>
      </c>
      <c r="B10411" s="2">
        <v>44350.649055016183</v>
      </c>
      <c r="C10411">
        <v>25505</v>
      </c>
      <c r="D10411">
        <v>275743</v>
      </c>
      <c r="E10411">
        <v>15</v>
      </c>
      <c r="F10411" t="s">
        <v>59</v>
      </c>
    </row>
    <row r="10412" spans="1:6" x14ac:dyDescent="0.3">
      <c r="A10412">
        <v>147691</v>
      </c>
      <c r="B10412" s="2">
        <v>44353.951353495897</v>
      </c>
      <c r="C10412">
        <v>25505</v>
      </c>
      <c r="D10412">
        <v>215749</v>
      </c>
      <c r="E10412">
        <v>22</v>
      </c>
      <c r="F10412" t="s">
        <v>59</v>
      </c>
    </row>
    <row r="10413" spans="1:6" x14ac:dyDescent="0.3">
      <c r="A10413">
        <v>161493</v>
      </c>
      <c r="B10413" s="2">
        <v>44358.731579288025</v>
      </c>
      <c r="C10413">
        <v>25505</v>
      </c>
      <c r="D10413">
        <v>378581</v>
      </c>
      <c r="E10413">
        <v>17</v>
      </c>
      <c r="F10413" t="s">
        <v>60</v>
      </c>
    </row>
    <row r="10414" spans="1:6" x14ac:dyDescent="0.3">
      <c r="A10414">
        <v>169189</v>
      </c>
      <c r="B10414" s="2">
        <v>44360.344981231116</v>
      </c>
      <c r="C10414">
        <v>25505</v>
      </c>
      <c r="D10414">
        <v>125262</v>
      </c>
      <c r="E10414">
        <v>8</v>
      </c>
      <c r="F10414" t="s">
        <v>59</v>
      </c>
    </row>
    <row r="10415" spans="1:6" x14ac:dyDescent="0.3">
      <c r="A10415">
        <v>193496</v>
      </c>
      <c r="B10415" s="2">
        <v>44367.242378002258</v>
      </c>
      <c r="C10415">
        <v>25505</v>
      </c>
      <c r="D10415">
        <v>433840</v>
      </c>
      <c r="E10415">
        <v>5</v>
      </c>
      <c r="F10415" t="s">
        <v>59</v>
      </c>
    </row>
    <row r="10416" spans="1:6" x14ac:dyDescent="0.3">
      <c r="A10416">
        <v>242706</v>
      </c>
      <c r="B10416" s="2">
        <v>44380.89824595469</v>
      </c>
      <c r="C10416">
        <v>25505</v>
      </c>
      <c r="D10416">
        <v>214179</v>
      </c>
      <c r="E10416">
        <v>21</v>
      </c>
      <c r="F10416" t="s">
        <v>60</v>
      </c>
    </row>
    <row r="10417" spans="1:6" x14ac:dyDescent="0.3">
      <c r="A10417">
        <v>244553</v>
      </c>
      <c r="B10417" s="2">
        <v>44381.569231238747</v>
      </c>
      <c r="C10417">
        <v>25505</v>
      </c>
      <c r="D10417">
        <v>250679</v>
      </c>
      <c r="E10417">
        <v>13</v>
      </c>
      <c r="F10417" t="s">
        <v>59</v>
      </c>
    </row>
    <row r="10418" spans="1:6" x14ac:dyDescent="0.3">
      <c r="A10418">
        <v>256573</v>
      </c>
      <c r="B10418" s="2">
        <v>44385.909572815537</v>
      </c>
      <c r="C10418">
        <v>25505</v>
      </c>
      <c r="D10418">
        <v>148255</v>
      </c>
      <c r="E10418">
        <v>21</v>
      </c>
      <c r="F10418" t="s">
        <v>59</v>
      </c>
    </row>
    <row r="10419" spans="1:6" x14ac:dyDescent="0.3">
      <c r="A10419">
        <v>356045</v>
      </c>
      <c r="B10419" s="2">
        <v>44414.797922330094</v>
      </c>
      <c r="C10419">
        <v>25505</v>
      </c>
      <c r="D10419">
        <v>265789</v>
      </c>
      <c r="E10419">
        <v>19</v>
      </c>
      <c r="F10419" t="s">
        <v>60</v>
      </c>
    </row>
    <row r="10420" spans="1:6" x14ac:dyDescent="0.3">
      <c r="A10420">
        <v>366876</v>
      </c>
      <c r="B10420" s="2">
        <v>44417.453262135925</v>
      </c>
      <c r="C10420">
        <v>25505</v>
      </c>
      <c r="D10420">
        <v>411922</v>
      </c>
      <c r="E10420">
        <v>10</v>
      </c>
      <c r="F10420" t="s">
        <v>59</v>
      </c>
    </row>
    <row r="10421" spans="1:6" x14ac:dyDescent="0.3">
      <c r="A10421">
        <v>400265</v>
      </c>
      <c r="B10421" s="2">
        <v>44428.634491909383</v>
      </c>
      <c r="C10421">
        <v>25505</v>
      </c>
      <c r="D10421">
        <v>153893</v>
      </c>
      <c r="E10421">
        <v>15</v>
      </c>
      <c r="F10421" t="s">
        <v>60</v>
      </c>
    </row>
    <row r="10422" spans="1:6" x14ac:dyDescent="0.3">
      <c r="A10422">
        <v>416601</v>
      </c>
      <c r="B10422" s="2">
        <v>44433.623</v>
      </c>
      <c r="C10422">
        <v>25505</v>
      </c>
      <c r="D10422">
        <v>158978</v>
      </c>
      <c r="E10422">
        <v>14</v>
      </c>
      <c r="F10422" t="s">
        <v>59</v>
      </c>
    </row>
    <row r="10423" spans="1:6" x14ac:dyDescent="0.3">
      <c r="A10423">
        <v>23148</v>
      </c>
      <c r="B10423" s="2">
        <v>44310.480727561269</v>
      </c>
      <c r="C10423">
        <v>25524</v>
      </c>
      <c r="D10423">
        <v>258251</v>
      </c>
      <c r="E10423">
        <v>11</v>
      </c>
      <c r="F10423" t="s">
        <v>60</v>
      </c>
    </row>
    <row r="10424" spans="1:6" x14ac:dyDescent="0.3">
      <c r="A10424">
        <v>33099</v>
      </c>
      <c r="B10424" s="2">
        <v>44315.481579288025</v>
      </c>
      <c r="C10424">
        <v>25524</v>
      </c>
      <c r="D10424">
        <v>73039</v>
      </c>
      <c r="E10424">
        <v>11</v>
      </c>
      <c r="F10424" t="s">
        <v>59</v>
      </c>
    </row>
    <row r="10425" spans="1:6" x14ac:dyDescent="0.3">
      <c r="A10425">
        <v>53365</v>
      </c>
      <c r="B10425" s="2">
        <v>44323.853747572815</v>
      </c>
      <c r="C10425">
        <v>25524</v>
      </c>
      <c r="D10425">
        <v>455878</v>
      </c>
      <c r="E10425">
        <v>20</v>
      </c>
      <c r="F10425" t="s">
        <v>60</v>
      </c>
    </row>
    <row r="10426" spans="1:6" x14ac:dyDescent="0.3">
      <c r="A10426">
        <v>74922</v>
      </c>
      <c r="B10426" s="2">
        <v>44331.772841423946</v>
      </c>
      <c r="C10426">
        <v>25524</v>
      </c>
      <c r="D10426">
        <v>351192</v>
      </c>
      <c r="E10426">
        <v>18</v>
      </c>
      <c r="F10426" t="s">
        <v>60</v>
      </c>
    </row>
    <row r="10427" spans="1:6" x14ac:dyDescent="0.3">
      <c r="A10427">
        <v>98944</v>
      </c>
      <c r="B10427" s="2">
        <v>44339.7062898648</v>
      </c>
      <c r="C10427">
        <v>25524</v>
      </c>
      <c r="D10427">
        <v>411922</v>
      </c>
      <c r="E10427">
        <v>16</v>
      </c>
      <c r="F10427" t="s">
        <v>59</v>
      </c>
    </row>
    <row r="10428" spans="1:6" x14ac:dyDescent="0.3">
      <c r="A10428">
        <v>120040</v>
      </c>
      <c r="B10428" s="2">
        <v>44345.858601941742</v>
      </c>
      <c r="C10428">
        <v>25524</v>
      </c>
      <c r="D10428">
        <v>323966</v>
      </c>
      <c r="E10428">
        <v>20</v>
      </c>
      <c r="F10428" t="s">
        <v>60</v>
      </c>
    </row>
    <row r="10429" spans="1:6" x14ac:dyDescent="0.3">
      <c r="A10429">
        <v>131140</v>
      </c>
      <c r="B10429" s="2">
        <v>44349.423666666662</v>
      </c>
      <c r="C10429">
        <v>25524</v>
      </c>
      <c r="D10429">
        <v>439981</v>
      </c>
      <c r="E10429">
        <v>10</v>
      </c>
      <c r="F10429" t="s">
        <v>59</v>
      </c>
    </row>
    <row r="10430" spans="1:6" x14ac:dyDescent="0.3">
      <c r="A10430">
        <v>139413</v>
      </c>
      <c r="B10430" s="2">
        <v>44351.90552750809</v>
      </c>
      <c r="C10430">
        <v>25524</v>
      </c>
      <c r="D10430">
        <v>37644</v>
      </c>
      <c r="E10430">
        <v>21</v>
      </c>
      <c r="F10430" t="s">
        <v>60</v>
      </c>
    </row>
    <row r="10431" spans="1:6" x14ac:dyDescent="0.3">
      <c r="A10431">
        <v>196003</v>
      </c>
      <c r="B10431" s="2">
        <v>44367.783654286322</v>
      </c>
      <c r="C10431">
        <v>25524</v>
      </c>
      <c r="D10431">
        <v>108961</v>
      </c>
      <c r="E10431">
        <v>18</v>
      </c>
      <c r="F10431" t="s">
        <v>59</v>
      </c>
    </row>
    <row r="10432" spans="1:6" x14ac:dyDescent="0.3">
      <c r="A10432">
        <v>228618</v>
      </c>
      <c r="B10432" s="2">
        <v>44376.862666666668</v>
      </c>
      <c r="C10432">
        <v>25524</v>
      </c>
      <c r="D10432">
        <v>178411</v>
      </c>
      <c r="E10432">
        <v>20</v>
      </c>
      <c r="F10432" t="s">
        <v>59</v>
      </c>
    </row>
    <row r="10433" spans="1:6" x14ac:dyDescent="0.3">
      <c r="A10433">
        <v>244866</v>
      </c>
      <c r="B10433" s="2">
        <v>44381.633682847896</v>
      </c>
      <c r="C10433">
        <v>25524</v>
      </c>
      <c r="D10433">
        <v>179296</v>
      </c>
      <c r="E10433">
        <v>15</v>
      </c>
      <c r="F10433" t="s">
        <v>59</v>
      </c>
    </row>
    <row r="10434" spans="1:6" x14ac:dyDescent="0.3">
      <c r="A10434">
        <v>267176</v>
      </c>
      <c r="B10434" s="2">
        <v>44388.557631067961</v>
      </c>
      <c r="C10434">
        <v>25524</v>
      </c>
      <c r="D10434">
        <v>70091</v>
      </c>
      <c r="E10434">
        <v>13</v>
      </c>
      <c r="F10434" t="s">
        <v>59</v>
      </c>
    </row>
    <row r="10435" spans="1:6" x14ac:dyDescent="0.3">
      <c r="A10435">
        <v>272214</v>
      </c>
      <c r="B10435" s="2">
        <v>44389.835948220061</v>
      </c>
      <c r="C10435">
        <v>25524</v>
      </c>
      <c r="D10435">
        <v>131623</v>
      </c>
      <c r="E10435">
        <v>20</v>
      </c>
      <c r="F10435" t="s">
        <v>59</v>
      </c>
    </row>
    <row r="10436" spans="1:6" x14ac:dyDescent="0.3">
      <c r="A10436">
        <v>277982</v>
      </c>
      <c r="B10436" s="2">
        <v>44391.832711974108</v>
      </c>
      <c r="C10436">
        <v>25524</v>
      </c>
      <c r="D10436">
        <v>186937</v>
      </c>
      <c r="E10436">
        <v>19</v>
      </c>
      <c r="F10436" t="s">
        <v>59</v>
      </c>
    </row>
    <row r="10437" spans="1:6" x14ac:dyDescent="0.3">
      <c r="A10437">
        <v>292961</v>
      </c>
      <c r="B10437" s="2">
        <v>44395.876401294496</v>
      </c>
      <c r="C10437">
        <v>25524</v>
      </c>
      <c r="D10437">
        <v>175060</v>
      </c>
      <c r="E10437">
        <v>21</v>
      </c>
      <c r="F10437" t="s">
        <v>59</v>
      </c>
    </row>
    <row r="10438" spans="1:6" x14ac:dyDescent="0.3">
      <c r="A10438">
        <v>296460</v>
      </c>
      <c r="B10438" s="2">
        <v>44397.513941747573</v>
      </c>
      <c r="C10438">
        <v>25524</v>
      </c>
      <c r="D10438">
        <v>458081</v>
      </c>
      <c r="E10438">
        <v>12</v>
      </c>
      <c r="F10438" t="s">
        <v>59</v>
      </c>
    </row>
    <row r="10439" spans="1:6" x14ac:dyDescent="0.3">
      <c r="A10439">
        <v>300313</v>
      </c>
      <c r="B10439" s="2">
        <v>44398.691935275077</v>
      </c>
      <c r="C10439">
        <v>25524</v>
      </c>
      <c r="D10439">
        <v>82901</v>
      </c>
      <c r="E10439">
        <v>16</v>
      </c>
      <c r="F10439" t="s">
        <v>59</v>
      </c>
    </row>
    <row r="10440" spans="1:6" x14ac:dyDescent="0.3">
      <c r="A10440">
        <v>305954</v>
      </c>
      <c r="B10440" s="2">
        <v>44400.599702265368</v>
      </c>
      <c r="C10440">
        <v>25524</v>
      </c>
      <c r="D10440">
        <v>230507</v>
      </c>
      <c r="E10440">
        <v>14</v>
      </c>
      <c r="F10440" t="s">
        <v>60</v>
      </c>
    </row>
    <row r="10441" spans="1:6" x14ac:dyDescent="0.3">
      <c r="A10441">
        <v>316189</v>
      </c>
      <c r="B10441" s="2">
        <v>44402.797113268607</v>
      </c>
      <c r="C10441">
        <v>25524</v>
      </c>
      <c r="D10441">
        <v>93191</v>
      </c>
      <c r="E10441">
        <v>19</v>
      </c>
      <c r="F10441" t="s">
        <v>59</v>
      </c>
    </row>
    <row r="10442" spans="1:6" x14ac:dyDescent="0.3">
      <c r="A10442">
        <v>343730</v>
      </c>
      <c r="B10442" s="2">
        <v>44410.677372168284</v>
      </c>
      <c r="C10442">
        <v>25524</v>
      </c>
      <c r="D10442">
        <v>62570</v>
      </c>
      <c r="E10442">
        <v>16</v>
      </c>
      <c r="F10442" t="s">
        <v>59</v>
      </c>
    </row>
    <row r="10443" spans="1:6" x14ac:dyDescent="0.3">
      <c r="A10443">
        <v>404392</v>
      </c>
      <c r="B10443" s="2">
        <v>44429.520432142097</v>
      </c>
      <c r="C10443">
        <v>25524</v>
      </c>
      <c r="D10443">
        <v>197604</v>
      </c>
      <c r="E10443">
        <v>12</v>
      </c>
      <c r="F10443" t="s">
        <v>60</v>
      </c>
    </row>
    <row r="10444" spans="1:6" x14ac:dyDescent="0.3">
      <c r="A10444">
        <v>104186</v>
      </c>
      <c r="B10444" s="2">
        <v>44341.731983818776</v>
      </c>
      <c r="C10444">
        <v>25584</v>
      </c>
      <c r="D10444">
        <v>204394</v>
      </c>
      <c r="E10444">
        <v>17</v>
      </c>
      <c r="F10444" t="s">
        <v>59</v>
      </c>
    </row>
    <row r="10445" spans="1:6" x14ac:dyDescent="0.3">
      <c r="A10445">
        <v>138042</v>
      </c>
      <c r="B10445" s="2">
        <v>44351.725511326862</v>
      </c>
      <c r="C10445">
        <v>25584</v>
      </c>
      <c r="D10445">
        <v>478377</v>
      </c>
      <c r="E10445">
        <v>17</v>
      </c>
      <c r="F10445" t="s">
        <v>60</v>
      </c>
    </row>
    <row r="10446" spans="1:6" x14ac:dyDescent="0.3">
      <c r="A10446">
        <v>167986</v>
      </c>
      <c r="B10446" s="2">
        <v>44359.97186193426</v>
      </c>
      <c r="C10446">
        <v>25584</v>
      </c>
      <c r="D10446">
        <v>112334</v>
      </c>
      <c r="E10446">
        <v>23</v>
      </c>
      <c r="F10446" t="s">
        <v>60</v>
      </c>
    </row>
    <row r="10447" spans="1:6" x14ac:dyDescent="0.3">
      <c r="A10447">
        <v>181876</v>
      </c>
      <c r="B10447" s="2">
        <v>44364.664022653727</v>
      </c>
      <c r="C10447">
        <v>25584</v>
      </c>
      <c r="D10447">
        <v>158978</v>
      </c>
      <c r="E10447">
        <v>15</v>
      </c>
      <c r="F10447" t="s">
        <v>59</v>
      </c>
    </row>
    <row r="10448" spans="1:6" x14ac:dyDescent="0.3">
      <c r="A10448">
        <v>187518</v>
      </c>
      <c r="B10448" s="2">
        <v>44365.879233009713</v>
      </c>
      <c r="C10448">
        <v>25584</v>
      </c>
      <c r="D10448">
        <v>86587</v>
      </c>
      <c r="E10448">
        <v>21</v>
      </c>
      <c r="F10448" t="s">
        <v>60</v>
      </c>
    </row>
    <row r="10449" spans="1:6" x14ac:dyDescent="0.3">
      <c r="A10449">
        <v>280486</v>
      </c>
      <c r="B10449" s="2">
        <v>44392.735220064729</v>
      </c>
      <c r="C10449">
        <v>25584</v>
      </c>
      <c r="D10449">
        <v>410786</v>
      </c>
      <c r="E10449">
        <v>17</v>
      </c>
      <c r="F10449" t="s">
        <v>59</v>
      </c>
    </row>
    <row r="10450" spans="1:6" x14ac:dyDescent="0.3">
      <c r="A10450">
        <v>332094</v>
      </c>
      <c r="B10450" s="2">
        <v>44407.856579288025</v>
      </c>
      <c r="C10450">
        <v>25584</v>
      </c>
      <c r="D10450">
        <v>241927</v>
      </c>
      <c r="E10450">
        <v>20</v>
      </c>
      <c r="F10450" t="s">
        <v>60</v>
      </c>
    </row>
    <row r="10451" spans="1:6" x14ac:dyDescent="0.3">
      <c r="A10451">
        <v>339927</v>
      </c>
      <c r="B10451" s="2">
        <v>44409.567613757747</v>
      </c>
      <c r="C10451">
        <v>25584</v>
      </c>
      <c r="D10451">
        <v>95024</v>
      </c>
      <c r="E10451">
        <v>13</v>
      </c>
      <c r="F10451" t="s">
        <v>59</v>
      </c>
    </row>
    <row r="10452" spans="1:6" x14ac:dyDescent="0.3">
      <c r="A10452">
        <v>342772</v>
      </c>
      <c r="B10452" s="2">
        <v>44410.382333333335</v>
      </c>
      <c r="C10452">
        <v>25584</v>
      </c>
      <c r="D10452">
        <v>21760</v>
      </c>
      <c r="E10452">
        <v>9</v>
      </c>
      <c r="F10452" t="s">
        <v>59</v>
      </c>
    </row>
    <row r="10453" spans="1:6" x14ac:dyDescent="0.3">
      <c r="A10453">
        <v>347378</v>
      </c>
      <c r="B10453" s="2">
        <v>44411.843634304212</v>
      </c>
      <c r="C10453">
        <v>25584</v>
      </c>
      <c r="D10453">
        <v>347008</v>
      </c>
      <c r="E10453">
        <v>20</v>
      </c>
      <c r="F10453" t="s">
        <v>59</v>
      </c>
    </row>
    <row r="10454" spans="1:6" x14ac:dyDescent="0.3">
      <c r="A10454">
        <v>402825</v>
      </c>
      <c r="B10454" s="2">
        <v>44428.940721682848</v>
      </c>
      <c r="C10454">
        <v>25584</v>
      </c>
      <c r="D10454">
        <v>250679</v>
      </c>
      <c r="E10454">
        <v>22</v>
      </c>
      <c r="F10454" t="s">
        <v>60</v>
      </c>
    </row>
    <row r="10455" spans="1:6" x14ac:dyDescent="0.3">
      <c r="A10455">
        <v>5300</v>
      </c>
      <c r="B10455" s="2">
        <v>44293.778100323623</v>
      </c>
      <c r="C10455">
        <v>25608</v>
      </c>
      <c r="D10455">
        <v>217307</v>
      </c>
      <c r="E10455">
        <v>18</v>
      </c>
      <c r="F10455" t="s">
        <v>59</v>
      </c>
    </row>
    <row r="10456" spans="1:6" x14ac:dyDescent="0.3">
      <c r="A10456">
        <v>9085</v>
      </c>
      <c r="B10456" s="2">
        <v>44299.695576051781</v>
      </c>
      <c r="C10456">
        <v>25608</v>
      </c>
      <c r="D10456">
        <v>266557</v>
      </c>
      <c r="E10456">
        <v>16</v>
      </c>
      <c r="F10456" t="s">
        <v>59</v>
      </c>
    </row>
    <row r="10457" spans="1:6" x14ac:dyDescent="0.3">
      <c r="A10457">
        <v>17188</v>
      </c>
      <c r="B10457" s="2">
        <v>44306.736029126216</v>
      </c>
      <c r="C10457">
        <v>25608</v>
      </c>
      <c r="D10457">
        <v>118549</v>
      </c>
      <c r="E10457">
        <v>17</v>
      </c>
      <c r="F10457" t="s">
        <v>59</v>
      </c>
    </row>
    <row r="10458" spans="1:6" x14ac:dyDescent="0.3">
      <c r="A10458">
        <v>177097</v>
      </c>
      <c r="B10458" s="2">
        <v>44362.754637540456</v>
      </c>
      <c r="C10458">
        <v>25635</v>
      </c>
      <c r="D10458">
        <v>324893</v>
      </c>
      <c r="E10458">
        <v>18</v>
      </c>
      <c r="F10458" t="s">
        <v>59</v>
      </c>
    </row>
    <row r="10459" spans="1:6" x14ac:dyDescent="0.3">
      <c r="A10459">
        <v>187405</v>
      </c>
      <c r="B10459" s="2">
        <v>44365.863051779939</v>
      </c>
      <c r="C10459">
        <v>25635</v>
      </c>
      <c r="D10459">
        <v>88863</v>
      </c>
      <c r="E10459">
        <v>20</v>
      </c>
      <c r="F10459" t="s">
        <v>60</v>
      </c>
    </row>
    <row r="10460" spans="1:6" x14ac:dyDescent="0.3">
      <c r="A10460">
        <v>89248</v>
      </c>
      <c r="B10460" s="2">
        <v>44337.630446601943</v>
      </c>
      <c r="C10460">
        <v>25653</v>
      </c>
      <c r="D10460">
        <v>411922</v>
      </c>
      <c r="E10460">
        <v>15</v>
      </c>
      <c r="F10460" t="s">
        <v>60</v>
      </c>
    </row>
    <row r="10461" spans="1:6" x14ac:dyDescent="0.3">
      <c r="A10461">
        <v>237925</v>
      </c>
      <c r="B10461" s="2">
        <v>44379.888941747573</v>
      </c>
      <c r="C10461">
        <v>25713</v>
      </c>
      <c r="D10461">
        <v>411922</v>
      </c>
      <c r="E10461">
        <v>21</v>
      </c>
      <c r="F10461" t="s">
        <v>60</v>
      </c>
    </row>
    <row r="10462" spans="1:6" x14ac:dyDescent="0.3">
      <c r="A10462">
        <v>248224</v>
      </c>
      <c r="B10462" s="2">
        <v>44382.673731391587</v>
      </c>
      <c r="C10462">
        <v>25713</v>
      </c>
      <c r="D10462">
        <v>301748</v>
      </c>
      <c r="E10462">
        <v>16</v>
      </c>
      <c r="F10462" t="s">
        <v>59</v>
      </c>
    </row>
    <row r="10463" spans="1:6" x14ac:dyDescent="0.3">
      <c r="A10463">
        <v>254533</v>
      </c>
      <c r="B10463" s="2">
        <v>44384.989265372169</v>
      </c>
      <c r="C10463">
        <v>25713</v>
      </c>
      <c r="D10463">
        <v>88863</v>
      </c>
      <c r="E10463">
        <v>23</v>
      </c>
      <c r="F10463" t="s">
        <v>59</v>
      </c>
    </row>
    <row r="10464" spans="1:6" x14ac:dyDescent="0.3">
      <c r="A10464">
        <v>293124</v>
      </c>
      <c r="B10464" s="2">
        <v>44395.905122977347</v>
      </c>
      <c r="C10464">
        <v>25713</v>
      </c>
      <c r="D10464">
        <v>230507</v>
      </c>
      <c r="E10464">
        <v>21</v>
      </c>
      <c r="F10464" t="s">
        <v>59</v>
      </c>
    </row>
    <row r="10465" spans="1:6" x14ac:dyDescent="0.3">
      <c r="A10465">
        <v>294080</v>
      </c>
      <c r="B10465" s="2">
        <v>44396.618715210359</v>
      </c>
      <c r="C10465">
        <v>25713</v>
      </c>
      <c r="D10465">
        <v>264283</v>
      </c>
      <c r="E10465">
        <v>14</v>
      </c>
      <c r="F10465" t="s">
        <v>59</v>
      </c>
    </row>
    <row r="10466" spans="1:6" x14ac:dyDescent="0.3">
      <c r="A10466">
        <v>310122</v>
      </c>
      <c r="B10466" s="2">
        <v>44401.546464430678</v>
      </c>
      <c r="C10466">
        <v>25713</v>
      </c>
      <c r="D10466">
        <v>191893</v>
      </c>
      <c r="E10466">
        <v>13</v>
      </c>
      <c r="F10466" t="s">
        <v>60</v>
      </c>
    </row>
    <row r="10467" spans="1:6" x14ac:dyDescent="0.3">
      <c r="A10467">
        <v>322084</v>
      </c>
      <c r="B10467" s="2">
        <v>44404.78214563107</v>
      </c>
      <c r="C10467">
        <v>25713</v>
      </c>
      <c r="D10467">
        <v>158978</v>
      </c>
      <c r="E10467">
        <v>18</v>
      </c>
      <c r="F10467" t="s">
        <v>59</v>
      </c>
    </row>
    <row r="10468" spans="1:6" x14ac:dyDescent="0.3">
      <c r="A10468">
        <v>330695</v>
      </c>
      <c r="B10468" s="2">
        <v>44407.728747572815</v>
      </c>
      <c r="C10468">
        <v>25713</v>
      </c>
      <c r="D10468">
        <v>380039</v>
      </c>
      <c r="E10468">
        <v>17</v>
      </c>
      <c r="F10468" t="s">
        <v>60</v>
      </c>
    </row>
    <row r="10469" spans="1:6" x14ac:dyDescent="0.3">
      <c r="A10469">
        <v>339080</v>
      </c>
      <c r="B10469" s="2">
        <v>44409.372783593251</v>
      </c>
      <c r="C10469">
        <v>25713</v>
      </c>
      <c r="D10469">
        <v>394819</v>
      </c>
      <c r="E10469">
        <v>8</v>
      </c>
      <c r="F10469" t="s">
        <v>59</v>
      </c>
    </row>
    <row r="10470" spans="1:6" x14ac:dyDescent="0.3">
      <c r="A10470">
        <v>349231</v>
      </c>
      <c r="B10470" s="2">
        <v>44412.722275080909</v>
      </c>
      <c r="C10470">
        <v>25713</v>
      </c>
      <c r="D10470">
        <v>351192</v>
      </c>
      <c r="E10470">
        <v>17</v>
      </c>
      <c r="F10470" t="s">
        <v>59</v>
      </c>
    </row>
    <row r="10471" spans="1:6" x14ac:dyDescent="0.3">
      <c r="A10471">
        <v>351699</v>
      </c>
      <c r="B10471" s="2">
        <v>44413.655932038841</v>
      </c>
      <c r="C10471">
        <v>25713</v>
      </c>
      <c r="D10471">
        <v>241927</v>
      </c>
      <c r="E10471">
        <v>15</v>
      </c>
      <c r="F10471" t="s">
        <v>59</v>
      </c>
    </row>
    <row r="10472" spans="1:6" x14ac:dyDescent="0.3">
      <c r="A10472">
        <v>352864</v>
      </c>
      <c r="B10472" s="2">
        <v>44413.843634304212</v>
      </c>
      <c r="C10472">
        <v>25713</v>
      </c>
      <c r="D10472">
        <v>118549</v>
      </c>
      <c r="E10472">
        <v>20</v>
      </c>
      <c r="F10472" t="s">
        <v>59</v>
      </c>
    </row>
    <row r="10473" spans="1:6" x14ac:dyDescent="0.3">
      <c r="A10473">
        <v>356280</v>
      </c>
      <c r="B10473" s="2">
        <v>44414.827453074438</v>
      </c>
      <c r="C10473">
        <v>25713</v>
      </c>
      <c r="D10473">
        <v>23621</v>
      </c>
      <c r="E10473">
        <v>19</v>
      </c>
      <c r="F10473" t="s">
        <v>60</v>
      </c>
    </row>
    <row r="10474" spans="1:6" x14ac:dyDescent="0.3">
      <c r="A10474">
        <v>27946</v>
      </c>
      <c r="B10474" s="2">
        <v>44312.16280906149</v>
      </c>
      <c r="C10474">
        <v>25765</v>
      </c>
      <c r="D10474">
        <v>411922</v>
      </c>
      <c r="E10474">
        <v>3</v>
      </c>
      <c r="F10474" t="s">
        <v>59</v>
      </c>
    </row>
    <row r="10475" spans="1:6" x14ac:dyDescent="0.3">
      <c r="A10475">
        <v>31105</v>
      </c>
      <c r="B10475" s="2">
        <v>44314.049540453074</v>
      </c>
      <c r="C10475">
        <v>25765</v>
      </c>
      <c r="D10475">
        <v>102086</v>
      </c>
      <c r="E10475">
        <v>1</v>
      </c>
      <c r="F10475" t="s">
        <v>59</v>
      </c>
    </row>
    <row r="10476" spans="1:6" x14ac:dyDescent="0.3">
      <c r="A10476">
        <v>48030</v>
      </c>
      <c r="B10476" s="2">
        <v>44321.145009708736</v>
      </c>
      <c r="C10476">
        <v>25765</v>
      </c>
      <c r="D10476">
        <v>254768</v>
      </c>
      <c r="E10476">
        <v>3</v>
      </c>
      <c r="F10476" t="s">
        <v>59</v>
      </c>
    </row>
    <row r="10477" spans="1:6" x14ac:dyDescent="0.3">
      <c r="A10477">
        <v>58839</v>
      </c>
      <c r="B10477" s="2">
        <v>44325.701925717949</v>
      </c>
      <c r="C10477">
        <v>25765</v>
      </c>
      <c r="D10477">
        <v>118549</v>
      </c>
      <c r="E10477">
        <v>16</v>
      </c>
      <c r="F10477" t="s">
        <v>59</v>
      </c>
    </row>
    <row r="10478" spans="1:6" x14ac:dyDescent="0.3">
      <c r="A10478">
        <v>79740</v>
      </c>
      <c r="B10478" s="2">
        <v>44333.280932038833</v>
      </c>
      <c r="C10478">
        <v>25765</v>
      </c>
      <c r="D10478">
        <v>388677</v>
      </c>
      <c r="E10478">
        <v>6</v>
      </c>
      <c r="F10478" t="s">
        <v>59</v>
      </c>
    </row>
    <row r="10479" spans="1:6" x14ac:dyDescent="0.3">
      <c r="A10479">
        <v>100642</v>
      </c>
      <c r="B10479" s="2">
        <v>44340.258278317153</v>
      </c>
      <c r="C10479">
        <v>25765</v>
      </c>
      <c r="D10479">
        <v>230507</v>
      </c>
      <c r="E10479">
        <v>6</v>
      </c>
      <c r="F10479" t="s">
        <v>59</v>
      </c>
    </row>
    <row r="10480" spans="1:6" x14ac:dyDescent="0.3">
      <c r="A10480">
        <v>136036</v>
      </c>
      <c r="B10480" s="2">
        <v>44351.068957928801</v>
      </c>
      <c r="C10480">
        <v>25765</v>
      </c>
      <c r="D10480">
        <v>344690</v>
      </c>
      <c r="E10480">
        <v>1</v>
      </c>
      <c r="F10480" t="s">
        <v>60</v>
      </c>
    </row>
    <row r="10481" spans="1:6" x14ac:dyDescent="0.3">
      <c r="A10481">
        <v>148078</v>
      </c>
      <c r="B10481" s="2">
        <v>44354.159572815537</v>
      </c>
      <c r="C10481">
        <v>25765</v>
      </c>
      <c r="D10481">
        <v>404226</v>
      </c>
      <c r="E10481">
        <v>3</v>
      </c>
      <c r="F10481" t="s">
        <v>59</v>
      </c>
    </row>
    <row r="10482" spans="1:6" x14ac:dyDescent="0.3">
      <c r="A10482">
        <v>169776</v>
      </c>
      <c r="B10482" s="2">
        <v>44360.47972045045</v>
      </c>
      <c r="C10482">
        <v>25765</v>
      </c>
      <c r="D10482">
        <v>281236</v>
      </c>
      <c r="E10482">
        <v>11</v>
      </c>
      <c r="F10482" t="s">
        <v>59</v>
      </c>
    </row>
    <row r="10483" spans="1:6" x14ac:dyDescent="0.3">
      <c r="A10483">
        <v>183870</v>
      </c>
      <c r="B10483" s="2">
        <v>44364.996142394819</v>
      </c>
      <c r="C10483">
        <v>25765</v>
      </c>
      <c r="D10483">
        <v>397390</v>
      </c>
      <c r="E10483">
        <v>23</v>
      </c>
      <c r="F10483" t="s">
        <v>59</v>
      </c>
    </row>
    <row r="10484" spans="1:6" x14ac:dyDescent="0.3">
      <c r="A10484">
        <v>188995</v>
      </c>
      <c r="B10484" s="2">
        <v>44366.330301828057</v>
      </c>
      <c r="C10484">
        <v>25765</v>
      </c>
      <c r="D10484">
        <v>354213</v>
      </c>
      <c r="E10484">
        <v>7</v>
      </c>
      <c r="F10484" t="s">
        <v>60</v>
      </c>
    </row>
    <row r="10485" spans="1:6" x14ac:dyDescent="0.3">
      <c r="A10485">
        <v>209649</v>
      </c>
      <c r="B10485" s="2">
        <v>44372.112647249189</v>
      </c>
      <c r="C10485">
        <v>25765</v>
      </c>
      <c r="D10485">
        <v>191893</v>
      </c>
      <c r="E10485">
        <v>2</v>
      </c>
      <c r="F10485" t="s">
        <v>60</v>
      </c>
    </row>
    <row r="10486" spans="1:6" x14ac:dyDescent="0.3">
      <c r="A10486">
        <v>222935</v>
      </c>
      <c r="B10486" s="2">
        <v>44375.036595469253</v>
      </c>
      <c r="C10486">
        <v>25765</v>
      </c>
      <c r="D10486">
        <v>56432</v>
      </c>
      <c r="E10486">
        <v>0</v>
      </c>
      <c r="F10486" t="s">
        <v>59</v>
      </c>
    </row>
    <row r="10487" spans="1:6" x14ac:dyDescent="0.3">
      <c r="A10487">
        <v>233603</v>
      </c>
      <c r="B10487" s="2">
        <v>44378.746951456313</v>
      </c>
      <c r="C10487">
        <v>25765</v>
      </c>
      <c r="D10487">
        <v>98398</v>
      </c>
      <c r="E10487">
        <v>17</v>
      </c>
      <c r="F10487" t="s">
        <v>59</v>
      </c>
    </row>
    <row r="10488" spans="1:6" x14ac:dyDescent="0.3">
      <c r="A10488">
        <v>243157</v>
      </c>
      <c r="B10488" s="2">
        <v>44381.038213592234</v>
      </c>
      <c r="C10488">
        <v>25765</v>
      </c>
      <c r="D10488">
        <v>250679</v>
      </c>
      <c r="E10488">
        <v>0</v>
      </c>
      <c r="F10488" t="s">
        <v>59</v>
      </c>
    </row>
    <row r="10489" spans="1:6" x14ac:dyDescent="0.3">
      <c r="A10489">
        <v>252279</v>
      </c>
      <c r="B10489" s="2">
        <v>44384.13853721683</v>
      </c>
      <c r="C10489">
        <v>25765</v>
      </c>
      <c r="D10489">
        <v>254508</v>
      </c>
      <c r="E10489">
        <v>3</v>
      </c>
      <c r="F10489" t="s">
        <v>59</v>
      </c>
    </row>
    <row r="10490" spans="1:6" x14ac:dyDescent="0.3">
      <c r="A10490">
        <v>275965</v>
      </c>
      <c r="B10490" s="2">
        <v>44391.204880258898</v>
      </c>
      <c r="C10490">
        <v>25765</v>
      </c>
      <c r="D10490">
        <v>297015</v>
      </c>
      <c r="E10490">
        <v>4</v>
      </c>
      <c r="F10490" t="s">
        <v>59</v>
      </c>
    </row>
    <row r="10491" spans="1:6" x14ac:dyDescent="0.3">
      <c r="A10491">
        <v>316632</v>
      </c>
      <c r="B10491" s="2">
        <v>44402.858601941749</v>
      </c>
      <c r="C10491">
        <v>25765</v>
      </c>
      <c r="D10491">
        <v>235960</v>
      </c>
      <c r="E10491">
        <v>20</v>
      </c>
      <c r="F10491" t="s">
        <v>59</v>
      </c>
    </row>
    <row r="10492" spans="1:6" x14ac:dyDescent="0.3">
      <c r="A10492">
        <v>323023</v>
      </c>
      <c r="B10492" s="2">
        <v>44404.944362459544</v>
      </c>
      <c r="C10492">
        <v>25765</v>
      </c>
      <c r="D10492">
        <v>396686</v>
      </c>
      <c r="E10492">
        <v>22</v>
      </c>
      <c r="F10492" t="s">
        <v>59</v>
      </c>
    </row>
    <row r="10493" spans="1:6" x14ac:dyDescent="0.3">
      <c r="A10493">
        <v>338579</v>
      </c>
      <c r="B10493" s="2">
        <v>44409.193553398058</v>
      </c>
      <c r="C10493">
        <v>25765</v>
      </c>
      <c r="D10493">
        <v>104958</v>
      </c>
      <c r="E10493">
        <v>4</v>
      </c>
      <c r="F10493" t="s">
        <v>59</v>
      </c>
    </row>
    <row r="10494" spans="1:6" x14ac:dyDescent="0.3">
      <c r="A10494">
        <v>340200</v>
      </c>
      <c r="B10494" s="2">
        <v>44409.615100558491</v>
      </c>
      <c r="C10494">
        <v>25765</v>
      </c>
      <c r="D10494">
        <v>209122</v>
      </c>
      <c r="E10494">
        <v>14</v>
      </c>
      <c r="F10494" t="s">
        <v>59</v>
      </c>
    </row>
    <row r="10495" spans="1:6" x14ac:dyDescent="0.3">
      <c r="A10495">
        <v>369247</v>
      </c>
      <c r="B10495" s="2">
        <v>44418.006999999998</v>
      </c>
      <c r="C10495">
        <v>25765</v>
      </c>
      <c r="D10495">
        <v>439981</v>
      </c>
      <c r="E10495">
        <v>0</v>
      </c>
      <c r="F10495" t="s">
        <v>59</v>
      </c>
    </row>
    <row r="10496" spans="1:6" x14ac:dyDescent="0.3">
      <c r="A10496">
        <v>385740</v>
      </c>
      <c r="B10496" s="2">
        <v>44423.156336569577</v>
      </c>
      <c r="C10496">
        <v>25765</v>
      </c>
      <c r="D10496">
        <v>312954</v>
      </c>
      <c r="E10496">
        <v>3</v>
      </c>
      <c r="F10496" t="s">
        <v>59</v>
      </c>
    </row>
    <row r="10497" spans="1:6" x14ac:dyDescent="0.3">
      <c r="A10497">
        <v>404869</v>
      </c>
      <c r="B10497" s="2">
        <v>44429.611255226293</v>
      </c>
      <c r="C10497">
        <v>25765</v>
      </c>
      <c r="D10497">
        <v>158978</v>
      </c>
      <c r="E10497">
        <v>14</v>
      </c>
      <c r="F10497" t="s">
        <v>60</v>
      </c>
    </row>
    <row r="10498" spans="1:6" x14ac:dyDescent="0.3">
      <c r="A10498">
        <v>216620</v>
      </c>
      <c r="B10498" s="2">
        <v>44373.727129449842</v>
      </c>
      <c r="C10498">
        <v>25787</v>
      </c>
      <c r="D10498">
        <v>351192</v>
      </c>
      <c r="E10498">
        <v>17</v>
      </c>
      <c r="F10498" t="s">
        <v>60</v>
      </c>
    </row>
    <row r="10499" spans="1:6" x14ac:dyDescent="0.3">
      <c r="A10499">
        <v>40072</v>
      </c>
      <c r="B10499" s="2">
        <v>44317.748974110029</v>
      </c>
      <c r="C10499">
        <v>25800</v>
      </c>
      <c r="D10499">
        <v>154256</v>
      </c>
      <c r="E10499">
        <v>17</v>
      </c>
      <c r="F10499" t="s">
        <v>60</v>
      </c>
    </row>
    <row r="10500" spans="1:6" x14ac:dyDescent="0.3">
      <c r="A10500">
        <v>47505</v>
      </c>
      <c r="B10500" s="2">
        <v>44320.849297734625</v>
      </c>
      <c r="C10500">
        <v>25800</v>
      </c>
      <c r="D10500">
        <v>344775</v>
      </c>
      <c r="E10500">
        <v>20</v>
      </c>
      <c r="F10500" t="s">
        <v>59</v>
      </c>
    </row>
    <row r="10501" spans="1:6" x14ac:dyDescent="0.3">
      <c r="A10501">
        <v>52981</v>
      </c>
      <c r="B10501" s="2">
        <v>44323.778100323623</v>
      </c>
      <c r="C10501">
        <v>25800</v>
      </c>
      <c r="D10501">
        <v>118549</v>
      </c>
      <c r="E10501">
        <v>18</v>
      </c>
      <c r="F10501" t="s">
        <v>60</v>
      </c>
    </row>
    <row r="10502" spans="1:6" x14ac:dyDescent="0.3">
      <c r="A10502">
        <v>69981</v>
      </c>
      <c r="B10502" s="2">
        <v>44330.624378640779</v>
      </c>
      <c r="C10502">
        <v>25800</v>
      </c>
      <c r="D10502">
        <v>411922</v>
      </c>
      <c r="E10502">
        <v>14</v>
      </c>
      <c r="F10502" t="s">
        <v>60</v>
      </c>
    </row>
    <row r="10503" spans="1:6" x14ac:dyDescent="0.3">
      <c r="A10503">
        <v>139338</v>
      </c>
      <c r="B10503" s="2">
        <v>44351.887999999999</v>
      </c>
      <c r="C10503">
        <v>25800</v>
      </c>
      <c r="D10503">
        <v>119030</v>
      </c>
      <c r="E10503">
        <v>21</v>
      </c>
      <c r="F10503" t="s">
        <v>60</v>
      </c>
    </row>
    <row r="10504" spans="1:6" x14ac:dyDescent="0.3">
      <c r="A10504">
        <v>153964</v>
      </c>
      <c r="B10504" s="2">
        <v>44356.558035598704</v>
      </c>
      <c r="C10504">
        <v>25800</v>
      </c>
      <c r="D10504">
        <v>122902</v>
      </c>
      <c r="E10504">
        <v>13</v>
      </c>
      <c r="F10504" t="s">
        <v>59</v>
      </c>
    </row>
    <row r="10505" spans="1:6" x14ac:dyDescent="0.3">
      <c r="A10505">
        <v>237619</v>
      </c>
      <c r="B10505" s="2">
        <v>44379.846061488672</v>
      </c>
      <c r="C10505">
        <v>25800</v>
      </c>
      <c r="D10505">
        <v>111368</v>
      </c>
      <c r="E10505">
        <v>20</v>
      </c>
      <c r="F10505" t="s">
        <v>60</v>
      </c>
    </row>
    <row r="10506" spans="1:6" x14ac:dyDescent="0.3">
      <c r="A10506">
        <v>300424</v>
      </c>
      <c r="B10506" s="2">
        <v>44398.708521035602</v>
      </c>
      <c r="C10506">
        <v>25800</v>
      </c>
      <c r="D10506">
        <v>158978</v>
      </c>
      <c r="E10506">
        <v>17</v>
      </c>
      <c r="F10506" t="s">
        <v>59</v>
      </c>
    </row>
    <row r="10507" spans="1:6" x14ac:dyDescent="0.3">
      <c r="A10507">
        <v>314081</v>
      </c>
      <c r="B10507" s="2">
        <v>44402.400999999998</v>
      </c>
      <c r="C10507">
        <v>25800</v>
      </c>
      <c r="D10507">
        <v>209122</v>
      </c>
      <c r="E10507">
        <v>9</v>
      </c>
      <c r="F10507" t="s">
        <v>59</v>
      </c>
    </row>
    <row r="10508" spans="1:6" x14ac:dyDescent="0.3">
      <c r="A10508">
        <v>340080</v>
      </c>
      <c r="B10508" s="2">
        <v>44409.598834192941</v>
      </c>
      <c r="C10508">
        <v>25800</v>
      </c>
      <c r="D10508">
        <v>420674</v>
      </c>
      <c r="E10508">
        <v>14</v>
      </c>
      <c r="F10508" t="s">
        <v>59</v>
      </c>
    </row>
    <row r="10509" spans="1:6" x14ac:dyDescent="0.3">
      <c r="A10509">
        <v>351247</v>
      </c>
      <c r="B10509" s="2">
        <v>44413.506255663429</v>
      </c>
      <c r="C10509">
        <v>25800</v>
      </c>
      <c r="D10509">
        <v>327038</v>
      </c>
      <c r="E10509">
        <v>12</v>
      </c>
      <c r="F10509" t="s">
        <v>59</v>
      </c>
    </row>
    <row r="10510" spans="1:6" x14ac:dyDescent="0.3">
      <c r="A10510">
        <v>356773</v>
      </c>
      <c r="B10510" s="2">
        <v>44414.911999999997</v>
      </c>
      <c r="C10510">
        <v>25800</v>
      </c>
      <c r="D10510">
        <v>351192</v>
      </c>
      <c r="E10510">
        <v>21</v>
      </c>
      <c r="F10510" t="s">
        <v>60</v>
      </c>
    </row>
    <row r="10511" spans="1:6" x14ac:dyDescent="0.3">
      <c r="A10511">
        <v>362194</v>
      </c>
      <c r="B10511" s="2">
        <v>44415.94634846034</v>
      </c>
      <c r="C10511">
        <v>25800</v>
      </c>
      <c r="D10511">
        <v>397</v>
      </c>
      <c r="E10511">
        <v>22</v>
      </c>
      <c r="F10511" t="s">
        <v>60</v>
      </c>
    </row>
    <row r="10512" spans="1:6" x14ac:dyDescent="0.3">
      <c r="A10512">
        <v>409736</v>
      </c>
      <c r="B10512" s="2">
        <v>44430.729556634302</v>
      </c>
      <c r="C10512">
        <v>25800</v>
      </c>
      <c r="D10512">
        <v>401297</v>
      </c>
      <c r="E10512">
        <v>17</v>
      </c>
      <c r="F10512" t="s">
        <v>59</v>
      </c>
    </row>
    <row r="10513" spans="1:6" x14ac:dyDescent="0.3">
      <c r="A10513">
        <v>413006</v>
      </c>
      <c r="B10513" s="2">
        <v>44431.789427184463</v>
      </c>
      <c r="C10513">
        <v>25800</v>
      </c>
      <c r="D10513">
        <v>153893</v>
      </c>
      <c r="E10513">
        <v>18</v>
      </c>
      <c r="F10513" t="s">
        <v>59</v>
      </c>
    </row>
    <row r="10514" spans="1:6" x14ac:dyDescent="0.3">
      <c r="A10514">
        <v>219714</v>
      </c>
      <c r="B10514" s="2">
        <v>44374.50221035599</v>
      </c>
      <c r="C10514">
        <v>25805</v>
      </c>
      <c r="D10514">
        <v>230507</v>
      </c>
      <c r="E10514">
        <v>12</v>
      </c>
      <c r="F10514" t="s">
        <v>59</v>
      </c>
    </row>
    <row r="10515" spans="1:6" x14ac:dyDescent="0.3">
      <c r="A10515">
        <v>240069</v>
      </c>
      <c r="B10515" s="2">
        <v>44380.563005462813</v>
      </c>
      <c r="C10515">
        <v>25805</v>
      </c>
      <c r="D10515">
        <v>75550</v>
      </c>
      <c r="E10515">
        <v>13</v>
      </c>
      <c r="F10515" t="s">
        <v>60</v>
      </c>
    </row>
    <row r="10516" spans="1:6" x14ac:dyDescent="0.3">
      <c r="A10516">
        <v>248937</v>
      </c>
      <c r="B10516" s="2">
        <v>44382.835543689325</v>
      </c>
      <c r="C10516">
        <v>25805</v>
      </c>
      <c r="D10516">
        <v>211577</v>
      </c>
      <c r="E10516">
        <v>20</v>
      </c>
      <c r="F10516" t="s">
        <v>59</v>
      </c>
    </row>
    <row r="10517" spans="1:6" x14ac:dyDescent="0.3">
      <c r="A10517">
        <v>255181</v>
      </c>
      <c r="B10517" s="2">
        <v>44385.651077669907</v>
      </c>
      <c r="C10517">
        <v>25805</v>
      </c>
      <c r="D10517">
        <v>16360</v>
      </c>
      <c r="E10517">
        <v>15</v>
      </c>
      <c r="F10517" t="s">
        <v>59</v>
      </c>
    </row>
    <row r="10518" spans="1:6" x14ac:dyDescent="0.3">
      <c r="A10518">
        <v>260792</v>
      </c>
      <c r="B10518" s="2">
        <v>44386.961757281555</v>
      </c>
      <c r="C10518">
        <v>25805</v>
      </c>
      <c r="D10518">
        <v>182984</v>
      </c>
      <c r="E10518">
        <v>23</v>
      </c>
      <c r="F10518" t="s">
        <v>60</v>
      </c>
    </row>
    <row r="10519" spans="1:6" x14ac:dyDescent="0.3">
      <c r="A10519">
        <v>269250</v>
      </c>
      <c r="B10519" s="2">
        <v>44388.87599676376</v>
      </c>
      <c r="C10519">
        <v>25805</v>
      </c>
      <c r="D10519">
        <v>411922</v>
      </c>
      <c r="E10519">
        <v>21</v>
      </c>
      <c r="F10519" t="s">
        <v>59</v>
      </c>
    </row>
    <row r="10520" spans="1:6" x14ac:dyDescent="0.3">
      <c r="A10520">
        <v>299260</v>
      </c>
      <c r="B10520" s="2">
        <v>44398.479556634309</v>
      </c>
      <c r="C10520">
        <v>25805</v>
      </c>
      <c r="D10520">
        <v>21407</v>
      </c>
      <c r="E10520">
        <v>11</v>
      </c>
      <c r="F10520" t="s">
        <v>59</v>
      </c>
    </row>
    <row r="10521" spans="1:6" x14ac:dyDescent="0.3">
      <c r="A10521">
        <v>312457</v>
      </c>
      <c r="B10521" s="2">
        <v>44401.882656331065</v>
      </c>
      <c r="C10521">
        <v>25805</v>
      </c>
      <c r="D10521">
        <v>127233</v>
      </c>
      <c r="E10521">
        <v>21</v>
      </c>
      <c r="F10521" t="s">
        <v>60</v>
      </c>
    </row>
    <row r="10522" spans="1:6" x14ac:dyDescent="0.3">
      <c r="A10522">
        <v>330637</v>
      </c>
      <c r="B10522" s="2">
        <v>44407.722275080909</v>
      </c>
      <c r="C10522">
        <v>25805</v>
      </c>
      <c r="D10522">
        <v>455878</v>
      </c>
      <c r="E10522">
        <v>17</v>
      </c>
      <c r="F10522" t="s">
        <v>60</v>
      </c>
    </row>
    <row r="10523" spans="1:6" x14ac:dyDescent="0.3">
      <c r="A10523">
        <v>352412</v>
      </c>
      <c r="B10523" s="2">
        <v>44413.790333333338</v>
      </c>
      <c r="C10523">
        <v>25805</v>
      </c>
      <c r="D10523">
        <v>387855</v>
      </c>
      <c r="E10523">
        <v>18</v>
      </c>
      <c r="F10523" t="s">
        <v>59</v>
      </c>
    </row>
    <row r="10524" spans="1:6" x14ac:dyDescent="0.3">
      <c r="A10524">
        <v>360672</v>
      </c>
      <c r="B10524" s="2">
        <v>44415.735220064729</v>
      </c>
      <c r="C10524">
        <v>25805</v>
      </c>
      <c r="D10524">
        <v>74742</v>
      </c>
      <c r="E10524">
        <v>17</v>
      </c>
      <c r="F10524" t="s">
        <v>60</v>
      </c>
    </row>
    <row r="10525" spans="1:6" x14ac:dyDescent="0.3">
      <c r="A10525">
        <v>364587</v>
      </c>
      <c r="B10525" s="2">
        <v>44416.64298705502</v>
      </c>
      <c r="C10525">
        <v>25805</v>
      </c>
      <c r="D10525">
        <v>285680</v>
      </c>
      <c r="E10525">
        <v>15</v>
      </c>
      <c r="F10525" t="s">
        <v>59</v>
      </c>
    </row>
    <row r="10526" spans="1:6" x14ac:dyDescent="0.3">
      <c r="A10526">
        <v>373016</v>
      </c>
      <c r="B10526" s="2">
        <v>44419.683440129455</v>
      </c>
      <c r="C10526">
        <v>25805</v>
      </c>
      <c r="D10526">
        <v>153808</v>
      </c>
      <c r="E10526">
        <v>16</v>
      </c>
      <c r="F10526" t="s">
        <v>59</v>
      </c>
    </row>
    <row r="10527" spans="1:6" x14ac:dyDescent="0.3">
      <c r="A10527">
        <v>378788</v>
      </c>
      <c r="B10527" s="2">
        <v>44421.675349514568</v>
      </c>
      <c r="C10527">
        <v>25805</v>
      </c>
      <c r="D10527">
        <v>397390</v>
      </c>
      <c r="E10527">
        <v>16</v>
      </c>
      <c r="F10527" t="s">
        <v>60</v>
      </c>
    </row>
    <row r="10528" spans="1:6" x14ac:dyDescent="0.3">
      <c r="A10528">
        <v>385394</v>
      </c>
      <c r="B10528" s="2">
        <v>44423.016773462783</v>
      </c>
      <c r="C10528">
        <v>25805</v>
      </c>
      <c r="D10528">
        <v>119655</v>
      </c>
      <c r="E10528">
        <v>0</v>
      </c>
      <c r="F10528" t="s">
        <v>59</v>
      </c>
    </row>
    <row r="10529" spans="1:6" x14ac:dyDescent="0.3">
      <c r="A10529">
        <v>400586</v>
      </c>
      <c r="B10529" s="2">
        <v>44428.662404530747</v>
      </c>
      <c r="C10529">
        <v>25805</v>
      </c>
      <c r="D10529">
        <v>411922</v>
      </c>
      <c r="E10529">
        <v>15</v>
      </c>
      <c r="F10529" t="s">
        <v>60</v>
      </c>
    </row>
    <row r="10530" spans="1:6" x14ac:dyDescent="0.3">
      <c r="A10530">
        <v>423778</v>
      </c>
      <c r="B10530" s="2">
        <v>44437.744468520155</v>
      </c>
      <c r="C10530">
        <v>25805</v>
      </c>
      <c r="D10530">
        <v>402459</v>
      </c>
      <c r="E10530">
        <v>17</v>
      </c>
      <c r="F10530" t="s">
        <v>59</v>
      </c>
    </row>
    <row r="10531" spans="1:6" x14ac:dyDescent="0.3">
      <c r="A10531">
        <v>215347</v>
      </c>
      <c r="B10531" s="2">
        <v>44373.588375404528</v>
      </c>
      <c r="C10531">
        <v>25809</v>
      </c>
      <c r="D10531">
        <v>380527</v>
      </c>
      <c r="E10531">
        <v>14</v>
      </c>
      <c r="F10531" t="s">
        <v>60</v>
      </c>
    </row>
    <row r="10532" spans="1:6" x14ac:dyDescent="0.3">
      <c r="A10532">
        <v>216214</v>
      </c>
      <c r="B10532" s="2">
        <v>44373.691935275077</v>
      </c>
      <c r="C10532">
        <v>25809</v>
      </c>
      <c r="D10532">
        <v>250679</v>
      </c>
      <c r="E10532">
        <v>16</v>
      </c>
      <c r="F10532" t="s">
        <v>60</v>
      </c>
    </row>
    <row r="10533" spans="1:6" x14ac:dyDescent="0.3">
      <c r="A10533">
        <v>33913</v>
      </c>
      <c r="B10533" s="2">
        <v>44315.713375404528</v>
      </c>
      <c r="C10533">
        <v>25813</v>
      </c>
      <c r="D10533">
        <v>300941</v>
      </c>
      <c r="E10533">
        <v>17</v>
      </c>
      <c r="F10533" t="s">
        <v>59</v>
      </c>
    </row>
    <row r="10534" spans="1:6" x14ac:dyDescent="0.3">
      <c r="A10534">
        <v>39893</v>
      </c>
      <c r="B10534" s="2">
        <v>44317.723084142395</v>
      </c>
      <c r="C10534">
        <v>25813</v>
      </c>
      <c r="D10534">
        <v>297541</v>
      </c>
      <c r="E10534">
        <v>17</v>
      </c>
      <c r="F10534" t="s">
        <v>60</v>
      </c>
    </row>
    <row r="10535" spans="1:6" x14ac:dyDescent="0.3">
      <c r="A10535">
        <v>41057</v>
      </c>
      <c r="B10535" s="2">
        <v>44318.14423047578</v>
      </c>
      <c r="C10535">
        <v>25813</v>
      </c>
      <c r="D10535">
        <v>411922</v>
      </c>
      <c r="E10535">
        <v>3</v>
      </c>
      <c r="F10535" t="s">
        <v>59</v>
      </c>
    </row>
    <row r="10536" spans="1:6" x14ac:dyDescent="0.3">
      <c r="A10536">
        <v>45896</v>
      </c>
      <c r="B10536" s="2">
        <v>44320.027000000002</v>
      </c>
      <c r="C10536">
        <v>25813</v>
      </c>
      <c r="D10536">
        <v>351192</v>
      </c>
      <c r="E10536">
        <v>0</v>
      </c>
      <c r="F10536" t="s">
        <v>59</v>
      </c>
    </row>
    <row r="10537" spans="1:6" x14ac:dyDescent="0.3">
      <c r="A10537">
        <v>47333</v>
      </c>
      <c r="B10537" s="2">
        <v>44320.799135922331</v>
      </c>
      <c r="C10537">
        <v>25813</v>
      </c>
      <c r="D10537">
        <v>284325</v>
      </c>
      <c r="E10537">
        <v>19</v>
      </c>
      <c r="F10537" t="s">
        <v>59</v>
      </c>
    </row>
    <row r="10538" spans="1:6" x14ac:dyDescent="0.3">
      <c r="A10538">
        <v>50898</v>
      </c>
      <c r="B10538" s="2">
        <v>44322.823407766991</v>
      </c>
      <c r="C10538">
        <v>25813</v>
      </c>
      <c r="D10538">
        <v>136029</v>
      </c>
      <c r="E10538">
        <v>19</v>
      </c>
      <c r="F10538" t="s">
        <v>59</v>
      </c>
    </row>
    <row r="10539" spans="1:6" x14ac:dyDescent="0.3">
      <c r="A10539">
        <v>77930</v>
      </c>
      <c r="B10539" s="2">
        <v>44332.692339805828</v>
      </c>
      <c r="C10539">
        <v>25813</v>
      </c>
      <c r="D10539">
        <v>347393</v>
      </c>
      <c r="E10539">
        <v>16</v>
      </c>
      <c r="F10539" t="s">
        <v>59</v>
      </c>
    </row>
    <row r="10540" spans="1:6" x14ac:dyDescent="0.3">
      <c r="A10540">
        <v>93485</v>
      </c>
      <c r="B10540" s="2">
        <v>44338.435058252428</v>
      </c>
      <c r="C10540">
        <v>25813</v>
      </c>
      <c r="D10540">
        <v>21760</v>
      </c>
      <c r="E10540">
        <v>10</v>
      </c>
      <c r="F10540" t="s">
        <v>60</v>
      </c>
    </row>
    <row r="10541" spans="1:6" x14ac:dyDescent="0.3">
      <c r="A10541">
        <v>96364</v>
      </c>
      <c r="B10541" s="2">
        <v>44338.958311716058</v>
      </c>
      <c r="C10541">
        <v>25813</v>
      </c>
      <c r="D10541">
        <v>248466</v>
      </c>
      <c r="E10541">
        <v>22</v>
      </c>
      <c r="F10541" t="s">
        <v>60</v>
      </c>
    </row>
    <row r="10542" spans="1:6" x14ac:dyDescent="0.3">
      <c r="A10542">
        <v>21267</v>
      </c>
      <c r="B10542" s="2">
        <v>44309.735220064729</v>
      </c>
      <c r="C10542">
        <v>25822</v>
      </c>
      <c r="D10542">
        <v>254768</v>
      </c>
      <c r="E10542">
        <v>17</v>
      </c>
      <c r="F10542" t="s">
        <v>60</v>
      </c>
    </row>
    <row r="10543" spans="1:6" x14ac:dyDescent="0.3">
      <c r="A10543">
        <v>51103</v>
      </c>
      <c r="B10543" s="2">
        <v>44322.882469255666</v>
      </c>
      <c r="C10543">
        <v>25822</v>
      </c>
      <c r="D10543">
        <v>230507</v>
      </c>
      <c r="E10543">
        <v>21</v>
      </c>
      <c r="F10543" t="s">
        <v>59</v>
      </c>
    </row>
    <row r="10544" spans="1:6" x14ac:dyDescent="0.3">
      <c r="A10544">
        <v>54305</v>
      </c>
      <c r="B10544" s="2">
        <v>44324.176732688378</v>
      </c>
      <c r="C10544">
        <v>25822</v>
      </c>
      <c r="D10544">
        <v>86587</v>
      </c>
      <c r="E10544">
        <v>4</v>
      </c>
      <c r="F10544" t="s">
        <v>60</v>
      </c>
    </row>
    <row r="10545" spans="1:6" x14ac:dyDescent="0.3">
      <c r="A10545">
        <v>107693</v>
      </c>
      <c r="B10545" s="2">
        <v>44342.820980582524</v>
      </c>
      <c r="C10545">
        <v>25822</v>
      </c>
      <c r="D10545">
        <v>411922</v>
      </c>
      <c r="E10545">
        <v>19</v>
      </c>
      <c r="F10545" t="s">
        <v>59</v>
      </c>
    </row>
    <row r="10546" spans="1:6" x14ac:dyDescent="0.3">
      <c r="A10546">
        <v>135313</v>
      </c>
      <c r="B10546" s="2">
        <v>44350.848488673138</v>
      </c>
      <c r="C10546">
        <v>25822</v>
      </c>
      <c r="D10546">
        <v>172207</v>
      </c>
      <c r="E10546">
        <v>20</v>
      </c>
      <c r="F10546" t="s">
        <v>59</v>
      </c>
    </row>
    <row r="10547" spans="1:6" x14ac:dyDescent="0.3">
      <c r="A10547">
        <v>164153</v>
      </c>
      <c r="B10547" s="2">
        <v>44359.30347605823</v>
      </c>
      <c r="C10547">
        <v>25822</v>
      </c>
      <c r="D10547">
        <v>21760</v>
      </c>
      <c r="E10547">
        <v>7</v>
      </c>
      <c r="F10547" t="s">
        <v>60</v>
      </c>
    </row>
    <row r="10548" spans="1:6" x14ac:dyDescent="0.3">
      <c r="A10548">
        <v>199948</v>
      </c>
      <c r="B10548" s="2">
        <v>44368.90997734628</v>
      </c>
      <c r="C10548">
        <v>25822</v>
      </c>
      <c r="D10548">
        <v>31749</v>
      </c>
      <c r="E10548">
        <v>21</v>
      </c>
      <c r="F10548" t="s">
        <v>59</v>
      </c>
    </row>
    <row r="10549" spans="1:6" x14ac:dyDescent="0.3">
      <c r="A10549">
        <v>206343</v>
      </c>
      <c r="B10549" s="2">
        <v>44370.963375404535</v>
      </c>
      <c r="C10549">
        <v>25822</v>
      </c>
      <c r="D10549">
        <v>333426</v>
      </c>
      <c r="E10549">
        <v>23</v>
      </c>
      <c r="F10549" t="s">
        <v>59</v>
      </c>
    </row>
    <row r="10550" spans="1:6" x14ac:dyDescent="0.3">
      <c r="A10550">
        <v>211122</v>
      </c>
      <c r="B10550" s="2">
        <v>44372.646223300973</v>
      </c>
      <c r="C10550">
        <v>25822</v>
      </c>
      <c r="D10550">
        <v>172942</v>
      </c>
      <c r="E10550">
        <v>15</v>
      </c>
      <c r="F10550" t="s">
        <v>60</v>
      </c>
    </row>
    <row r="10551" spans="1:6" x14ac:dyDescent="0.3">
      <c r="A10551">
        <v>253393</v>
      </c>
      <c r="B10551" s="2">
        <v>44384.749783171523</v>
      </c>
      <c r="C10551">
        <v>25822</v>
      </c>
      <c r="D10551">
        <v>318424</v>
      </c>
      <c r="E10551">
        <v>17</v>
      </c>
      <c r="F10551" t="s">
        <v>59</v>
      </c>
    </row>
    <row r="10552" spans="1:6" x14ac:dyDescent="0.3">
      <c r="A10552">
        <v>258132</v>
      </c>
      <c r="B10552" s="2">
        <v>44386.621951456313</v>
      </c>
      <c r="C10552">
        <v>25822</v>
      </c>
      <c r="D10552">
        <v>332186</v>
      </c>
      <c r="E10552">
        <v>14</v>
      </c>
      <c r="F10552" t="s">
        <v>60</v>
      </c>
    </row>
    <row r="10553" spans="1:6" x14ac:dyDescent="0.3">
      <c r="A10553">
        <v>266060</v>
      </c>
      <c r="B10553" s="2">
        <v>44388.152928250987</v>
      </c>
      <c r="C10553">
        <v>25822</v>
      </c>
      <c r="D10553">
        <v>472712</v>
      </c>
      <c r="E10553">
        <v>3</v>
      </c>
      <c r="F10553" t="s">
        <v>59</v>
      </c>
    </row>
    <row r="10554" spans="1:6" x14ac:dyDescent="0.3">
      <c r="A10554">
        <v>293300</v>
      </c>
      <c r="B10554" s="2">
        <v>44395.942339805828</v>
      </c>
      <c r="C10554">
        <v>25822</v>
      </c>
      <c r="D10554">
        <v>264283</v>
      </c>
      <c r="E10554">
        <v>22</v>
      </c>
      <c r="F10554" t="s">
        <v>59</v>
      </c>
    </row>
    <row r="10555" spans="1:6" x14ac:dyDescent="0.3">
      <c r="A10555">
        <v>352674</v>
      </c>
      <c r="B10555" s="2">
        <v>44413.827453074438</v>
      </c>
      <c r="C10555">
        <v>25822</v>
      </c>
      <c r="D10555">
        <v>42584</v>
      </c>
      <c r="E10555">
        <v>19</v>
      </c>
      <c r="F10555" t="s">
        <v>59</v>
      </c>
    </row>
    <row r="10556" spans="1:6" x14ac:dyDescent="0.3">
      <c r="A10556">
        <v>373732</v>
      </c>
      <c r="B10556" s="2">
        <v>44419.790236245957</v>
      </c>
      <c r="C10556">
        <v>25822</v>
      </c>
      <c r="D10556">
        <v>158978</v>
      </c>
      <c r="E10556">
        <v>18</v>
      </c>
      <c r="F10556" t="s">
        <v>59</v>
      </c>
    </row>
    <row r="10557" spans="1:6" x14ac:dyDescent="0.3">
      <c r="A10557">
        <v>375359</v>
      </c>
      <c r="B10557" s="2">
        <v>44420.596061488679</v>
      </c>
      <c r="C10557">
        <v>25822</v>
      </c>
      <c r="D10557">
        <v>178118</v>
      </c>
      <c r="E10557">
        <v>14</v>
      </c>
      <c r="F10557" t="s">
        <v>59</v>
      </c>
    </row>
    <row r="10558" spans="1:6" x14ac:dyDescent="0.3">
      <c r="A10558">
        <v>396078</v>
      </c>
      <c r="B10558" s="2">
        <v>44426.866288025893</v>
      </c>
      <c r="C10558">
        <v>25822</v>
      </c>
      <c r="D10558">
        <v>154256</v>
      </c>
      <c r="E10558">
        <v>20</v>
      </c>
      <c r="F10558" t="s">
        <v>59</v>
      </c>
    </row>
    <row r="10559" spans="1:6" x14ac:dyDescent="0.3">
      <c r="A10559">
        <v>421624</v>
      </c>
      <c r="B10559" s="2">
        <v>44435.859815533986</v>
      </c>
      <c r="C10559">
        <v>25822</v>
      </c>
      <c r="D10559">
        <v>297015</v>
      </c>
      <c r="E10559">
        <v>20</v>
      </c>
      <c r="F10559" t="s">
        <v>60</v>
      </c>
    </row>
    <row r="10560" spans="1:6" x14ac:dyDescent="0.3">
      <c r="A10560">
        <v>235621</v>
      </c>
      <c r="B10560" s="2">
        <v>44379.597679611652</v>
      </c>
      <c r="C10560">
        <v>25838</v>
      </c>
      <c r="D10560">
        <v>439981</v>
      </c>
      <c r="E10560">
        <v>14</v>
      </c>
      <c r="F10560" t="s">
        <v>60</v>
      </c>
    </row>
    <row r="10561" spans="1:6" x14ac:dyDescent="0.3">
      <c r="A10561">
        <v>241309</v>
      </c>
      <c r="B10561" s="2">
        <v>44380.723893203889</v>
      </c>
      <c r="C10561">
        <v>25838</v>
      </c>
      <c r="D10561">
        <v>262099</v>
      </c>
      <c r="E10561">
        <v>17</v>
      </c>
      <c r="F10561" t="s">
        <v>60</v>
      </c>
    </row>
    <row r="10562" spans="1:6" x14ac:dyDescent="0.3">
      <c r="A10562">
        <v>297603</v>
      </c>
      <c r="B10562" s="2">
        <v>44397.719038834955</v>
      </c>
      <c r="C10562">
        <v>25838</v>
      </c>
      <c r="D10562">
        <v>470762</v>
      </c>
      <c r="E10562">
        <v>17</v>
      </c>
      <c r="F10562" t="s">
        <v>59</v>
      </c>
    </row>
    <row r="10563" spans="1:6" x14ac:dyDescent="0.3">
      <c r="A10563">
        <v>314765</v>
      </c>
      <c r="B10563" s="2">
        <v>44402.63166019418</v>
      </c>
      <c r="C10563">
        <v>25838</v>
      </c>
      <c r="D10563">
        <v>411922</v>
      </c>
      <c r="E10563">
        <v>15</v>
      </c>
      <c r="F10563" t="s">
        <v>59</v>
      </c>
    </row>
    <row r="10564" spans="1:6" x14ac:dyDescent="0.3">
      <c r="A10564">
        <v>6985</v>
      </c>
      <c r="B10564" s="2">
        <v>44296.690333333339</v>
      </c>
      <c r="C10564">
        <v>25839</v>
      </c>
      <c r="D10564">
        <v>273920</v>
      </c>
      <c r="E10564">
        <v>16</v>
      </c>
      <c r="F10564" t="s">
        <v>60</v>
      </c>
    </row>
    <row r="10565" spans="1:6" x14ac:dyDescent="0.3">
      <c r="A10565">
        <v>7460</v>
      </c>
      <c r="B10565" s="2">
        <v>44297.270363475451</v>
      </c>
      <c r="C10565">
        <v>25839</v>
      </c>
      <c r="D10565">
        <v>308537</v>
      </c>
      <c r="E10565">
        <v>6</v>
      </c>
      <c r="F10565" t="s">
        <v>59</v>
      </c>
    </row>
    <row r="10566" spans="1:6" x14ac:dyDescent="0.3">
      <c r="A10566">
        <v>15814</v>
      </c>
      <c r="B10566" s="2">
        <v>44305.50949190939</v>
      </c>
      <c r="C10566">
        <v>25839</v>
      </c>
      <c r="D10566">
        <v>158978</v>
      </c>
      <c r="E10566">
        <v>12</v>
      </c>
      <c r="F10566" t="s">
        <v>59</v>
      </c>
    </row>
    <row r="10567" spans="1:6" x14ac:dyDescent="0.3">
      <c r="A10567">
        <v>226329</v>
      </c>
      <c r="B10567" s="2">
        <v>44376.424135922331</v>
      </c>
      <c r="C10567">
        <v>25851</v>
      </c>
      <c r="D10567">
        <v>411922</v>
      </c>
      <c r="E10567">
        <v>10</v>
      </c>
      <c r="F10567" t="s">
        <v>59</v>
      </c>
    </row>
    <row r="10568" spans="1:6" x14ac:dyDescent="0.3">
      <c r="A10568">
        <v>240666</v>
      </c>
      <c r="B10568" s="2">
        <v>44380.639346278316</v>
      </c>
      <c r="C10568">
        <v>25851</v>
      </c>
      <c r="D10568">
        <v>245484</v>
      </c>
      <c r="E10568">
        <v>15</v>
      </c>
      <c r="F10568" t="s">
        <v>60</v>
      </c>
    </row>
    <row r="10569" spans="1:6" x14ac:dyDescent="0.3">
      <c r="A10569">
        <v>243910</v>
      </c>
      <c r="B10569" s="2">
        <v>44381.377117221593</v>
      </c>
      <c r="C10569">
        <v>25851</v>
      </c>
      <c r="D10569">
        <v>158978</v>
      </c>
      <c r="E10569">
        <v>9</v>
      </c>
      <c r="F10569" t="s">
        <v>59</v>
      </c>
    </row>
    <row r="10570" spans="1:6" x14ac:dyDescent="0.3">
      <c r="A10570">
        <v>279149</v>
      </c>
      <c r="B10570" s="2">
        <v>44392.435462783171</v>
      </c>
      <c r="C10570">
        <v>25851</v>
      </c>
      <c r="D10570">
        <v>401945</v>
      </c>
      <c r="E10570">
        <v>10</v>
      </c>
      <c r="F10570" t="s">
        <v>59</v>
      </c>
    </row>
    <row r="10571" spans="1:6" x14ac:dyDescent="0.3">
      <c r="A10571">
        <v>309651</v>
      </c>
      <c r="B10571" s="2">
        <v>44401.433851130714</v>
      </c>
      <c r="C10571">
        <v>25851</v>
      </c>
      <c r="D10571">
        <v>347008</v>
      </c>
      <c r="E10571">
        <v>10</v>
      </c>
      <c r="F10571" t="s">
        <v>60</v>
      </c>
    </row>
    <row r="10572" spans="1:6" x14ac:dyDescent="0.3">
      <c r="A10572">
        <v>321966</v>
      </c>
      <c r="B10572" s="2">
        <v>44404.765559870553</v>
      </c>
      <c r="C10572">
        <v>25851</v>
      </c>
      <c r="D10572">
        <v>328259</v>
      </c>
      <c r="E10572">
        <v>18</v>
      </c>
      <c r="F10572" t="s">
        <v>59</v>
      </c>
    </row>
    <row r="10573" spans="1:6" x14ac:dyDescent="0.3">
      <c r="A10573">
        <v>357537</v>
      </c>
      <c r="B10573" s="2">
        <v>44415.033326212346</v>
      </c>
      <c r="C10573">
        <v>25851</v>
      </c>
      <c r="D10573">
        <v>217497</v>
      </c>
      <c r="E10573">
        <v>0</v>
      </c>
      <c r="F10573" t="s">
        <v>60</v>
      </c>
    </row>
    <row r="10574" spans="1:6" x14ac:dyDescent="0.3">
      <c r="A10574">
        <v>372592</v>
      </c>
      <c r="B10574" s="2">
        <v>44419.592420711975</v>
      </c>
      <c r="C10574">
        <v>25851</v>
      </c>
      <c r="D10574">
        <v>85026</v>
      </c>
      <c r="E10574">
        <v>14</v>
      </c>
      <c r="F10574" t="s">
        <v>59</v>
      </c>
    </row>
    <row r="10575" spans="1:6" x14ac:dyDescent="0.3">
      <c r="A10575">
        <v>410292</v>
      </c>
      <c r="B10575" s="2">
        <v>44430.780122977347</v>
      </c>
      <c r="C10575">
        <v>25851</v>
      </c>
      <c r="D10575">
        <v>206501</v>
      </c>
      <c r="E10575">
        <v>18</v>
      </c>
      <c r="F10575" t="s">
        <v>59</v>
      </c>
    </row>
    <row r="10576" spans="1:6" x14ac:dyDescent="0.3">
      <c r="A10576">
        <v>194945</v>
      </c>
      <c r="B10576" s="2">
        <v>44367.638132686086</v>
      </c>
      <c r="C10576">
        <v>25925</v>
      </c>
      <c r="D10576">
        <v>112334</v>
      </c>
      <c r="E10576">
        <v>15</v>
      </c>
      <c r="F10576" t="s">
        <v>59</v>
      </c>
    </row>
    <row r="10577" spans="1:6" x14ac:dyDescent="0.3">
      <c r="A10577">
        <v>198716</v>
      </c>
      <c r="B10577" s="2">
        <v>44368.701239482201</v>
      </c>
      <c r="C10577">
        <v>25925</v>
      </c>
      <c r="D10577">
        <v>439981</v>
      </c>
      <c r="E10577">
        <v>16</v>
      </c>
      <c r="F10577" t="s">
        <v>59</v>
      </c>
    </row>
    <row r="10578" spans="1:6" x14ac:dyDescent="0.3">
      <c r="A10578">
        <v>208830</v>
      </c>
      <c r="B10578" s="2">
        <v>44371.845252427185</v>
      </c>
      <c r="C10578">
        <v>25925</v>
      </c>
      <c r="D10578">
        <v>230507</v>
      </c>
      <c r="E10578">
        <v>20</v>
      </c>
      <c r="F10578" t="s">
        <v>59</v>
      </c>
    </row>
    <row r="10579" spans="1:6" x14ac:dyDescent="0.3">
      <c r="A10579">
        <v>237321</v>
      </c>
      <c r="B10579" s="2">
        <v>44379.808035598711</v>
      </c>
      <c r="C10579">
        <v>25925</v>
      </c>
      <c r="D10579">
        <v>242428</v>
      </c>
      <c r="E10579">
        <v>19</v>
      </c>
      <c r="F10579" t="s">
        <v>60</v>
      </c>
    </row>
    <row r="10580" spans="1:6" x14ac:dyDescent="0.3">
      <c r="A10580">
        <v>255645</v>
      </c>
      <c r="B10580" s="2">
        <v>44385.728747572815</v>
      </c>
      <c r="C10580">
        <v>25925</v>
      </c>
      <c r="D10580">
        <v>265382</v>
      </c>
      <c r="E10580">
        <v>17</v>
      </c>
      <c r="F10580" t="s">
        <v>59</v>
      </c>
    </row>
    <row r="10581" spans="1:6" x14ac:dyDescent="0.3">
      <c r="A10581">
        <v>263646</v>
      </c>
      <c r="B10581" s="2">
        <v>44387.702857605182</v>
      </c>
      <c r="C10581">
        <v>25925</v>
      </c>
      <c r="D10581">
        <v>68991</v>
      </c>
      <c r="E10581">
        <v>16</v>
      </c>
      <c r="F10581" t="s">
        <v>60</v>
      </c>
    </row>
    <row r="10582" spans="1:6" x14ac:dyDescent="0.3">
      <c r="A10582">
        <v>25098</v>
      </c>
      <c r="B10582" s="2">
        <v>44310.859815533986</v>
      </c>
      <c r="C10582">
        <v>25953</v>
      </c>
      <c r="D10582">
        <v>195811</v>
      </c>
      <c r="E10582">
        <v>20</v>
      </c>
      <c r="F10582" t="s">
        <v>60</v>
      </c>
    </row>
    <row r="10583" spans="1:6" x14ac:dyDescent="0.3">
      <c r="A10583">
        <v>29930</v>
      </c>
      <c r="B10583" s="2">
        <v>44313.689912621361</v>
      </c>
      <c r="C10583">
        <v>25953</v>
      </c>
      <c r="D10583">
        <v>411922</v>
      </c>
      <c r="E10583">
        <v>16</v>
      </c>
      <c r="F10583" t="s">
        <v>59</v>
      </c>
    </row>
    <row r="10584" spans="1:6" x14ac:dyDescent="0.3">
      <c r="A10584">
        <v>32146</v>
      </c>
      <c r="B10584" s="2">
        <v>44314.788618122977</v>
      </c>
      <c r="C10584">
        <v>25953</v>
      </c>
      <c r="D10584">
        <v>82901</v>
      </c>
      <c r="E10584">
        <v>18</v>
      </c>
      <c r="F10584" t="s">
        <v>59</v>
      </c>
    </row>
    <row r="10585" spans="1:6" x14ac:dyDescent="0.3">
      <c r="A10585">
        <v>40851</v>
      </c>
      <c r="B10585" s="2">
        <v>44318.023245954697</v>
      </c>
      <c r="C10585">
        <v>25953</v>
      </c>
      <c r="D10585">
        <v>230507</v>
      </c>
      <c r="E10585">
        <v>0</v>
      </c>
      <c r="F10585" t="s">
        <v>59</v>
      </c>
    </row>
    <row r="10586" spans="1:6" x14ac:dyDescent="0.3">
      <c r="A10586">
        <v>46804</v>
      </c>
      <c r="B10586" s="2">
        <v>44320.693148867314</v>
      </c>
      <c r="C10586">
        <v>25953</v>
      </c>
      <c r="D10586">
        <v>7084</v>
      </c>
      <c r="E10586">
        <v>16</v>
      </c>
      <c r="F10586" t="s">
        <v>59</v>
      </c>
    </row>
    <row r="10587" spans="1:6" x14ac:dyDescent="0.3">
      <c r="A10587">
        <v>124325</v>
      </c>
      <c r="B10587" s="2">
        <v>44346.812219611194</v>
      </c>
      <c r="C10587">
        <v>25953</v>
      </c>
      <c r="D10587">
        <v>336965</v>
      </c>
      <c r="E10587">
        <v>19</v>
      </c>
      <c r="F10587" t="s">
        <v>59</v>
      </c>
    </row>
    <row r="10588" spans="1:6" x14ac:dyDescent="0.3">
      <c r="A10588">
        <v>130443</v>
      </c>
      <c r="B10588" s="2">
        <v>44348.893796116507</v>
      </c>
      <c r="C10588">
        <v>25953</v>
      </c>
      <c r="D10588">
        <v>396686</v>
      </c>
      <c r="E10588">
        <v>21</v>
      </c>
      <c r="F10588" t="s">
        <v>59</v>
      </c>
    </row>
    <row r="10589" spans="1:6" x14ac:dyDescent="0.3">
      <c r="A10589">
        <v>206776</v>
      </c>
      <c r="B10589" s="2">
        <v>44371.411333333337</v>
      </c>
      <c r="C10589">
        <v>25953</v>
      </c>
      <c r="D10589">
        <v>217497</v>
      </c>
      <c r="E10589">
        <v>9</v>
      </c>
      <c r="F10589" t="s">
        <v>59</v>
      </c>
    </row>
    <row r="10590" spans="1:6" x14ac:dyDescent="0.3">
      <c r="A10590">
        <v>266910</v>
      </c>
      <c r="B10590" s="2">
        <v>44388.472182378609</v>
      </c>
      <c r="C10590">
        <v>25953</v>
      </c>
      <c r="D10590">
        <v>151932</v>
      </c>
      <c r="E10590">
        <v>11</v>
      </c>
      <c r="F10590" t="s">
        <v>59</v>
      </c>
    </row>
    <row r="10591" spans="1:6" x14ac:dyDescent="0.3">
      <c r="A10591">
        <v>318865</v>
      </c>
      <c r="B10591" s="2">
        <v>44403.681822006474</v>
      </c>
      <c r="C10591">
        <v>25953</v>
      </c>
      <c r="D10591">
        <v>308796</v>
      </c>
      <c r="E10591">
        <v>16</v>
      </c>
      <c r="F10591" t="s">
        <v>59</v>
      </c>
    </row>
    <row r="10592" spans="1:6" x14ac:dyDescent="0.3">
      <c r="A10592">
        <v>101531</v>
      </c>
      <c r="B10592" s="2">
        <v>44340.65148220065</v>
      </c>
      <c r="C10592">
        <v>25970</v>
      </c>
      <c r="D10592">
        <v>270904</v>
      </c>
      <c r="E10592">
        <v>15</v>
      </c>
      <c r="F10592" t="s">
        <v>59</v>
      </c>
    </row>
    <row r="10593" spans="1:6" x14ac:dyDescent="0.3">
      <c r="A10593">
        <v>105883</v>
      </c>
      <c r="B10593" s="2">
        <v>44342.39581877023</v>
      </c>
      <c r="C10593">
        <v>25970</v>
      </c>
      <c r="D10593">
        <v>411922</v>
      </c>
      <c r="E10593">
        <v>9</v>
      </c>
      <c r="F10593" t="s">
        <v>59</v>
      </c>
    </row>
    <row r="10594" spans="1:6" x14ac:dyDescent="0.3">
      <c r="A10594">
        <v>115569</v>
      </c>
      <c r="B10594" s="2">
        <v>44345.006000000001</v>
      </c>
      <c r="C10594">
        <v>25970</v>
      </c>
      <c r="D10594">
        <v>158978</v>
      </c>
      <c r="E10594">
        <v>0</v>
      </c>
      <c r="F10594" t="s">
        <v>60</v>
      </c>
    </row>
    <row r="10595" spans="1:6" x14ac:dyDescent="0.3">
      <c r="A10595">
        <v>121873</v>
      </c>
      <c r="B10595" s="2">
        <v>44346.39581877023</v>
      </c>
      <c r="C10595">
        <v>25970</v>
      </c>
      <c r="D10595">
        <v>5151</v>
      </c>
      <c r="E10595">
        <v>9</v>
      </c>
      <c r="F10595" t="s">
        <v>59</v>
      </c>
    </row>
    <row r="10596" spans="1:6" x14ac:dyDescent="0.3">
      <c r="A10596">
        <v>134986</v>
      </c>
      <c r="B10596" s="2">
        <v>44350.787404530747</v>
      </c>
      <c r="C10596">
        <v>25970</v>
      </c>
      <c r="D10596">
        <v>104958</v>
      </c>
      <c r="E10596">
        <v>18</v>
      </c>
      <c r="F10596" t="s">
        <v>59</v>
      </c>
    </row>
    <row r="10597" spans="1:6" x14ac:dyDescent="0.3">
      <c r="A10597">
        <v>156701</v>
      </c>
      <c r="B10597" s="2">
        <v>44357.499378640779</v>
      </c>
      <c r="C10597">
        <v>25970</v>
      </c>
      <c r="D10597">
        <v>21760</v>
      </c>
      <c r="E10597">
        <v>11</v>
      </c>
      <c r="F10597" t="s">
        <v>59</v>
      </c>
    </row>
    <row r="10598" spans="1:6" x14ac:dyDescent="0.3">
      <c r="A10598">
        <v>168779</v>
      </c>
      <c r="B10598" s="2">
        <v>44360.214588996765</v>
      </c>
      <c r="C10598">
        <v>25970</v>
      </c>
      <c r="D10598">
        <v>250679</v>
      </c>
      <c r="E10598">
        <v>5</v>
      </c>
      <c r="F10598" t="s">
        <v>59</v>
      </c>
    </row>
    <row r="10599" spans="1:6" x14ac:dyDescent="0.3">
      <c r="A10599">
        <v>178512</v>
      </c>
      <c r="B10599" s="2">
        <v>44363.505851132686</v>
      </c>
      <c r="C10599">
        <v>25970</v>
      </c>
      <c r="D10599">
        <v>245484</v>
      </c>
      <c r="E10599">
        <v>12</v>
      </c>
      <c r="F10599" t="s">
        <v>59</v>
      </c>
    </row>
    <row r="10600" spans="1:6" x14ac:dyDescent="0.3">
      <c r="A10600">
        <v>223455</v>
      </c>
      <c r="B10600" s="2">
        <v>44375.463779935279</v>
      </c>
      <c r="C10600">
        <v>25970</v>
      </c>
      <c r="D10600">
        <v>238134</v>
      </c>
      <c r="E10600">
        <v>11</v>
      </c>
      <c r="F10600" t="s">
        <v>59</v>
      </c>
    </row>
    <row r="10601" spans="1:6" x14ac:dyDescent="0.3">
      <c r="A10601">
        <v>282963</v>
      </c>
      <c r="B10601" s="2">
        <v>44393.635300970876</v>
      </c>
      <c r="C10601">
        <v>25970</v>
      </c>
      <c r="D10601">
        <v>112504</v>
      </c>
      <c r="E10601">
        <v>15</v>
      </c>
      <c r="F10601" t="s">
        <v>60</v>
      </c>
    </row>
    <row r="10602" spans="1:6" x14ac:dyDescent="0.3">
      <c r="A10602">
        <v>296996</v>
      </c>
      <c r="B10602" s="2">
        <v>44397.625592233009</v>
      </c>
      <c r="C10602">
        <v>25970</v>
      </c>
      <c r="D10602">
        <v>459455</v>
      </c>
      <c r="E10602">
        <v>15</v>
      </c>
      <c r="F10602" t="s">
        <v>59</v>
      </c>
    </row>
    <row r="10603" spans="1:6" x14ac:dyDescent="0.3">
      <c r="A10603">
        <v>305792</v>
      </c>
      <c r="B10603" s="2">
        <v>44400.578666666668</v>
      </c>
      <c r="C10603">
        <v>25970</v>
      </c>
      <c r="D10603">
        <v>439981</v>
      </c>
      <c r="E10603">
        <v>13</v>
      </c>
      <c r="F10603" t="s">
        <v>60</v>
      </c>
    </row>
    <row r="10604" spans="1:6" x14ac:dyDescent="0.3">
      <c r="A10604">
        <v>313863</v>
      </c>
      <c r="B10604" s="2">
        <v>44402.319766990295</v>
      </c>
      <c r="C10604">
        <v>25970</v>
      </c>
      <c r="D10604">
        <v>172251</v>
      </c>
      <c r="E10604">
        <v>7</v>
      </c>
      <c r="F10604" t="s">
        <v>59</v>
      </c>
    </row>
    <row r="10605" spans="1:6" x14ac:dyDescent="0.3">
      <c r="A10605">
        <v>329671</v>
      </c>
      <c r="B10605" s="2">
        <v>44407.580284789641</v>
      </c>
      <c r="C10605">
        <v>25970</v>
      </c>
      <c r="D10605">
        <v>112119</v>
      </c>
      <c r="E10605">
        <v>13</v>
      </c>
      <c r="F10605" t="s">
        <v>60</v>
      </c>
    </row>
    <row r="10606" spans="1:6" x14ac:dyDescent="0.3">
      <c r="A10606">
        <v>334418</v>
      </c>
      <c r="B10606" s="2">
        <v>44408.505851132686</v>
      </c>
      <c r="C10606">
        <v>25970</v>
      </c>
      <c r="D10606">
        <v>370651</v>
      </c>
      <c r="E10606">
        <v>12</v>
      </c>
      <c r="F10606" t="s">
        <v>60</v>
      </c>
    </row>
    <row r="10607" spans="1:6" x14ac:dyDescent="0.3">
      <c r="A10607">
        <v>342796</v>
      </c>
      <c r="B10607" s="2">
        <v>44410.413618122977</v>
      </c>
      <c r="C10607">
        <v>25970</v>
      </c>
      <c r="D10607">
        <v>363218</v>
      </c>
      <c r="E10607">
        <v>9</v>
      </c>
      <c r="F10607" t="s">
        <v>59</v>
      </c>
    </row>
    <row r="10608" spans="1:6" x14ac:dyDescent="0.3">
      <c r="A10608">
        <v>375181</v>
      </c>
      <c r="B10608" s="2">
        <v>44420.54468608414</v>
      </c>
      <c r="C10608">
        <v>25970</v>
      </c>
      <c r="D10608">
        <v>50299</v>
      </c>
      <c r="E10608">
        <v>13</v>
      </c>
      <c r="F10608" t="s">
        <v>59</v>
      </c>
    </row>
    <row r="10609" spans="1:6" x14ac:dyDescent="0.3">
      <c r="A10609">
        <v>391994</v>
      </c>
      <c r="B10609" s="2">
        <v>44425.513941747573</v>
      </c>
      <c r="C10609">
        <v>25970</v>
      </c>
      <c r="D10609">
        <v>360778</v>
      </c>
      <c r="E10609">
        <v>12</v>
      </c>
      <c r="F10609" t="s">
        <v>59</v>
      </c>
    </row>
    <row r="10610" spans="1:6" x14ac:dyDescent="0.3">
      <c r="A10610">
        <v>46950</v>
      </c>
      <c r="B10610" s="2">
        <v>44320.722679611645</v>
      </c>
      <c r="C10610">
        <v>25998</v>
      </c>
      <c r="D10610">
        <v>208672</v>
      </c>
      <c r="E10610">
        <v>17</v>
      </c>
      <c r="F10610" t="s">
        <v>59</v>
      </c>
    </row>
    <row r="10611" spans="1:6" x14ac:dyDescent="0.3">
      <c r="A10611">
        <v>58492</v>
      </c>
      <c r="B10611" s="2">
        <v>44325.630446601943</v>
      </c>
      <c r="C10611">
        <v>25998</v>
      </c>
      <c r="D10611">
        <v>21760</v>
      </c>
      <c r="E10611">
        <v>15</v>
      </c>
      <c r="F10611" t="s">
        <v>59</v>
      </c>
    </row>
    <row r="10612" spans="1:6" x14ac:dyDescent="0.3">
      <c r="A10612">
        <v>65675</v>
      </c>
      <c r="B10612" s="2">
        <v>44328.691935275077</v>
      </c>
      <c r="C10612">
        <v>25998</v>
      </c>
      <c r="D10612">
        <v>214389</v>
      </c>
      <c r="E10612">
        <v>16</v>
      </c>
      <c r="F10612" t="s">
        <v>59</v>
      </c>
    </row>
    <row r="10613" spans="1:6" x14ac:dyDescent="0.3">
      <c r="A10613">
        <v>120398</v>
      </c>
      <c r="B10613" s="2">
        <v>44345.900673139156</v>
      </c>
      <c r="C10613">
        <v>25998</v>
      </c>
      <c r="D10613">
        <v>158978</v>
      </c>
      <c r="E10613">
        <v>21</v>
      </c>
      <c r="F10613" t="s">
        <v>60</v>
      </c>
    </row>
    <row r="10614" spans="1:6" x14ac:dyDescent="0.3">
      <c r="A10614">
        <v>127232</v>
      </c>
      <c r="B10614" s="2">
        <v>44347.732388349512</v>
      </c>
      <c r="C10614">
        <v>25998</v>
      </c>
      <c r="D10614">
        <v>206501</v>
      </c>
      <c r="E10614">
        <v>17</v>
      </c>
      <c r="F10614" t="s">
        <v>59</v>
      </c>
    </row>
    <row r="10615" spans="1:6" x14ac:dyDescent="0.3">
      <c r="A10615">
        <v>145128</v>
      </c>
      <c r="B10615" s="2">
        <v>44353.457307443365</v>
      </c>
      <c r="C10615">
        <v>25998</v>
      </c>
      <c r="D10615">
        <v>411922</v>
      </c>
      <c r="E10615">
        <v>10</v>
      </c>
      <c r="F10615" t="s">
        <v>59</v>
      </c>
    </row>
    <row r="10616" spans="1:6" x14ac:dyDescent="0.3">
      <c r="A10616">
        <v>146856</v>
      </c>
      <c r="B10616" s="2">
        <v>44353.805203883494</v>
      </c>
      <c r="C10616">
        <v>25998</v>
      </c>
      <c r="D10616">
        <v>382975</v>
      </c>
      <c r="E10616">
        <v>19</v>
      </c>
      <c r="F10616" t="s">
        <v>59</v>
      </c>
    </row>
    <row r="10617" spans="1:6" x14ac:dyDescent="0.3">
      <c r="A10617">
        <v>187321</v>
      </c>
      <c r="B10617" s="2">
        <v>44365.852129449835</v>
      </c>
      <c r="C10617">
        <v>25998</v>
      </c>
      <c r="D10617">
        <v>436838</v>
      </c>
      <c r="E10617">
        <v>20</v>
      </c>
      <c r="F10617" t="s">
        <v>60</v>
      </c>
    </row>
    <row r="10618" spans="1:6" x14ac:dyDescent="0.3">
      <c r="A10618">
        <v>197828</v>
      </c>
      <c r="B10618" s="2">
        <v>44368.535381877024</v>
      </c>
      <c r="C10618">
        <v>26005</v>
      </c>
      <c r="D10618">
        <v>230507</v>
      </c>
      <c r="E10618">
        <v>12</v>
      </c>
      <c r="F10618" t="s">
        <v>59</v>
      </c>
    </row>
    <row r="10619" spans="1:6" x14ac:dyDescent="0.3">
      <c r="A10619">
        <v>207304</v>
      </c>
      <c r="B10619" s="2">
        <v>44371.598488673138</v>
      </c>
      <c r="C10619">
        <v>26005</v>
      </c>
      <c r="D10619">
        <v>202914</v>
      </c>
      <c r="E10619">
        <v>14</v>
      </c>
      <c r="F10619" t="s">
        <v>59</v>
      </c>
    </row>
    <row r="10620" spans="1:6" x14ac:dyDescent="0.3">
      <c r="A10620">
        <v>226039</v>
      </c>
      <c r="B10620" s="2">
        <v>44376.132333333335</v>
      </c>
      <c r="C10620">
        <v>26005</v>
      </c>
      <c r="D10620">
        <v>301748</v>
      </c>
      <c r="E10620">
        <v>3</v>
      </c>
      <c r="F10620" t="s">
        <v>59</v>
      </c>
    </row>
    <row r="10621" spans="1:6" x14ac:dyDescent="0.3">
      <c r="A10621">
        <v>247363</v>
      </c>
      <c r="B10621" s="2">
        <v>44382.470656957928</v>
      </c>
      <c r="C10621">
        <v>26005</v>
      </c>
      <c r="D10621">
        <v>5151</v>
      </c>
      <c r="E10621">
        <v>11</v>
      </c>
      <c r="F10621" t="s">
        <v>59</v>
      </c>
    </row>
    <row r="10622" spans="1:6" x14ac:dyDescent="0.3">
      <c r="A10622">
        <v>262799</v>
      </c>
      <c r="B10622" s="2">
        <v>44387.600333333336</v>
      </c>
      <c r="C10622">
        <v>26005</v>
      </c>
      <c r="D10622">
        <v>411922</v>
      </c>
      <c r="E10622">
        <v>14</v>
      </c>
      <c r="F10622" t="s">
        <v>60</v>
      </c>
    </row>
    <row r="10623" spans="1:6" x14ac:dyDescent="0.3">
      <c r="A10623">
        <v>270310</v>
      </c>
      <c r="B10623" s="2">
        <v>44389.449621359228</v>
      </c>
      <c r="C10623">
        <v>26005</v>
      </c>
      <c r="D10623">
        <v>341333</v>
      </c>
      <c r="E10623">
        <v>10</v>
      </c>
      <c r="F10623" t="s">
        <v>59</v>
      </c>
    </row>
    <row r="10624" spans="1:6" x14ac:dyDescent="0.3">
      <c r="A10624">
        <v>271138</v>
      </c>
      <c r="B10624" s="2">
        <v>44389.672922330101</v>
      </c>
      <c r="C10624">
        <v>26005</v>
      </c>
      <c r="D10624">
        <v>4199</v>
      </c>
      <c r="E10624">
        <v>16</v>
      </c>
      <c r="F10624" t="s">
        <v>59</v>
      </c>
    </row>
    <row r="10625" spans="1:6" x14ac:dyDescent="0.3">
      <c r="A10625">
        <v>274258</v>
      </c>
      <c r="B10625" s="2">
        <v>44390.702048543695</v>
      </c>
      <c r="C10625">
        <v>26005</v>
      </c>
      <c r="D10625">
        <v>37644</v>
      </c>
      <c r="E10625">
        <v>16</v>
      </c>
      <c r="F10625" t="s">
        <v>59</v>
      </c>
    </row>
    <row r="10626" spans="1:6" x14ac:dyDescent="0.3">
      <c r="A10626">
        <v>290202</v>
      </c>
      <c r="B10626" s="2">
        <v>44395.187994018372</v>
      </c>
      <c r="C10626">
        <v>26005</v>
      </c>
      <c r="D10626">
        <v>470762</v>
      </c>
      <c r="E10626">
        <v>4</v>
      </c>
      <c r="F10626" t="s">
        <v>59</v>
      </c>
    </row>
    <row r="10627" spans="1:6" x14ac:dyDescent="0.3">
      <c r="A10627">
        <v>302905</v>
      </c>
      <c r="B10627" s="2">
        <v>44399.630851132686</v>
      </c>
      <c r="C10627">
        <v>26005</v>
      </c>
      <c r="D10627">
        <v>363079</v>
      </c>
      <c r="E10627">
        <v>15</v>
      </c>
      <c r="F10627" t="s">
        <v>59</v>
      </c>
    </row>
    <row r="10628" spans="1:6" x14ac:dyDescent="0.3">
      <c r="A10628">
        <v>311144</v>
      </c>
      <c r="B10628" s="2">
        <v>44401.727938511329</v>
      </c>
      <c r="C10628">
        <v>26005</v>
      </c>
      <c r="D10628">
        <v>76405</v>
      </c>
      <c r="E10628">
        <v>17</v>
      </c>
      <c r="F10628" t="s">
        <v>60</v>
      </c>
    </row>
    <row r="10629" spans="1:6" x14ac:dyDescent="0.3">
      <c r="A10629">
        <v>326953</v>
      </c>
      <c r="B10629" s="2">
        <v>44406.569362459551</v>
      </c>
      <c r="C10629">
        <v>26005</v>
      </c>
      <c r="D10629">
        <v>74982</v>
      </c>
      <c r="E10629">
        <v>13</v>
      </c>
      <c r="F10629" t="s">
        <v>59</v>
      </c>
    </row>
    <row r="10630" spans="1:6" x14ac:dyDescent="0.3">
      <c r="A10630">
        <v>377609</v>
      </c>
      <c r="B10630" s="2">
        <v>44421.354152103566</v>
      </c>
      <c r="C10630">
        <v>26005</v>
      </c>
      <c r="D10630">
        <v>263296</v>
      </c>
      <c r="E10630">
        <v>8</v>
      </c>
      <c r="F10630" t="s">
        <v>60</v>
      </c>
    </row>
    <row r="10631" spans="1:6" x14ac:dyDescent="0.3">
      <c r="A10631">
        <v>389554</v>
      </c>
      <c r="B10631" s="2">
        <v>44424.483601941749</v>
      </c>
      <c r="C10631">
        <v>26005</v>
      </c>
      <c r="D10631">
        <v>241927</v>
      </c>
      <c r="E10631">
        <v>11</v>
      </c>
      <c r="F10631" t="s">
        <v>59</v>
      </c>
    </row>
    <row r="10632" spans="1:6" x14ac:dyDescent="0.3">
      <c r="A10632">
        <v>416347</v>
      </c>
      <c r="B10632" s="2">
        <v>44433.553181229778</v>
      </c>
      <c r="C10632">
        <v>26005</v>
      </c>
      <c r="D10632">
        <v>325984</v>
      </c>
      <c r="E10632">
        <v>13</v>
      </c>
      <c r="F10632" t="s">
        <v>59</v>
      </c>
    </row>
    <row r="10633" spans="1:6" x14ac:dyDescent="0.3">
      <c r="A10633">
        <v>123110</v>
      </c>
      <c r="B10633" s="2">
        <v>44346.664831715214</v>
      </c>
      <c r="C10633">
        <v>26006</v>
      </c>
      <c r="D10633">
        <v>235960</v>
      </c>
      <c r="E10633">
        <v>15</v>
      </c>
      <c r="F10633" t="s">
        <v>59</v>
      </c>
    </row>
    <row r="10634" spans="1:6" x14ac:dyDescent="0.3">
      <c r="A10634">
        <v>127063</v>
      </c>
      <c r="B10634" s="2">
        <v>44347.710139158575</v>
      </c>
      <c r="C10634">
        <v>26006</v>
      </c>
      <c r="D10634">
        <v>470762</v>
      </c>
      <c r="E10634">
        <v>17</v>
      </c>
      <c r="F10634" t="s">
        <v>59</v>
      </c>
    </row>
    <row r="10635" spans="1:6" x14ac:dyDescent="0.3">
      <c r="A10635">
        <v>139932</v>
      </c>
      <c r="B10635" s="2">
        <v>44352.029419843137</v>
      </c>
      <c r="C10635">
        <v>26006</v>
      </c>
      <c r="D10635">
        <v>21136</v>
      </c>
      <c r="E10635">
        <v>0</v>
      </c>
      <c r="F10635" t="s">
        <v>60</v>
      </c>
    </row>
    <row r="10636" spans="1:6" x14ac:dyDescent="0.3">
      <c r="A10636">
        <v>158914</v>
      </c>
      <c r="B10636" s="2">
        <v>44357.926967637541</v>
      </c>
      <c r="C10636">
        <v>26006</v>
      </c>
      <c r="D10636">
        <v>81550</v>
      </c>
      <c r="E10636">
        <v>22</v>
      </c>
      <c r="F10636" t="s">
        <v>59</v>
      </c>
    </row>
    <row r="10637" spans="1:6" x14ac:dyDescent="0.3">
      <c r="A10637">
        <v>214659</v>
      </c>
      <c r="B10637" s="2">
        <v>44373.468184453872</v>
      </c>
      <c r="C10637">
        <v>26022</v>
      </c>
      <c r="D10637">
        <v>21760</v>
      </c>
      <c r="E10637">
        <v>11</v>
      </c>
      <c r="F10637" t="s">
        <v>60</v>
      </c>
    </row>
    <row r="10638" spans="1:6" x14ac:dyDescent="0.3">
      <c r="A10638">
        <v>220930</v>
      </c>
      <c r="B10638" s="2">
        <v>44374.696385113268</v>
      </c>
      <c r="C10638">
        <v>26022</v>
      </c>
      <c r="D10638">
        <v>42035</v>
      </c>
      <c r="E10638">
        <v>16</v>
      </c>
      <c r="F10638" t="s">
        <v>59</v>
      </c>
    </row>
    <row r="10639" spans="1:6" x14ac:dyDescent="0.3">
      <c r="A10639">
        <v>244304</v>
      </c>
      <c r="B10639" s="2">
        <v>44381.518391585763</v>
      </c>
      <c r="C10639">
        <v>26022</v>
      </c>
      <c r="D10639">
        <v>250679</v>
      </c>
      <c r="E10639">
        <v>12</v>
      </c>
      <c r="F10639" t="s">
        <v>59</v>
      </c>
    </row>
    <row r="10640" spans="1:6" x14ac:dyDescent="0.3">
      <c r="A10640">
        <v>257063</v>
      </c>
      <c r="B10640" s="2">
        <v>44386.059333333338</v>
      </c>
      <c r="C10640">
        <v>26022</v>
      </c>
      <c r="D10640">
        <v>450933</v>
      </c>
      <c r="E10640">
        <v>1</v>
      </c>
      <c r="F10640" t="s">
        <v>60</v>
      </c>
    </row>
    <row r="10641" spans="1:6" x14ac:dyDescent="0.3">
      <c r="A10641">
        <v>266260</v>
      </c>
      <c r="B10641" s="2">
        <v>44388.235333333338</v>
      </c>
      <c r="C10641">
        <v>26022</v>
      </c>
      <c r="D10641">
        <v>227775</v>
      </c>
      <c r="E10641">
        <v>5</v>
      </c>
      <c r="F10641" t="s">
        <v>59</v>
      </c>
    </row>
    <row r="10642" spans="1:6" x14ac:dyDescent="0.3">
      <c r="A10642">
        <v>271987</v>
      </c>
      <c r="B10642" s="2">
        <v>44389.802333333333</v>
      </c>
      <c r="C10642">
        <v>26022</v>
      </c>
      <c r="D10642">
        <v>418343</v>
      </c>
      <c r="E10642">
        <v>19</v>
      </c>
      <c r="F10642" t="s">
        <v>59</v>
      </c>
    </row>
    <row r="10643" spans="1:6" x14ac:dyDescent="0.3">
      <c r="A10643">
        <v>307381</v>
      </c>
      <c r="B10643" s="2">
        <v>44400.816126213598</v>
      </c>
      <c r="C10643">
        <v>26022</v>
      </c>
      <c r="D10643">
        <v>409488</v>
      </c>
      <c r="E10643">
        <v>19</v>
      </c>
      <c r="F10643" t="s">
        <v>60</v>
      </c>
    </row>
    <row r="10644" spans="1:6" x14ac:dyDescent="0.3">
      <c r="A10644">
        <v>354695</v>
      </c>
      <c r="B10644" s="2">
        <v>44414.605770226539</v>
      </c>
      <c r="C10644">
        <v>26022</v>
      </c>
      <c r="D10644">
        <v>432277</v>
      </c>
      <c r="E10644">
        <v>14</v>
      </c>
      <c r="F10644" t="s">
        <v>60</v>
      </c>
    </row>
    <row r="10645" spans="1:6" x14ac:dyDescent="0.3">
      <c r="A10645">
        <v>363821</v>
      </c>
      <c r="B10645" s="2">
        <v>44416.520009708744</v>
      </c>
      <c r="C10645">
        <v>26022</v>
      </c>
      <c r="D10645">
        <v>472908</v>
      </c>
      <c r="E10645">
        <v>12</v>
      </c>
      <c r="F10645" t="s">
        <v>59</v>
      </c>
    </row>
    <row r="10646" spans="1:6" x14ac:dyDescent="0.3">
      <c r="A10646">
        <v>380149</v>
      </c>
      <c r="B10646" s="2">
        <v>44421.88570550162</v>
      </c>
      <c r="C10646">
        <v>26022</v>
      </c>
      <c r="D10646">
        <v>411922</v>
      </c>
      <c r="E10646">
        <v>21</v>
      </c>
      <c r="F10646" t="s">
        <v>60</v>
      </c>
    </row>
    <row r="10647" spans="1:6" x14ac:dyDescent="0.3">
      <c r="A10647">
        <v>385281</v>
      </c>
      <c r="B10647" s="2">
        <v>44422.984411003235</v>
      </c>
      <c r="C10647">
        <v>26022</v>
      </c>
      <c r="D10647">
        <v>241927</v>
      </c>
      <c r="E10647">
        <v>23</v>
      </c>
      <c r="F10647" t="s">
        <v>60</v>
      </c>
    </row>
    <row r="10648" spans="1:6" x14ac:dyDescent="0.3">
      <c r="A10648">
        <v>392735</v>
      </c>
      <c r="B10648" s="2">
        <v>44425.707711974115</v>
      </c>
      <c r="C10648">
        <v>26022</v>
      </c>
      <c r="D10648">
        <v>158978</v>
      </c>
      <c r="E10648">
        <v>16</v>
      </c>
      <c r="F10648" t="s">
        <v>59</v>
      </c>
    </row>
    <row r="10649" spans="1:6" x14ac:dyDescent="0.3">
      <c r="A10649">
        <v>420377</v>
      </c>
      <c r="B10649" s="2">
        <v>44434.812889967638</v>
      </c>
      <c r="C10649">
        <v>26022</v>
      </c>
      <c r="D10649">
        <v>340981</v>
      </c>
      <c r="E10649">
        <v>19</v>
      </c>
      <c r="F10649" t="s">
        <v>59</v>
      </c>
    </row>
    <row r="10650" spans="1:6" x14ac:dyDescent="0.3">
      <c r="A10650">
        <v>37275</v>
      </c>
      <c r="B10650" s="2">
        <v>44316.802776699027</v>
      </c>
      <c r="C10650">
        <v>26042</v>
      </c>
      <c r="D10650">
        <v>347008</v>
      </c>
      <c r="E10650">
        <v>19</v>
      </c>
      <c r="F10650" t="s">
        <v>60</v>
      </c>
    </row>
    <row r="10651" spans="1:6" x14ac:dyDescent="0.3">
      <c r="A10651">
        <v>39338</v>
      </c>
      <c r="B10651" s="2">
        <v>44317.611838187702</v>
      </c>
      <c r="C10651">
        <v>26042</v>
      </c>
      <c r="D10651">
        <v>182191</v>
      </c>
      <c r="E10651">
        <v>14</v>
      </c>
      <c r="F10651" t="s">
        <v>60</v>
      </c>
    </row>
    <row r="10652" spans="1:6" x14ac:dyDescent="0.3">
      <c r="A10652">
        <v>43854</v>
      </c>
      <c r="B10652" s="2">
        <v>44319.051967637541</v>
      </c>
      <c r="C10652">
        <v>26042</v>
      </c>
      <c r="D10652">
        <v>351192</v>
      </c>
      <c r="E10652">
        <v>1</v>
      </c>
      <c r="F10652" t="s">
        <v>59</v>
      </c>
    </row>
    <row r="10653" spans="1:6" x14ac:dyDescent="0.3">
      <c r="A10653">
        <v>53284</v>
      </c>
      <c r="B10653" s="2">
        <v>44323.838375404528</v>
      </c>
      <c r="C10653">
        <v>26042</v>
      </c>
      <c r="D10653">
        <v>21760</v>
      </c>
      <c r="E10653">
        <v>20</v>
      </c>
      <c r="F10653" t="s">
        <v>60</v>
      </c>
    </row>
    <row r="10654" spans="1:6" x14ac:dyDescent="0.3">
      <c r="A10654">
        <v>71928</v>
      </c>
      <c r="B10654" s="2">
        <v>44330.909572815537</v>
      </c>
      <c r="C10654">
        <v>26042</v>
      </c>
      <c r="D10654">
        <v>348155</v>
      </c>
      <c r="E10654">
        <v>21</v>
      </c>
      <c r="F10654" t="s">
        <v>60</v>
      </c>
    </row>
    <row r="10655" spans="1:6" x14ac:dyDescent="0.3">
      <c r="A10655">
        <v>79201</v>
      </c>
      <c r="B10655" s="2">
        <v>44332.91280906149</v>
      </c>
      <c r="C10655">
        <v>26042</v>
      </c>
      <c r="D10655">
        <v>235960</v>
      </c>
      <c r="E10655">
        <v>21</v>
      </c>
      <c r="F10655" t="s">
        <v>59</v>
      </c>
    </row>
    <row r="10656" spans="1:6" x14ac:dyDescent="0.3">
      <c r="A10656">
        <v>85197</v>
      </c>
      <c r="B10656" s="2">
        <v>44335.754233009706</v>
      </c>
      <c r="C10656">
        <v>26042</v>
      </c>
      <c r="D10656">
        <v>158978</v>
      </c>
      <c r="E10656">
        <v>18</v>
      </c>
      <c r="F10656" t="s">
        <v>59</v>
      </c>
    </row>
    <row r="10657" spans="1:6" x14ac:dyDescent="0.3">
      <c r="A10657">
        <v>108350</v>
      </c>
      <c r="B10657" s="2">
        <v>44342.959000000003</v>
      </c>
      <c r="C10657">
        <v>26042</v>
      </c>
      <c r="D10657">
        <v>411922</v>
      </c>
      <c r="E10657">
        <v>23</v>
      </c>
      <c r="F10657" t="s">
        <v>59</v>
      </c>
    </row>
    <row r="10658" spans="1:6" x14ac:dyDescent="0.3">
      <c r="A10658">
        <v>148997</v>
      </c>
      <c r="B10658" s="2">
        <v>44354.699216828478</v>
      </c>
      <c r="C10658">
        <v>26042</v>
      </c>
      <c r="D10658">
        <v>40770</v>
      </c>
      <c r="E10658">
        <v>16</v>
      </c>
      <c r="F10658" t="s">
        <v>59</v>
      </c>
    </row>
    <row r="10659" spans="1:6" x14ac:dyDescent="0.3">
      <c r="A10659">
        <v>196382</v>
      </c>
      <c r="B10659" s="2">
        <v>44367.831902912621</v>
      </c>
      <c r="C10659">
        <v>26042</v>
      </c>
      <c r="D10659">
        <v>250679</v>
      </c>
      <c r="E10659">
        <v>19</v>
      </c>
      <c r="F10659" t="s">
        <v>59</v>
      </c>
    </row>
    <row r="10660" spans="1:6" x14ac:dyDescent="0.3">
      <c r="A10660">
        <v>215590</v>
      </c>
      <c r="B10660" s="2">
        <v>44373.623165048542</v>
      </c>
      <c r="C10660">
        <v>26042</v>
      </c>
      <c r="D10660">
        <v>192331</v>
      </c>
      <c r="E10660">
        <v>14</v>
      </c>
      <c r="F10660" t="s">
        <v>60</v>
      </c>
    </row>
    <row r="10661" spans="1:6" x14ac:dyDescent="0.3">
      <c r="A10661">
        <v>304057</v>
      </c>
      <c r="B10661" s="2">
        <v>44399.852938511329</v>
      </c>
      <c r="C10661">
        <v>26042</v>
      </c>
      <c r="D10661">
        <v>154256</v>
      </c>
      <c r="E10661">
        <v>20</v>
      </c>
      <c r="F10661" t="s">
        <v>59</v>
      </c>
    </row>
    <row r="10662" spans="1:6" x14ac:dyDescent="0.3">
      <c r="A10662">
        <v>314846</v>
      </c>
      <c r="B10662" s="2">
        <v>44402.64258252427</v>
      </c>
      <c r="C10662">
        <v>26042</v>
      </c>
      <c r="D10662">
        <v>227775</v>
      </c>
      <c r="E10662">
        <v>15</v>
      </c>
      <c r="F10662" t="s">
        <v>59</v>
      </c>
    </row>
    <row r="10663" spans="1:6" x14ac:dyDescent="0.3">
      <c r="A10663">
        <v>366333</v>
      </c>
      <c r="B10663" s="2">
        <v>44416.935462783171</v>
      </c>
      <c r="C10663">
        <v>26042</v>
      </c>
      <c r="D10663">
        <v>145101</v>
      </c>
      <c r="E10663">
        <v>22</v>
      </c>
      <c r="F10663" t="s">
        <v>59</v>
      </c>
    </row>
    <row r="10664" spans="1:6" x14ac:dyDescent="0.3">
      <c r="A10664">
        <v>400724</v>
      </c>
      <c r="B10664" s="2">
        <v>44428.673326860844</v>
      </c>
      <c r="C10664">
        <v>26042</v>
      </c>
      <c r="D10664">
        <v>258251</v>
      </c>
      <c r="E10664">
        <v>16</v>
      </c>
      <c r="F10664" t="s">
        <v>60</v>
      </c>
    </row>
    <row r="10665" spans="1:6" x14ac:dyDescent="0.3">
      <c r="A10665">
        <v>407187</v>
      </c>
      <c r="B10665" s="2">
        <v>44430.008278317153</v>
      </c>
      <c r="C10665">
        <v>26042</v>
      </c>
      <c r="D10665">
        <v>207760</v>
      </c>
      <c r="E10665">
        <v>0</v>
      </c>
      <c r="F10665" t="s">
        <v>59</v>
      </c>
    </row>
    <row r="10666" spans="1:6" x14ac:dyDescent="0.3">
      <c r="A10666">
        <v>409719</v>
      </c>
      <c r="B10666" s="2">
        <v>44430.728343042072</v>
      </c>
      <c r="C10666">
        <v>26042</v>
      </c>
      <c r="D10666">
        <v>62149</v>
      </c>
      <c r="E10666">
        <v>17</v>
      </c>
      <c r="F10666" t="s">
        <v>59</v>
      </c>
    </row>
    <row r="10667" spans="1:6" x14ac:dyDescent="0.3">
      <c r="A10667">
        <v>415956</v>
      </c>
      <c r="B10667" s="2">
        <v>44433.218999999997</v>
      </c>
      <c r="C10667">
        <v>26042</v>
      </c>
      <c r="D10667">
        <v>128701</v>
      </c>
      <c r="E10667">
        <v>5</v>
      </c>
      <c r="F10667" t="s">
        <v>59</v>
      </c>
    </row>
    <row r="10668" spans="1:6" x14ac:dyDescent="0.3">
      <c r="A10668">
        <v>20146</v>
      </c>
      <c r="B10668" s="2">
        <v>44308.695171521031</v>
      </c>
      <c r="C10668">
        <v>26058</v>
      </c>
      <c r="D10668">
        <v>217307</v>
      </c>
      <c r="E10668">
        <v>16</v>
      </c>
      <c r="F10668" t="s">
        <v>59</v>
      </c>
    </row>
    <row r="10669" spans="1:6" x14ac:dyDescent="0.3">
      <c r="A10669">
        <v>45323</v>
      </c>
      <c r="B10669" s="2">
        <v>44319.814912621354</v>
      </c>
      <c r="C10669">
        <v>26058</v>
      </c>
      <c r="D10669">
        <v>312836</v>
      </c>
      <c r="E10669">
        <v>19</v>
      </c>
      <c r="F10669" t="s">
        <v>59</v>
      </c>
    </row>
    <row r="10670" spans="1:6" x14ac:dyDescent="0.3">
      <c r="A10670">
        <v>51059</v>
      </c>
      <c r="B10670" s="2">
        <v>44322.871546925562</v>
      </c>
      <c r="C10670">
        <v>26058</v>
      </c>
      <c r="D10670">
        <v>147780</v>
      </c>
      <c r="E10670">
        <v>20</v>
      </c>
      <c r="F10670" t="s">
        <v>59</v>
      </c>
    </row>
    <row r="10671" spans="1:6" x14ac:dyDescent="0.3">
      <c r="A10671">
        <v>62693</v>
      </c>
      <c r="B10671" s="2">
        <v>44327.491288025885</v>
      </c>
      <c r="C10671">
        <v>26058</v>
      </c>
      <c r="D10671">
        <v>227775</v>
      </c>
      <c r="E10671">
        <v>11</v>
      </c>
      <c r="F10671" t="s">
        <v>59</v>
      </c>
    </row>
    <row r="10672" spans="1:6" x14ac:dyDescent="0.3">
      <c r="A10672">
        <v>69902</v>
      </c>
      <c r="B10672" s="2">
        <v>44330.612647249189</v>
      </c>
      <c r="C10672">
        <v>26058</v>
      </c>
      <c r="D10672">
        <v>63666</v>
      </c>
      <c r="E10672">
        <v>14</v>
      </c>
      <c r="F10672" t="s">
        <v>60</v>
      </c>
    </row>
    <row r="10673" spans="1:6" x14ac:dyDescent="0.3">
      <c r="A10673">
        <v>3843</v>
      </c>
      <c r="B10673" s="2">
        <v>44287.723084142395</v>
      </c>
      <c r="C10673">
        <v>26092</v>
      </c>
      <c r="D10673">
        <v>370972</v>
      </c>
      <c r="E10673">
        <v>17</v>
      </c>
      <c r="F10673" t="s">
        <v>59</v>
      </c>
    </row>
    <row r="10674" spans="1:6" x14ac:dyDescent="0.3">
      <c r="A10674">
        <v>3912</v>
      </c>
      <c r="B10674" s="2">
        <v>44287.90269579288</v>
      </c>
      <c r="C10674">
        <v>26092</v>
      </c>
      <c r="D10674">
        <v>92023</v>
      </c>
      <c r="E10674">
        <v>21</v>
      </c>
      <c r="F10674" t="s">
        <v>59</v>
      </c>
    </row>
    <row r="10675" spans="1:6" x14ac:dyDescent="0.3">
      <c r="A10675">
        <v>8088</v>
      </c>
      <c r="B10675" s="2">
        <v>44298.16</v>
      </c>
      <c r="C10675">
        <v>26092</v>
      </c>
      <c r="D10675">
        <v>351192</v>
      </c>
      <c r="E10675">
        <v>3</v>
      </c>
      <c r="F10675" t="s">
        <v>59</v>
      </c>
    </row>
    <row r="10676" spans="1:6" x14ac:dyDescent="0.3">
      <c r="A10676">
        <v>12942</v>
      </c>
      <c r="B10676" s="2">
        <v>44303.595252427185</v>
      </c>
      <c r="C10676">
        <v>26092</v>
      </c>
      <c r="D10676">
        <v>180863</v>
      </c>
      <c r="E10676">
        <v>14</v>
      </c>
      <c r="F10676" t="s">
        <v>60</v>
      </c>
    </row>
    <row r="10677" spans="1:6" x14ac:dyDescent="0.3">
      <c r="A10677">
        <v>20517</v>
      </c>
      <c r="B10677" s="2">
        <v>44308.922113268607</v>
      </c>
      <c r="C10677">
        <v>26092</v>
      </c>
      <c r="D10677">
        <v>230507</v>
      </c>
      <c r="E10677">
        <v>22</v>
      </c>
      <c r="F10677" t="s">
        <v>59</v>
      </c>
    </row>
    <row r="10678" spans="1:6" x14ac:dyDescent="0.3">
      <c r="A10678">
        <v>31393</v>
      </c>
      <c r="B10678" s="2">
        <v>44314.621142394819</v>
      </c>
      <c r="C10678">
        <v>26092</v>
      </c>
      <c r="D10678">
        <v>250679</v>
      </c>
      <c r="E10678">
        <v>14</v>
      </c>
      <c r="F10678" t="s">
        <v>59</v>
      </c>
    </row>
    <row r="10679" spans="1:6" x14ac:dyDescent="0.3">
      <c r="A10679">
        <v>75858</v>
      </c>
      <c r="B10679" s="2">
        <v>44331.950346385085</v>
      </c>
      <c r="C10679">
        <v>26092</v>
      </c>
      <c r="D10679">
        <v>451185</v>
      </c>
      <c r="E10679">
        <v>22</v>
      </c>
      <c r="F10679" t="s">
        <v>60</v>
      </c>
    </row>
    <row r="10680" spans="1:6" x14ac:dyDescent="0.3">
      <c r="A10680">
        <v>119233</v>
      </c>
      <c r="B10680" s="2">
        <v>44345.767</v>
      </c>
      <c r="C10680">
        <v>26092</v>
      </c>
      <c r="D10680">
        <v>226229</v>
      </c>
      <c r="E10680">
        <v>18</v>
      </c>
      <c r="F10680" t="s">
        <v>60</v>
      </c>
    </row>
    <row r="10681" spans="1:6" x14ac:dyDescent="0.3">
      <c r="A10681">
        <v>138255</v>
      </c>
      <c r="B10681" s="2">
        <v>44351.748974110029</v>
      </c>
      <c r="C10681">
        <v>26092</v>
      </c>
      <c r="D10681">
        <v>37644</v>
      </c>
      <c r="E10681">
        <v>17</v>
      </c>
      <c r="F10681" t="s">
        <v>60</v>
      </c>
    </row>
    <row r="10682" spans="1:6" x14ac:dyDescent="0.3">
      <c r="A10682">
        <v>151665</v>
      </c>
      <c r="B10682" s="2">
        <v>44355.672922330094</v>
      </c>
      <c r="C10682">
        <v>26092</v>
      </c>
      <c r="D10682">
        <v>448551</v>
      </c>
      <c r="E10682">
        <v>16</v>
      </c>
      <c r="F10682" t="s">
        <v>59</v>
      </c>
    </row>
    <row r="10683" spans="1:6" x14ac:dyDescent="0.3">
      <c r="A10683">
        <v>169707</v>
      </c>
      <c r="B10683" s="2">
        <v>44360.471083712269</v>
      </c>
      <c r="C10683">
        <v>26092</v>
      </c>
      <c r="D10683">
        <v>122902</v>
      </c>
      <c r="E10683">
        <v>11</v>
      </c>
      <c r="F10683" t="s">
        <v>59</v>
      </c>
    </row>
    <row r="10684" spans="1:6" x14ac:dyDescent="0.3">
      <c r="A10684">
        <v>199584</v>
      </c>
      <c r="B10684" s="2">
        <v>44368.847679611652</v>
      </c>
      <c r="C10684">
        <v>26092</v>
      </c>
      <c r="D10684">
        <v>347393</v>
      </c>
      <c r="E10684">
        <v>20</v>
      </c>
      <c r="F10684" t="s">
        <v>59</v>
      </c>
    </row>
    <row r="10685" spans="1:6" x14ac:dyDescent="0.3">
      <c r="A10685">
        <v>211158</v>
      </c>
      <c r="B10685" s="2">
        <v>44372.650268608413</v>
      </c>
      <c r="C10685">
        <v>26092</v>
      </c>
      <c r="D10685">
        <v>330753</v>
      </c>
      <c r="E10685">
        <v>15</v>
      </c>
      <c r="F10685" t="s">
        <v>60</v>
      </c>
    </row>
    <row r="10686" spans="1:6" x14ac:dyDescent="0.3">
      <c r="A10686">
        <v>246740</v>
      </c>
      <c r="B10686" s="2">
        <v>44381.978000000003</v>
      </c>
      <c r="C10686">
        <v>26092</v>
      </c>
      <c r="D10686">
        <v>399866</v>
      </c>
      <c r="E10686">
        <v>23</v>
      </c>
      <c r="F10686" t="s">
        <v>59</v>
      </c>
    </row>
    <row r="10687" spans="1:6" x14ac:dyDescent="0.3">
      <c r="A10687">
        <v>250230</v>
      </c>
      <c r="B10687" s="2">
        <v>44383.535381877024</v>
      </c>
      <c r="C10687">
        <v>26092</v>
      </c>
      <c r="D10687">
        <v>379344</v>
      </c>
      <c r="E10687">
        <v>12</v>
      </c>
      <c r="F10687" t="s">
        <v>59</v>
      </c>
    </row>
    <row r="10688" spans="1:6" x14ac:dyDescent="0.3">
      <c r="A10688">
        <v>257988</v>
      </c>
      <c r="B10688" s="2">
        <v>44386.603343042072</v>
      </c>
      <c r="C10688">
        <v>26092</v>
      </c>
      <c r="D10688">
        <v>357865</v>
      </c>
      <c r="E10688">
        <v>14</v>
      </c>
      <c r="F10688" t="s">
        <v>60</v>
      </c>
    </row>
    <row r="10689" spans="1:6" x14ac:dyDescent="0.3">
      <c r="A10689">
        <v>288235</v>
      </c>
      <c r="B10689" s="2">
        <v>44394.775475325783</v>
      </c>
      <c r="C10689">
        <v>26092</v>
      </c>
      <c r="D10689">
        <v>15876</v>
      </c>
      <c r="E10689">
        <v>18</v>
      </c>
      <c r="F10689" t="s">
        <v>60</v>
      </c>
    </row>
    <row r="10690" spans="1:6" x14ac:dyDescent="0.3">
      <c r="A10690">
        <v>294308</v>
      </c>
      <c r="B10690" s="2">
        <v>44396.656741100327</v>
      </c>
      <c r="C10690">
        <v>26092</v>
      </c>
      <c r="D10690">
        <v>234810</v>
      </c>
      <c r="E10690">
        <v>15</v>
      </c>
      <c r="F10690" t="s">
        <v>59</v>
      </c>
    </row>
    <row r="10691" spans="1:6" x14ac:dyDescent="0.3">
      <c r="A10691">
        <v>320390</v>
      </c>
      <c r="B10691" s="2">
        <v>44403.935058252428</v>
      </c>
      <c r="C10691">
        <v>26092</v>
      </c>
      <c r="D10691">
        <v>74546</v>
      </c>
      <c r="E10691">
        <v>22</v>
      </c>
      <c r="F10691" t="s">
        <v>59</v>
      </c>
    </row>
    <row r="10692" spans="1:6" x14ac:dyDescent="0.3">
      <c r="A10692">
        <v>322427</v>
      </c>
      <c r="B10692" s="2">
        <v>44404.829880258898</v>
      </c>
      <c r="C10692">
        <v>26092</v>
      </c>
      <c r="D10692">
        <v>279337</v>
      </c>
      <c r="E10692">
        <v>19</v>
      </c>
      <c r="F10692" t="s">
        <v>59</v>
      </c>
    </row>
    <row r="10693" spans="1:6" x14ac:dyDescent="0.3">
      <c r="A10693">
        <v>346110</v>
      </c>
      <c r="B10693" s="2">
        <v>44411.643796116507</v>
      </c>
      <c r="C10693">
        <v>26092</v>
      </c>
      <c r="D10693">
        <v>125262</v>
      </c>
      <c r="E10693">
        <v>15</v>
      </c>
      <c r="F10693" t="s">
        <v>59</v>
      </c>
    </row>
    <row r="10694" spans="1:6" x14ac:dyDescent="0.3">
      <c r="A10694">
        <v>374275</v>
      </c>
      <c r="B10694" s="2">
        <v>44419.862242718445</v>
      </c>
      <c r="C10694">
        <v>26092</v>
      </c>
      <c r="D10694">
        <v>359047</v>
      </c>
      <c r="E10694">
        <v>20</v>
      </c>
      <c r="F10694" t="s">
        <v>59</v>
      </c>
    </row>
    <row r="10695" spans="1:6" x14ac:dyDescent="0.3">
      <c r="A10695">
        <v>399717</v>
      </c>
      <c r="B10695" s="2">
        <v>44428.51920064725</v>
      </c>
      <c r="C10695">
        <v>26092</v>
      </c>
      <c r="D10695">
        <v>244574</v>
      </c>
      <c r="E10695">
        <v>12</v>
      </c>
      <c r="F10695" t="s">
        <v>60</v>
      </c>
    </row>
    <row r="10696" spans="1:6" x14ac:dyDescent="0.3">
      <c r="A10696">
        <v>21781</v>
      </c>
      <c r="B10696" s="2">
        <v>44309.833521035602</v>
      </c>
      <c r="C10696">
        <v>26094</v>
      </c>
      <c r="D10696">
        <v>218028</v>
      </c>
      <c r="E10696">
        <v>20</v>
      </c>
      <c r="F10696" t="s">
        <v>60</v>
      </c>
    </row>
    <row r="10697" spans="1:6" x14ac:dyDescent="0.3">
      <c r="A10697">
        <v>22437</v>
      </c>
      <c r="B10697" s="2">
        <v>44309.967825242718</v>
      </c>
      <c r="C10697">
        <v>26094</v>
      </c>
      <c r="D10697">
        <v>250679</v>
      </c>
      <c r="E10697">
        <v>23</v>
      </c>
      <c r="F10697" t="s">
        <v>60</v>
      </c>
    </row>
    <row r="10698" spans="1:6" x14ac:dyDescent="0.3">
      <c r="A10698">
        <v>25614</v>
      </c>
      <c r="B10698" s="2">
        <v>44311.077857605174</v>
      </c>
      <c r="C10698">
        <v>26094</v>
      </c>
      <c r="D10698">
        <v>254309</v>
      </c>
      <c r="E10698">
        <v>1</v>
      </c>
      <c r="F10698" t="s">
        <v>59</v>
      </c>
    </row>
    <row r="10699" spans="1:6" x14ac:dyDescent="0.3">
      <c r="A10699">
        <v>65979</v>
      </c>
      <c r="B10699" s="2">
        <v>44328.757469255666</v>
      </c>
      <c r="C10699">
        <v>26094</v>
      </c>
      <c r="D10699">
        <v>347393</v>
      </c>
      <c r="E10699">
        <v>18</v>
      </c>
      <c r="F10699" t="s">
        <v>59</v>
      </c>
    </row>
    <row r="10700" spans="1:6" x14ac:dyDescent="0.3">
      <c r="A10700">
        <v>86045</v>
      </c>
      <c r="B10700" s="2">
        <v>44336.008278317153</v>
      </c>
      <c r="C10700">
        <v>26094</v>
      </c>
      <c r="D10700">
        <v>137327</v>
      </c>
      <c r="E10700">
        <v>0</v>
      </c>
      <c r="F10700" t="s">
        <v>59</v>
      </c>
    </row>
    <row r="10701" spans="1:6" x14ac:dyDescent="0.3">
      <c r="A10701">
        <v>115558</v>
      </c>
      <c r="B10701" s="2">
        <v>44345.004150517292</v>
      </c>
      <c r="C10701">
        <v>26117</v>
      </c>
      <c r="D10701">
        <v>347008</v>
      </c>
      <c r="E10701">
        <v>0</v>
      </c>
      <c r="F10701" t="s">
        <v>60</v>
      </c>
    </row>
    <row r="10702" spans="1:6" x14ac:dyDescent="0.3">
      <c r="A10702">
        <v>144649</v>
      </c>
      <c r="B10702" s="2">
        <v>44353.249214148382</v>
      </c>
      <c r="C10702">
        <v>26117</v>
      </c>
      <c r="D10702">
        <v>411922</v>
      </c>
      <c r="E10702">
        <v>5</v>
      </c>
      <c r="F10702" t="s">
        <v>59</v>
      </c>
    </row>
    <row r="10703" spans="1:6" x14ac:dyDescent="0.3">
      <c r="A10703">
        <v>147328</v>
      </c>
      <c r="B10703" s="2">
        <v>44353.876401294496</v>
      </c>
      <c r="C10703">
        <v>26117</v>
      </c>
      <c r="D10703">
        <v>467908</v>
      </c>
      <c r="E10703">
        <v>21</v>
      </c>
      <c r="F10703" t="s">
        <v>59</v>
      </c>
    </row>
    <row r="10704" spans="1:6" x14ac:dyDescent="0.3">
      <c r="A10704">
        <v>160502</v>
      </c>
      <c r="B10704" s="2">
        <v>44358.617501618122</v>
      </c>
      <c r="C10704">
        <v>26117</v>
      </c>
      <c r="D10704">
        <v>6214</v>
      </c>
      <c r="E10704">
        <v>14</v>
      </c>
      <c r="F10704" t="s">
        <v>60</v>
      </c>
    </row>
    <row r="10705" spans="1:6" x14ac:dyDescent="0.3">
      <c r="A10705">
        <v>187480</v>
      </c>
      <c r="B10705" s="2">
        <v>44365.871546925562</v>
      </c>
      <c r="C10705">
        <v>26117</v>
      </c>
      <c r="D10705">
        <v>74638</v>
      </c>
      <c r="E10705">
        <v>20</v>
      </c>
      <c r="F10705" t="s">
        <v>60</v>
      </c>
    </row>
    <row r="10706" spans="1:6" x14ac:dyDescent="0.3">
      <c r="A10706">
        <v>205836</v>
      </c>
      <c r="B10706" s="2">
        <v>44370.850511326862</v>
      </c>
      <c r="C10706">
        <v>26117</v>
      </c>
      <c r="D10706">
        <v>5151</v>
      </c>
      <c r="E10706">
        <v>20</v>
      </c>
      <c r="F10706" t="s">
        <v>59</v>
      </c>
    </row>
    <row r="10707" spans="1:6" x14ac:dyDescent="0.3">
      <c r="A10707">
        <v>242487</v>
      </c>
      <c r="B10707" s="2">
        <v>44380.868310679609</v>
      </c>
      <c r="C10707">
        <v>26117</v>
      </c>
      <c r="D10707">
        <v>96200</v>
      </c>
      <c r="E10707">
        <v>20</v>
      </c>
      <c r="F10707" t="s">
        <v>60</v>
      </c>
    </row>
    <row r="10708" spans="1:6" x14ac:dyDescent="0.3">
      <c r="A10708">
        <v>250907</v>
      </c>
      <c r="B10708" s="2">
        <v>44383.688699029124</v>
      </c>
      <c r="C10708">
        <v>26117</v>
      </c>
      <c r="D10708">
        <v>357547</v>
      </c>
      <c r="E10708">
        <v>16</v>
      </c>
      <c r="F10708" t="s">
        <v>59</v>
      </c>
    </row>
    <row r="10709" spans="1:6" x14ac:dyDescent="0.3">
      <c r="A10709">
        <v>279260</v>
      </c>
      <c r="B10709" s="2">
        <v>44392.484815533979</v>
      </c>
      <c r="C10709">
        <v>26117</v>
      </c>
      <c r="D10709">
        <v>60428</v>
      </c>
      <c r="E10709">
        <v>11</v>
      </c>
      <c r="F10709" t="s">
        <v>59</v>
      </c>
    </row>
    <row r="10710" spans="1:6" x14ac:dyDescent="0.3">
      <c r="A10710">
        <v>300157</v>
      </c>
      <c r="B10710" s="2">
        <v>44398.669281553397</v>
      </c>
      <c r="C10710">
        <v>26117</v>
      </c>
      <c r="D10710">
        <v>128701</v>
      </c>
      <c r="E10710">
        <v>16</v>
      </c>
      <c r="F10710" t="s">
        <v>59</v>
      </c>
    </row>
    <row r="10711" spans="1:6" x14ac:dyDescent="0.3">
      <c r="A10711">
        <v>227579</v>
      </c>
      <c r="B10711" s="2">
        <v>44376.700430420715</v>
      </c>
      <c r="C10711">
        <v>26124</v>
      </c>
      <c r="D10711">
        <v>194335</v>
      </c>
      <c r="E10711">
        <v>16</v>
      </c>
      <c r="F10711" t="s">
        <v>59</v>
      </c>
    </row>
    <row r="10712" spans="1:6" x14ac:dyDescent="0.3">
      <c r="A10712">
        <v>262446</v>
      </c>
      <c r="B10712" s="2">
        <v>44387.536393322553</v>
      </c>
      <c r="C10712">
        <v>26124</v>
      </c>
      <c r="D10712">
        <v>404226</v>
      </c>
      <c r="E10712">
        <v>12</v>
      </c>
      <c r="F10712" t="s">
        <v>60</v>
      </c>
    </row>
    <row r="10713" spans="1:6" x14ac:dyDescent="0.3">
      <c r="A10713">
        <v>268424</v>
      </c>
      <c r="B10713" s="2">
        <v>44388.757064724916</v>
      </c>
      <c r="C10713">
        <v>26124</v>
      </c>
      <c r="D10713">
        <v>5151</v>
      </c>
      <c r="E10713">
        <v>18</v>
      </c>
      <c r="F10713" t="s">
        <v>59</v>
      </c>
    </row>
    <row r="10714" spans="1:6" x14ac:dyDescent="0.3">
      <c r="A10714">
        <v>271283</v>
      </c>
      <c r="B10714" s="2">
        <v>44389.690721682848</v>
      </c>
      <c r="C10714">
        <v>26124</v>
      </c>
      <c r="D10714">
        <v>411922</v>
      </c>
      <c r="E10714">
        <v>16</v>
      </c>
      <c r="F10714" t="s">
        <v>59</v>
      </c>
    </row>
    <row r="10715" spans="1:6" x14ac:dyDescent="0.3">
      <c r="A10715">
        <v>315998</v>
      </c>
      <c r="B10715" s="2">
        <v>44402.77486407767</v>
      </c>
      <c r="C10715">
        <v>26124</v>
      </c>
      <c r="D10715">
        <v>439981</v>
      </c>
      <c r="E10715">
        <v>18</v>
      </c>
      <c r="F10715" t="s">
        <v>59</v>
      </c>
    </row>
    <row r="10716" spans="1:6" x14ac:dyDescent="0.3">
      <c r="A10716">
        <v>327693</v>
      </c>
      <c r="B10716" s="2">
        <v>44406.689103559867</v>
      </c>
      <c r="C10716">
        <v>26124</v>
      </c>
      <c r="D10716">
        <v>186975</v>
      </c>
      <c r="E10716">
        <v>16</v>
      </c>
      <c r="F10716" t="s">
        <v>59</v>
      </c>
    </row>
    <row r="10717" spans="1:6" x14ac:dyDescent="0.3">
      <c r="A10717">
        <v>334491</v>
      </c>
      <c r="B10717" s="2">
        <v>44408.522436893203</v>
      </c>
      <c r="C10717">
        <v>26124</v>
      </c>
      <c r="D10717">
        <v>433247</v>
      </c>
      <c r="E10717">
        <v>12</v>
      </c>
      <c r="F10717" t="s">
        <v>60</v>
      </c>
    </row>
    <row r="10718" spans="1:6" x14ac:dyDescent="0.3">
      <c r="A10718">
        <v>352165</v>
      </c>
      <c r="B10718" s="2">
        <v>44413.740883495142</v>
      </c>
      <c r="C10718">
        <v>26124</v>
      </c>
      <c r="D10718">
        <v>392434</v>
      </c>
      <c r="E10718">
        <v>17</v>
      </c>
      <c r="F10718" t="s">
        <v>59</v>
      </c>
    </row>
    <row r="10719" spans="1:6" x14ac:dyDescent="0.3">
      <c r="A10719">
        <v>390648</v>
      </c>
      <c r="B10719" s="2">
        <v>44424.753828478963</v>
      </c>
      <c r="C10719">
        <v>26124</v>
      </c>
      <c r="D10719">
        <v>254768</v>
      </c>
      <c r="E10719">
        <v>18</v>
      </c>
      <c r="F10719" t="s">
        <v>59</v>
      </c>
    </row>
    <row r="10720" spans="1:6" x14ac:dyDescent="0.3">
      <c r="A10720">
        <v>392160</v>
      </c>
      <c r="B10720" s="2">
        <v>44425.566126213591</v>
      </c>
      <c r="C10720">
        <v>26124</v>
      </c>
      <c r="D10720">
        <v>227775</v>
      </c>
      <c r="E10720">
        <v>13</v>
      </c>
      <c r="F10720" t="s">
        <v>59</v>
      </c>
    </row>
    <row r="10721" spans="1:6" x14ac:dyDescent="0.3">
      <c r="A10721">
        <v>406321</v>
      </c>
      <c r="B10721" s="2">
        <v>44429.833116504851</v>
      </c>
      <c r="C10721">
        <v>26124</v>
      </c>
      <c r="D10721">
        <v>406648</v>
      </c>
      <c r="E10721">
        <v>19</v>
      </c>
      <c r="F10721" t="s">
        <v>60</v>
      </c>
    </row>
    <row r="10722" spans="1:6" x14ac:dyDescent="0.3">
      <c r="A10722">
        <v>171555</v>
      </c>
      <c r="B10722" s="2">
        <v>44360.745737864076</v>
      </c>
      <c r="C10722">
        <v>26182</v>
      </c>
      <c r="D10722">
        <v>122902</v>
      </c>
      <c r="E10722">
        <v>17</v>
      </c>
      <c r="F10722" t="s">
        <v>59</v>
      </c>
    </row>
    <row r="10723" spans="1:6" x14ac:dyDescent="0.3">
      <c r="A10723">
        <v>178938</v>
      </c>
      <c r="B10723" s="2">
        <v>44363.625996763752</v>
      </c>
      <c r="C10723">
        <v>26182</v>
      </c>
      <c r="D10723">
        <v>324211</v>
      </c>
      <c r="E10723">
        <v>15</v>
      </c>
      <c r="F10723" t="s">
        <v>59</v>
      </c>
    </row>
    <row r="10724" spans="1:6" x14ac:dyDescent="0.3">
      <c r="A10724">
        <v>191306</v>
      </c>
      <c r="B10724" s="2">
        <v>44366.755446601943</v>
      </c>
      <c r="C10724">
        <v>26182</v>
      </c>
      <c r="D10724">
        <v>180017</v>
      </c>
      <c r="E10724">
        <v>18</v>
      </c>
      <c r="F10724" t="s">
        <v>60</v>
      </c>
    </row>
    <row r="10725" spans="1:6" x14ac:dyDescent="0.3">
      <c r="A10725">
        <v>202393</v>
      </c>
      <c r="B10725" s="2">
        <v>44369.77486407767</v>
      </c>
      <c r="C10725">
        <v>26182</v>
      </c>
      <c r="D10725">
        <v>303258</v>
      </c>
      <c r="E10725">
        <v>18</v>
      </c>
      <c r="F10725" t="s">
        <v>59</v>
      </c>
    </row>
    <row r="10726" spans="1:6" x14ac:dyDescent="0.3">
      <c r="A10726">
        <v>206696</v>
      </c>
      <c r="B10726" s="2">
        <v>44371.321000000004</v>
      </c>
      <c r="C10726">
        <v>26182</v>
      </c>
      <c r="D10726">
        <v>347008</v>
      </c>
      <c r="E10726">
        <v>7</v>
      </c>
      <c r="F10726" t="s">
        <v>59</v>
      </c>
    </row>
    <row r="10727" spans="1:6" x14ac:dyDescent="0.3">
      <c r="A10727">
        <v>81743</v>
      </c>
      <c r="B10727" s="2">
        <v>44334.442744336564</v>
      </c>
      <c r="C10727">
        <v>26245</v>
      </c>
      <c r="D10727">
        <v>411922</v>
      </c>
      <c r="E10727">
        <v>10</v>
      </c>
      <c r="F10727" t="s">
        <v>59</v>
      </c>
    </row>
    <row r="10728" spans="1:6" x14ac:dyDescent="0.3">
      <c r="A10728">
        <v>86927</v>
      </c>
      <c r="B10728" s="2">
        <v>44336.67089967637</v>
      </c>
      <c r="C10728">
        <v>26245</v>
      </c>
      <c r="D10728">
        <v>189009</v>
      </c>
      <c r="E10728">
        <v>16</v>
      </c>
      <c r="F10728" t="s">
        <v>59</v>
      </c>
    </row>
    <row r="10729" spans="1:6" x14ac:dyDescent="0.3">
      <c r="A10729">
        <v>87902</v>
      </c>
      <c r="B10729" s="2">
        <v>44336.900673139156</v>
      </c>
      <c r="C10729">
        <v>26245</v>
      </c>
      <c r="D10729">
        <v>236800</v>
      </c>
      <c r="E10729">
        <v>21</v>
      </c>
      <c r="F10729" t="s">
        <v>59</v>
      </c>
    </row>
    <row r="10730" spans="1:6" x14ac:dyDescent="0.3">
      <c r="A10730">
        <v>88645</v>
      </c>
      <c r="B10730" s="2">
        <v>44337.474666666662</v>
      </c>
      <c r="C10730">
        <v>26245</v>
      </c>
      <c r="D10730">
        <v>172251</v>
      </c>
      <c r="E10730">
        <v>11</v>
      </c>
      <c r="F10730" t="s">
        <v>60</v>
      </c>
    </row>
    <row r="10731" spans="1:6" x14ac:dyDescent="0.3">
      <c r="A10731">
        <v>37667</v>
      </c>
      <c r="B10731" s="2">
        <v>44316.853343042072</v>
      </c>
      <c r="C10731">
        <v>26281</v>
      </c>
      <c r="D10731">
        <v>327968</v>
      </c>
      <c r="E10731">
        <v>20</v>
      </c>
      <c r="F10731" t="s">
        <v>60</v>
      </c>
    </row>
    <row r="10732" spans="1:6" x14ac:dyDescent="0.3">
      <c r="A10732">
        <v>50815</v>
      </c>
      <c r="B10732" s="2">
        <v>44322.803181229778</v>
      </c>
      <c r="C10732">
        <v>26281</v>
      </c>
      <c r="D10732">
        <v>227775</v>
      </c>
      <c r="E10732">
        <v>19</v>
      </c>
      <c r="F10732" t="s">
        <v>59</v>
      </c>
    </row>
    <row r="10733" spans="1:6" x14ac:dyDescent="0.3">
      <c r="A10733">
        <v>53691</v>
      </c>
      <c r="B10733" s="2">
        <v>44323.918067961167</v>
      </c>
      <c r="C10733">
        <v>26281</v>
      </c>
      <c r="D10733">
        <v>123413</v>
      </c>
      <c r="E10733">
        <v>22</v>
      </c>
      <c r="F10733" t="s">
        <v>60</v>
      </c>
    </row>
    <row r="10734" spans="1:6" x14ac:dyDescent="0.3">
      <c r="A10734">
        <v>89158</v>
      </c>
      <c r="B10734" s="2">
        <v>44337.618715210359</v>
      </c>
      <c r="C10734">
        <v>26281</v>
      </c>
      <c r="D10734">
        <v>458519</v>
      </c>
      <c r="E10734">
        <v>14</v>
      </c>
      <c r="F10734" t="s">
        <v>60</v>
      </c>
    </row>
    <row r="10735" spans="1:6" x14ac:dyDescent="0.3">
      <c r="A10735">
        <v>90786</v>
      </c>
      <c r="B10735" s="2">
        <v>44337.822598705505</v>
      </c>
      <c r="C10735">
        <v>26281</v>
      </c>
      <c r="D10735">
        <v>127233</v>
      </c>
      <c r="E10735">
        <v>19</v>
      </c>
      <c r="F10735" t="s">
        <v>60</v>
      </c>
    </row>
    <row r="10736" spans="1:6" x14ac:dyDescent="0.3">
      <c r="A10736">
        <v>100005</v>
      </c>
      <c r="B10736" s="2">
        <v>44339.900448622087</v>
      </c>
      <c r="C10736">
        <v>26281</v>
      </c>
      <c r="D10736">
        <v>250679</v>
      </c>
      <c r="E10736">
        <v>21</v>
      </c>
      <c r="F10736" t="s">
        <v>59</v>
      </c>
    </row>
    <row r="10737" spans="1:6" x14ac:dyDescent="0.3">
      <c r="A10737">
        <v>101122</v>
      </c>
      <c r="B10737" s="2">
        <v>44340.563333333339</v>
      </c>
      <c r="C10737">
        <v>26281</v>
      </c>
      <c r="D10737">
        <v>204394</v>
      </c>
      <c r="E10737">
        <v>13</v>
      </c>
      <c r="F10737" t="s">
        <v>59</v>
      </c>
    </row>
    <row r="10738" spans="1:6" x14ac:dyDescent="0.3">
      <c r="A10738">
        <v>104779</v>
      </c>
      <c r="B10738" s="2">
        <v>44341.822598705505</v>
      </c>
      <c r="C10738">
        <v>26281</v>
      </c>
      <c r="D10738">
        <v>154228</v>
      </c>
      <c r="E10738">
        <v>19</v>
      </c>
      <c r="F10738" t="s">
        <v>59</v>
      </c>
    </row>
    <row r="10739" spans="1:6" x14ac:dyDescent="0.3">
      <c r="A10739">
        <v>118418</v>
      </c>
      <c r="B10739" s="2">
        <v>44345.681822006474</v>
      </c>
      <c r="C10739">
        <v>26281</v>
      </c>
      <c r="D10739">
        <v>96200</v>
      </c>
      <c r="E10739">
        <v>16</v>
      </c>
      <c r="F10739" t="s">
        <v>60</v>
      </c>
    </row>
    <row r="10740" spans="1:6" x14ac:dyDescent="0.3">
      <c r="A10740">
        <v>123794</v>
      </c>
      <c r="B10740" s="2">
        <v>44346.756950590534</v>
      </c>
      <c r="C10740">
        <v>26281</v>
      </c>
      <c r="D10740">
        <v>158978</v>
      </c>
      <c r="E10740">
        <v>18</v>
      </c>
      <c r="F10740" t="s">
        <v>59</v>
      </c>
    </row>
    <row r="10741" spans="1:6" x14ac:dyDescent="0.3">
      <c r="A10741">
        <v>127000</v>
      </c>
      <c r="B10741" s="2">
        <v>44347.701239482201</v>
      </c>
      <c r="C10741">
        <v>26281</v>
      </c>
      <c r="D10741">
        <v>270248</v>
      </c>
      <c r="E10741">
        <v>16</v>
      </c>
      <c r="F10741" t="s">
        <v>59</v>
      </c>
    </row>
    <row r="10742" spans="1:6" x14ac:dyDescent="0.3">
      <c r="A10742">
        <v>141056</v>
      </c>
      <c r="B10742" s="2">
        <v>44352.486333333334</v>
      </c>
      <c r="C10742">
        <v>26281</v>
      </c>
      <c r="D10742">
        <v>347008</v>
      </c>
      <c r="E10742">
        <v>11</v>
      </c>
      <c r="F10742" t="s">
        <v>60</v>
      </c>
    </row>
    <row r="10743" spans="1:6" x14ac:dyDescent="0.3">
      <c r="A10743">
        <v>155083</v>
      </c>
      <c r="B10743" s="2">
        <v>44356.754637540456</v>
      </c>
      <c r="C10743">
        <v>26281</v>
      </c>
      <c r="D10743">
        <v>429449</v>
      </c>
      <c r="E10743">
        <v>18</v>
      </c>
      <c r="F10743" t="s">
        <v>59</v>
      </c>
    </row>
    <row r="10744" spans="1:6" x14ac:dyDescent="0.3">
      <c r="A10744">
        <v>160229</v>
      </c>
      <c r="B10744" s="2">
        <v>44358.581498381878</v>
      </c>
      <c r="C10744">
        <v>26281</v>
      </c>
      <c r="D10744">
        <v>230507</v>
      </c>
      <c r="E10744">
        <v>13</v>
      </c>
      <c r="F10744" t="s">
        <v>60</v>
      </c>
    </row>
    <row r="10745" spans="1:6" x14ac:dyDescent="0.3">
      <c r="A10745">
        <v>199988</v>
      </c>
      <c r="B10745" s="2">
        <v>44368.918067961167</v>
      </c>
      <c r="C10745">
        <v>26281</v>
      </c>
      <c r="D10745">
        <v>68991</v>
      </c>
      <c r="E10745">
        <v>22</v>
      </c>
      <c r="F10745" t="s">
        <v>59</v>
      </c>
    </row>
    <row r="10746" spans="1:6" x14ac:dyDescent="0.3">
      <c r="A10746">
        <v>328499</v>
      </c>
      <c r="B10746" s="2">
        <v>44406.953666666668</v>
      </c>
      <c r="C10746">
        <v>26318</v>
      </c>
      <c r="D10746">
        <v>250679</v>
      </c>
      <c r="E10746">
        <v>22</v>
      </c>
      <c r="F10746" t="s">
        <v>59</v>
      </c>
    </row>
    <row r="10747" spans="1:6" x14ac:dyDescent="0.3">
      <c r="A10747">
        <v>330101</v>
      </c>
      <c r="B10747" s="2">
        <v>44407.651077669907</v>
      </c>
      <c r="C10747">
        <v>26318</v>
      </c>
      <c r="D10747">
        <v>40892</v>
      </c>
      <c r="E10747">
        <v>15</v>
      </c>
      <c r="F10747" t="s">
        <v>60</v>
      </c>
    </row>
    <row r="10748" spans="1:6" x14ac:dyDescent="0.3">
      <c r="A10748">
        <v>335288</v>
      </c>
      <c r="B10748" s="2">
        <v>44408.65431391586</v>
      </c>
      <c r="C10748">
        <v>26318</v>
      </c>
      <c r="D10748">
        <v>193898</v>
      </c>
      <c r="E10748">
        <v>15</v>
      </c>
      <c r="F10748" t="s">
        <v>60</v>
      </c>
    </row>
    <row r="10749" spans="1:6" x14ac:dyDescent="0.3">
      <c r="A10749">
        <v>356811</v>
      </c>
      <c r="B10749" s="2">
        <v>44414.919686084148</v>
      </c>
      <c r="C10749">
        <v>26318</v>
      </c>
      <c r="D10749">
        <v>304722</v>
      </c>
      <c r="E10749">
        <v>22</v>
      </c>
      <c r="F10749" t="s">
        <v>60</v>
      </c>
    </row>
    <row r="10750" spans="1:6" x14ac:dyDescent="0.3">
      <c r="A10750">
        <v>398050</v>
      </c>
      <c r="B10750" s="2">
        <v>44427.751401294503</v>
      </c>
      <c r="C10750">
        <v>26318</v>
      </c>
      <c r="D10750">
        <v>80949</v>
      </c>
      <c r="E10750">
        <v>18</v>
      </c>
      <c r="F10750" t="s">
        <v>59</v>
      </c>
    </row>
    <row r="10751" spans="1:6" x14ac:dyDescent="0.3">
      <c r="A10751">
        <v>402862</v>
      </c>
      <c r="B10751" s="2">
        <v>44428.951333333338</v>
      </c>
      <c r="C10751">
        <v>26318</v>
      </c>
      <c r="D10751">
        <v>273603</v>
      </c>
      <c r="E10751">
        <v>22</v>
      </c>
      <c r="F10751" t="s">
        <v>60</v>
      </c>
    </row>
    <row r="10752" spans="1:6" x14ac:dyDescent="0.3">
      <c r="A10752">
        <v>407336</v>
      </c>
      <c r="B10752" s="2">
        <v>44430.052827539905</v>
      </c>
      <c r="C10752">
        <v>26318</v>
      </c>
      <c r="D10752">
        <v>114057</v>
      </c>
      <c r="E10752">
        <v>1</v>
      </c>
      <c r="F10752" t="s">
        <v>59</v>
      </c>
    </row>
    <row r="10753" spans="1:6" x14ac:dyDescent="0.3">
      <c r="A10753">
        <v>15409</v>
      </c>
      <c r="B10753" s="2">
        <v>44304.910031434061</v>
      </c>
      <c r="C10753">
        <v>26332</v>
      </c>
      <c r="D10753">
        <v>182984</v>
      </c>
      <c r="E10753">
        <v>21</v>
      </c>
      <c r="F10753" t="s">
        <v>59</v>
      </c>
    </row>
    <row r="10754" spans="1:6" x14ac:dyDescent="0.3">
      <c r="A10754">
        <v>41409</v>
      </c>
      <c r="B10754" s="2">
        <v>44318.38431958983</v>
      </c>
      <c r="C10754">
        <v>26335</v>
      </c>
      <c r="D10754">
        <v>43623</v>
      </c>
      <c r="E10754">
        <v>9</v>
      </c>
      <c r="F10754" t="s">
        <v>59</v>
      </c>
    </row>
    <row r="10755" spans="1:6" x14ac:dyDescent="0.3">
      <c r="A10755">
        <v>56934</v>
      </c>
      <c r="B10755" s="2">
        <v>44324.933035598704</v>
      </c>
      <c r="C10755">
        <v>26335</v>
      </c>
      <c r="D10755">
        <v>209666</v>
      </c>
      <c r="E10755">
        <v>22</v>
      </c>
      <c r="F10755" t="s">
        <v>60</v>
      </c>
    </row>
    <row r="10756" spans="1:6" x14ac:dyDescent="0.3">
      <c r="A10756">
        <v>70525</v>
      </c>
      <c r="B10756" s="2">
        <v>44330.693553398058</v>
      </c>
      <c r="C10756">
        <v>26335</v>
      </c>
      <c r="D10756">
        <v>253722</v>
      </c>
      <c r="E10756">
        <v>16</v>
      </c>
      <c r="F10756" t="s">
        <v>60</v>
      </c>
    </row>
    <row r="10757" spans="1:6" x14ac:dyDescent="0.3">
      <c r="A10757">
        <v>146230</v>
      </c>
      <c r="B10757" s="2">
        <v>44353.707968382827</v>
      </c>
      <c r="C10757">
        <v>26335</v>
      </c>
      <c r="D10757">
        <v>132168</v>
      </c>
      <c r="E10757">
        <v>16</v>
      </c>
      <c r="F10757" t="s">
        <v>59</v>
      </c>
    </row>
    <row r="10758" spans="1:6" x14ac:dyDescent="0.3">
      <c r="A10758">
        <v>155844</v>
      </c>
      <c r="B10758" s="2">
        <v>44356.885666666662</v>
      </c>
      <c r="C10758">
        <v>26335</v>
      </c>
      <c r="D10758">
        <v>411922</v>
      </c>
      <c r="E10758">
        <v>21</v>
      </c>
      <c r="F10758" t="s">
        <v>59</v>
      </c>
    </row>
    <row r="10759" spans="1:6" x14ac:dyDescent="0.3">
      <c r="A10759">
        <v>159632</v>
      </c>
      <c r="B10759" s="2">
        <v>44358.423326860837</v>
      </c>
      <c r="C10759">
        <v>26335</v>
      </c>
      <c r="D10759">
        <v>19846</v>
      </c>
      <c r="E10759">
        <v>10</v>
      </c>
      <c r="F10759" t="s">
        <v>60</v>
      </c>
    </row>
    <row r="10760" spans="1:6" x14ac:dyDescent="0.3">
      <c r="A10760">
        <v>181044</v>
      </c>
      <c r="B10760" s="2">
        <v>44364.431666666664</v>
      </c>
      <c r="C10760">
        <v>26335</v>
      </c>
      <c r="D10760">
        <v>43842</v>
      </c>
      <c r="E10760">
        <v>10</v>
      </c>
      <c r="F10760" t="s">
        <v>59</v>
      </c>
    </row>
    <row r="10761" spans="1:6" x14ac:dyDescent="0.3">
      <c r="A10761">
        <v>182449</v>
      </c>
      <c r="B10761" s="2">
        <v>44364.761514563106</v>
      </c>
      <c r="C10761">
        <v>26335</v>
      </c>
      <c r="D10761">
        <v>153893</v>
      </c>
      <c r="E10761">
        <v>18</v>
      </c>
      <c r="F10761" t="s">
        <v>59</v>
      </c>
    </row>
    <row r="10762" spans="1:6" x14ac:dyDescent="0.3">
      <c r="A10762">
        <v>219431</v>
      </c>
      <c r="B10762" s="2">
        <v>44374.413678395947</v>
      </c>
      <c r="C10762">
        <v>26335</v>
      </c>
      <c r="D10762">
        <v>126396</v>
      </c>
      <c r="E10762">
        <v>9</v>
      </c>
      <c r="F10762" t="s">
        <v>59</v>
      </c>
    </row>
    <row r="10763" spans="1:6" x14ac:dyDescent="0.3">
      <c r="A10763">
        <v>235239</v>
      </c>
      <c r="B10763" s="2">
        <v>44379.5333592233</v>
      </c>
      <c r="C10763">
        <v>26335</v>
      </c>
      <c r="D10763">
        <v>250679</v>
      </c>
      <c r="E10763">
        <v>12</v>
      </c>
      <c r="F10763" t="s">
        <v>60</v>
      </c>
    </row>
    <row r="10764" spans="1:6" x14ac:dyDescent="0.3">
      <c r="A10764">
        <v>307029</v>
      </c>
      <c r="B10764" s="2">
        <v>44400.732388349512</v>
      </c>
      <c r="C10764">
        <v>26335</v>
      </c>
      <c r="D10764">
        <v>251574</v>
      </c>
      <c r="E10764">
        <v>17</v>
      </c>
      <c r="F10764" t="s">
        <v>60</v>
      </c>
    </row>
    <row r="10765" spans="1:6" x14ac:dyDescent="0.3">
      <c r="A10765">
        <v>310952</v>
      </c>
      <c r="B10765" s="2">
        <v>44401.694753868222</v>
      </c>
      <c r="C10765">
        <v>26335</v>
      </c>
      <c r="D10765">
        <v>181651</v>
      </c>
      <c r="E10765">
        <v>16</v>
      </c>
      <c r="F10765" t="s">
        <v>60</v>
      </c>
    </row>
    <row r="10766" spans="1:6" x14ac:dyDescent="0.3">
      <c r="A10766">
        <v>31331</v>
      </c>
      <c r="B10766" s="2">
        <v>44314.606983818769</v>
      </c>
      <c r="C10766">
        <v>26374</v>
      </c>
      <c r="D10766">
        <v>227775</v>
      </c>
      <c r="E10766">
        <v>14</v>
      </c>
      <c r="F10766" t="s">
        <v>59</v>
      </c>
    </row>
    <row r="10767" spans="1:6" x14ac:dyDescent="0.3">
      <c r="A10767">
        <v>38173</v>
      </c>
      <c r="B10767" s="2">
        <v>44317.0260776699</v>
      </c>
      <c r="C10767">
        <v>26374</v>
      </c>
      <c r="D10767">
        <v>351192</v>
      </c>
      <c r="E10767">
        <v>0</v>
      </c>
      <c r="F10767" t="s">
        <v>60</v>
      </c>
    </row>
    <row r="10768" spans="1:6" x14ac:dyDescent="0.3">
      <c r="A10768">
        <v>72731</v>
      </c>
      <c r="B10768" s="2">
        <v>44331.262672811063</v>
      </c>
      <c r="C10768">
        <v>26374</v>
      </c>
      <c r="D10768">
        <v>5151</v>
      </c>
      <c r="E10768">
        <v>6</v>
      </c>
      <c r="F10768" t="s">
        <v>60</v>
      </c>
    </row>
    <row r="10769" spans="1:6" x14ac:dyDescent="0.3">
      <c r="A10769">
        <v>74830</v>
      </c>
      <c r="B10769" s="2">
        <v>44331.758476516006</v>
      </c>
      <c r="C10769">
        <v>26374</v>
      </c>
      <c r="D10769">
        <v>242592</v>
      </c>
      <c r="E10769">
        <v>18</v>
      </c>
      <c r="F10769" t="s">
        <v>60</v>
      </c>
    </row>
    <row r="10770" spans="1:6" x14ac:dyDescent="0.3">
      <c r="A10770">
        <v>81262</v>
      </c>
      <c r="B10770" s="2">
        <v>44333.890155339803</v>
      </c>
      <c r="C10770">
        <v>26374</v>
      </c>
      <c r="D10770">
        <v>258219</v>
      </c>
      <c r="E10770">
        <v>21</v>
      </c>
      <c r="F10770" t="s">
        <v>59</v>
      </c>
    </row>
    <row r="10771" spans="1:6" x14ac:dyDescent="0.3">
      <c r="A10771">
        <v>85792</v>
      </c>
      <c r="B10771" s="2">
        <v>44335.896627831717</v>
      </c>
      <c r="C10771">
        <v>26374</v>
      </c>
      <c r="D10771">
        <v>182191</v>
      </c>
      <c r="E10771">
        <v>21</v>
      </c>
      <c r="F10771" t="s">
        <v>59</v>
      </c>
    </row>
    <row r="10772" spans="1:6" x14ac:dyDescent="0.3">
      <c r="A10772">
        <v>268170</v>
      </c>
      <c r="B10772" s="2">
        <v>44388.719443365691</v>
      </c>
      <c r="C10772">
        <v>26389</v>
      </c>
      <c r="D10772">
        <v>5151</v>
      </c>
      <c r="E10772">
        <v>17</v>
      </c>
      <c r="F10772" t="s">
        <v>59</v>
      </c>
    </row>
    <row r="10773" spans="1:6" x14ac:dyDescent="0.3">
      <c r="A10773">
        <v>281042</v>
      </c>
      <c r="B10773" s="2">
        <v>44392.910381877024</v>
      </c>
      <c r="C10773">
        <v>26389</v>
      </c>
      <c r="D10773">
        <v>347008</v>
      </c>
      <c r="E10773">
        <v>21</v>
      </c>
      <c r="F10773" t="s">
        <v>59</v>
      </c>
    </row>
    <row r="10774" spans="1:6" x14ac:dyDescent="0.3">
      <c r="A10774">
        <v>225982</v>
      </c>
      <c r="B10774" s="2">
        <v>44376.065317152104</v>
      </c>
      <c r="C10774">
        <v>26396</v>
      </c>
      <c r="D10774">
        <v>316541</v>
      </c>
      <c r="E10774">
        <v>1</v>
      </c>
      <c r="F10774" t="s">
        <v>59</v>
      </c>
    </row>
    <row r="10775" spans="1:6" x14ac:dyDescent="0.3">
      <c r="A10775">
        <v>341654</v>
      </c>
      <c r="B10775" s="2">
        <v>44409.827453074438</v>
      </c>
      <c r="C10775">
        <v>26396</v>
      </c>
      <c r="D10775">
        <v>17469</v>
      </c>
      <c r="E10775">
        <v>19</v>
      </c>
      <c r="F10775" t="s">
        <v>59</v>
      </c>
    </row>
    <row r="10776" spans="1:6" x14ac:dyDescent="0.3">
      <c r="A10776">
        <v>396684</v>
      </c>
      <c r="B10776" s="2">
        <v>44427.402333333339</v>
      </c>
      <c r="C10776">
        <v>26396</v>
      </c>
      <c r="D10776">
        <v>472908</v>
      </c>
      <c r="E10776">
        <v>9</v>
      </c>
      <c r="F10776" t="s">
        <v>59</v>
      </c>
    </row>
    <row r="10777" spans="1:6" x14ac:dyDescent="0.3">
      <c r="A10777">
        <v>404322</v>
      </c>
      <c r="B10777" s="2">
        <v>44429.506118961152</v>
      </c>
      <c r="C10777">
        <v>26396</v>
      </c>
      <c r="D10777">
        <v>243101</v>
      </c>
      <c r="E10777">
        <v>12</v>
      </c>
      <c r="F10777" t="s">
        <v>60</v>
      </c>
    </row>
    <row r="10778" spans="1:6" x14ac:dyDescent="0.3">
      <c r="A10778">
        <v>413219</v>
      </c>
      <c r="B10778" s="2">
        <v>44431.827453074438</v>
      </c>
      <c r="C10778">
        <v>26396</v>
      </c>
      <c r="D10778">
        <v>30899</v>
      </c>
      <c r="E10778">
        <v>19</v>
      </c>
      <c r="F10778" t="s">
        <v>59</v>
      </c>
    </row>
    <row r="10779" spans="1:6" x14ac:dyDescent="0.3">
      <c r="A10779">
        <v>423591</v>
      </c>
      <c r="B10779" s="2">
        <v>44437.572588274787</v>
      </c>
      <c r="C10779">
        <v>26396</v>
      </c>
      <c r="D10779">
        <v>191893</v>
      </c>
      <c r="E10779">
        <v>13</v>
      </c>
      <c r="F10779" t="s">
        <v>59</v>
      </c>
    </row>
    <row r="10780" spans="1:6" x14ac:dyDescent="0.3">
      <c r="A10780">
        <v>214765</v>
      </c>
      <c r="B10780" s="2">
        <v>44373.492906148866</v>
      </c>
      <c r="C10780">
        <v>26452</v>
      </c>
      <c r="D10780">
        <v>141622</v>
      </c>
      <c r="E10780">
        <v>11</v>
      </c>
      <c r="F10780" t="s">
        <v>60</v>
      </c>
    </row>
    <row r="10781" spans="1:6" x14ac:dyDescent="0.3">
      <c r="A10781">
        <v>227503</v>
      </c>
      <c r="B10781" s="2">
        <v>44376.693553398058</v>
      </c>
      <c r="C10781">
        <v>26452</v>
      </c>
      <c r="D10781">
        <v>230507</v>
      </c>
      <c r="E10781">
        <v>16</v>
      </c>
      <c r="F10781" t="s">
        <v>59</v>
      </c>
    </row>
    <row r="10782" spans="1:6" x14ac:dyDescent="0.3">
      <c r="A10782">
        <v>244163</v>
      </c>
      <c r="B10782" s="2">
        <v>44381.471175267798</v>
      </c>
      <c r="C10782">
        <v>26452</v>
      </c>
      <c r="D10782">
        <v>325852</v>
      </c>
      <c r="E10782">
        <v>11</v>
      </c>
      <c r="F10782" t="s">
        <v>59</v>
      </c>
    </row>
    <row r="10783" spans="1:6" x14ac:dyDescent="0.3">
      <c r="A10783">
        <v>250576</v>
      </c>
      <c r="B10783" s="2">
        <v>44383.623974110029</v>
      </c>
      <c r="C10783">
        <v>26452</v>
      </c>
      <c r="D10783">
        <v>287170</v>
      </c>
      <c r="E10783">
        <v>14</v>
      </c>
      <c r="F10783" t="s">
        <v>59</v>
      </c>
    </row>
    <row r="10784" spans="1:6" x14ac:dyDescent="0.3">
      <c r="A10784">
        <v>286400</v>
      </c>
      <c r="B10784" s="2">
        <v>44394.393230994596</v>
      </c>
      <c r="C10784">
        <v>26452</v>
      </c>
      <c r="D10784">
        <v>294042</v>
      </c>
      <c r="E10784">
        <v>9</v>
      </c>
      <c r="F10784" t="s">
        <v>60</v>
      </c>
    </row>
    <row r="10785" spans="1:6" x14ac:dyDescent="0.3">
      <c r="A10785">
        <v>303710</v>
      </c>
      <c r="B10785" s="2">
        <v>44399.753423948219</v>
      </c>
      <c r="C10785">
        <v>26452</v>
      </c>
      <c r="D10785">
        <v>97294</v>
      </c>
      <c r="E10785">
        <v>18</v>
      </c>
      <c r="F10785" t="s">
        <v>59</v>
      </c>
    </row>
    <row r="10786" spans="1:6" x14ac:dyDescent="0.3">
      <c r="A10786">
        <v>333819</v>
      </c>
      <c r="B10786" s="2">
        <v>44408.320666666667</v>
      </c>
      <c r="C10786">
        <v>26452</v>
      </c>
      <c r="D10786">
        <v>361821</v>
      </c>
      <c r="E10786">
        <v>7</v>
      </c>
      <c r="F10786" t="s">
        <v>60</v>
      </c>
    </row>
    <row r="10787" spans="1:6" x14ac:dyDescent="0.3">
      <c r="A10787">
        <v>354542</v>
      </c>
      <c r="B10787" s="2">
        <v>44414.580284789641</v>
      </c>
      <c r="C10787">
        <v>26452</v>
      </c>
      <c r="D10787">
        <v>258374</v>
      </c>
      <c r="E10787">
        <v>13</v>
      </c>
      <c r="F10787" t="s">
        <v>60</v>
      </c>
    </row>
    <row r="10788" spans="1:6" x14ac:dyDescent="0.3">
      <c r="A10788">
        <v>356524</v>
      </c>
      <c r="B10788" s="2">
        <v>44414.866692556629</v>
      </c>
      <c r="C10788">
        <v>26452</v>
      </c>
      <c r="D10788">
        <v>396686</v>
      </c>
      <c r="E10788">
        <v>20</v>
      </c>
      <c r="F10788" t="s">
        <v>60</v>
      </c>
    </row>
    <row r="10789" spans="1:6" x14ac:dyDescent="0.3">
      <c r="A10789">
        <v>398459</v>
      </c>
      <c r="B10789" s="2">
        <v>44427.834330097088</v>
      </c>
      <c r="C10789">
        <v>26452</v>
      </c>
      <c r="D10789">
        <v>153893</v>
      </c>
      <c r="E10789">
        <v>20</v>
      </c>
      <c r="F10789" t="s">
        <v>59</v>
      </c>
    </row>
    <row r="10790" spans="1:6" x14ac:dyDescent="0.3">
      <c r="A10790">
        <v>27303</v>
      </c>
      <c r="B10790" s="2">
        <v>44311.764346278316</v>
      </c>
      <c r="C10790">
        <v>26538</v>
      </c>
      <c r="D10790">
        <v>250679</v>
      </c>
      <c r="E10790">
        <v>18</v>
      </c>
      <c r="F10790" t="s">
        <v>59</v>
      </c>
    </row>
    <row r="10791" spans="1:6" x14ac:dyDescent="0.3">
      <c r="A10791">
        <v>37981</v>
      </c>
      <c r="B10791" s="2">
        <v>44316.950430420715</v>
      </c>
      <c r="C10791">
        <v>26538</v>
      </c>
      <c r="D10791">
        <v>411922</v>
      </c>
      <c r="E10791">
        <v>22</v>
      </c>
      <c r="F10791" t="s">
        <v>60</v>
      </c>
    </row>
    <row r="10792" spans="1:6" x14ac:dyDescent="0.3">
      <c r="A10792">
        <v>44968</v>
      </c>
      <c r="B10792" s="2">
        <v>44319.743310679616</v>
      </c>
      <c r="C10792">
        <v>26538</v>
      </c>
      <c r="D10792">
        <v>227775</v>
      </c>
      <c r="E10792">
        <v>17</v>
      </c>
      <c r="F10792" t="s">
        <v>59</v>
      </c>
    </row>
    <row r="10793" spans="1:6" x14ac:dyDescent="0.3">
      <c r="A10793">
        <v>54572</v>
      </c>
      <c r="B10793" s="2">
        <v>44324.337161812298</v>
      </c>
      <c r="C10793">
        <v>26538</v>
      </c>
      <c r="D10793">
        <v>166809</v>
      </c>
      <c r="E10793">
        <v>8</v>
      </c>
      <c r="F10793" t="s">
        <v>60</v>
      </c>
    </row>
    <row r="10794" spans="1:6" x14ac:dyDescent="0.3">
      <c r="A10794">
        <v>101433</v>
      </c>
      <c r="B10794" s="2">
        <v>44340.634896440126</v>
      </c>
      <c r="C10794">
        <v>26592</v>
      </c>
      <c r="D10794">
        <v>317239</v>
      </c>
      <c r="E10794">
        <v>15</v>
      </c>
      <c r="F10794" t="s">
        <v>59</v>
      </c>
    </row>
    <row r="10795" spans="1:6" x14ac:dyDescent="0.3">
      <c r="A10795">
        <v>103888</v>
      </c>
      <c r="B10795" s="2">
        <v>44341.553990291257</v>
      </c>
      <c r="C10795">
        <v>26592</v>
      </c>
      <c r="D10795">
        <v>194335</v>
      </c>
      <c r="E10795">
        <v>13</v>
      </c>
      <c r="F10795" t="s">
        <v>59</v>
      </c>
    </row>
    <row r="10796" spans="1:6" x14ac:dyDescent="0.3">
      <c r="A10796">
        <v>158999</v>
      </c>
      <c r="B10796" s="2">
        <v>44357.952666666664</v>
      </c>
      <c r="C10796">
        <v>26592</v>
      </c>
      <c r="D10796">
        <v>411922</v>
      </c>
      <c r="E10796">
        <v>22</v>
      </c>
      <c r="F10796" t="s">
        <v>59</v>
      </c>
    </row>
    <row r="10797" spans="1:6" x14ac:dyDescent="0.3">
      <c r="A10797">
        <v>190755</v>
      </c>
      <c r="B10797" s="2">
        <v>44366.681822006467</v>
      </c>
      <c r="C10797">
        <v>26592</v>
      </c>
      <c r="D10797">
        <v>153893</v>
      </c>
      <c r="E10797">
        <v>16</v>
      </c>
      <c r="F10797" t="s">
        <v>60</v>
      </c>
    </row>
    <row r="10798" spans="1:6" x14ac:dyDescent="0.3">
      <c r="A10798">
        <v>6128</v>
      </c>
      <c r="B10798" s="2">
        <v>44295.719666666664</v>
      </c>
      <c r="C10798">
        <v>26595</v>
      </c>
      <c r="D10798">
        <v>36482</v>
      </c>
      <c r="E10798">
        <v>17</v>
      </c>
      <c r="F10798" t="s">
        <v>60</v>
      </c>
    </row>
    <row r="10799" spans="1:6" x14ac:dyDescent="0.3">
      <c r="A10799">
        <v>12615</v>
      </c>
      <c r="B10799" s="2">
        <v>44303.460139158575</v>
      </c>
      <c r="C10799">
        <v>26595</v>
      </c>
      <c r="D10799">
        <v>433508</v>
      </c>
      <c r="E10799">
        <v>11</v>
      </c>
      <c r="F10799" t="s">
        <v>60</v>
      </c>
    </row>
    <row r="10800" spans="1:6" x14ac:dyDescent="0.3">
      <c r="A10800">
        <v>29985</v>
      </c>
      <c r="B10800" s="2">
        <v>44313.698003236241</v>
      </c>
      <c r="C10800">
        <v>26595</v>
      </c>
      <c r="D10800">
        <v>189009</v>
      </c>
      <c r="E10800">
        <v>16</v>
      </c>
      <c r="F10800" t="s">
        <v>59</v>
      </c>
    </row>
    <row r="10801" spans="1:6" x14ac:dyDescent="0.3">
      <c r="A10801">
        <v>51923</v>
      </c>
      <c r="B10801" s="2">
        <v>44323.469847896435</v>
      </c>
      <c r="C10801">
        <v>26595</v>
      </c>
      <c r="D10801">
        <v>411922</v>
      </c>
      <c r="E10801">
        <v>11</v>
      </c>
      <c r="F10801" t="s">
        <v>60</v>
      </c>
    </row>
    <row r="10802" spans="1:6" x14ac:dyDescent="0.3">
      <c r="A10802">
        <v>52753</v>
      </c>
      <c r="B10802" s="2">
        <v>44323.733601941742</v>
      </c>
      <c r="C10802">
        <v>26595</v>
      </c>
      <c r="D10802">
        <v>8805</v>
      </c>
      <c r="E10802">
        <v>17</v>
      </c>
      <c r="F10802" t="s">
        <v>60</v>
      </c>
    </row>
    <row r="10803" spans="1:6" x14ac:dyDescent="0.3">
      <c r="A10803">
        <v>61082</v>
      </c>
      <c r="B10803" s="2">
        <v>44326.672113268607</v>
      </c>
      <c r="C10803">
        <v>26595</v>
      </c>
      <c r="D10803">
        <v>250679</v>
      </c>
      <c r="E10803">
        <v>16</v>
      </c>
      <c r="F10803" t="s">
        <v>59</v>
      </c>
    </row>
    <row r="10804" spans="1:6" x14ac:dyDescent="0.3">
      <c r="A10804">
        <v>137256</v>
      </c>
      <c r="B10804" s="2">
        <v>44351.638132686079</v>
      </c>
      <c r="C10804">
        <v>26595</v>
      </c>
      <c r="D10804">
        <v>88008</v>
      </c>
      <c r="E10804">
        <v>15</v>
      </c>
      <c r="F10804" t="s">
        <v>60</v>
      </c>
    </row>
    <row r="10805" spans="1:6" x14ac:dyDescent="0.3">
      <c r="A10805">
        <v>138535</v>
      </c>
      <c r="B10805" s="2">
        <v>44351.782666666666</v>
      </c>
      <c r="C10805">
        <v>26595</v>
      </c>
      <c r="D10805">
        <v>211577</v>
      </c>
      <c r="E10805">
        <v>18</v>
      </c>
      <c r="F10805" t="s">
        <v>60</v>
      </c>
    </row>
    <row r="10806" spans="1:6" x14ac:dyDescent="0.3">
      <c r="A10806">
        <v>141797</v>
      </c>
      <c r="B10806" s="2">
        <v>44352.623569579286</v>
      </c>
      <c r="C10806">
        <v>26595</v>
      </c>
      <c r="D10806">
        <v>351192</v>
      </c>
      <c r="E10806">
        <v>14</v>
      </c>
      <c r="F10806" t="s">
        <v>60</v>
      </c>
    </row>
    <row r="10807" spans="1:6" x14ac:dyDescent="0.3">
      <c r="A10807">
        <v>151463</v>
      </c>
      <c r="B10807" s="2">
        <v>44355.634896440126</v>
      </c>
      <c r="C10807">
        <v>26595</v>
      </c>
      <c r="D10807">
        <v>129210</v>
      </c>
      <c r="E10807">
        <v>15</v>
      </c>
      <c r="F10807" t="s">
        <v>59</v>
      </c>
    </row>
    <row r="10808" spans="1:6" x14ac:dyDescent="0.3">
      <c r="A10808">
        <v>154172</v>
      </c>
      <c r="B10808" s="2">
        <v>44356.607388349512</v>
      </c>
      <c r="C10808">
        <v>26595</v>
      </c>
      <c r="D10808">
        <v>96633</v>
      </c>
      <c r="E10808">
        <v>14</v>
      </c>
      <c r="F10808" t="s">
        <v>59</v>
      </c>
    </row>
    <row r="10809" spans="1:6" x14ac:dyDescent="0.3">
      <c r="A10809">
        <v>196594</v>
      </c>
      <c r="B10809" s="2">
        <v>44367.867793816949</v>
      </c>
      <c r="C10809">
        <v>26595</v>
      </c>
      <c r="D10809">
        <v>241927</v>
      </c>
      <c r="E10809">
        <v>20</v>
      </c>
      <c r="F10809" t="s">
        <v>59</v>
      </c>
    </row>
    <row r="10810" spans="1:6" x14ac:dyDescent="0.3">
      <c r="A10810">
        <v>273178</v>
      </c>
      <c r="B10810" s="2">
        <v>44390.400268608413</v>
      </c>
      <c r="C10810">
        <v>26595</v>
      </c>
      <c r="D10810">
        <v>80467</v>
      </c>
      <c r="E10810">
        <v>9</v>
      </c>
      <c r="F10810" t="s">
        <v>59</v>
      </c>
    </row>
    <row r="10811" spans="1:6" x14ac:dyDescent="0.3">
      <c r="A10811">
        <v>209808</v>
      </c>
      <c r="B10811" s="2">
        <v>44372.241333333339</v>
      </c>
      <c r="C10811">
        <v>26679</v>
      </c>
      <c r="D10811">
        <v>397390</v>
      </c>
      <c r="E10811">
        <v>5</v>
      </c>
      <c r="F10811" t="s">
        <v>60</v>
      </c>
    </row>
    <row r="10812" spans="1:6" x14ac:dyDescent="0.3">
      <c r="A10812">
        <v>248127</v>
      </c>
      <c r="B10812" s="2">
        <v>44382.660786407767</v>
      </c>
      <c r="C10812">
        <v>26679</v>
      </c>
      <c r="D10812">
        <v>347008</v>
      </c>
      <c r="E10812">
        <v>15</v>
      </c>
      <c r="F10812" t="s">
        <v>59</v>
      </c>
    </row>
    <row r="10813" spans="1:6" x14ac:dyDescent="0.3">
      <c r="A10813">
        <v>275075</v>
      </c>
      <c r="B10813" s="2">
        <v>44390.817744336571</v>
      </c>
      <c r="C10813">
        <v>26679</v>
      </c>
      <c r="D10813">
        <v>53640</v>
      </c>
      <c r="E10813">
        <v>19</v>
      </c>
      <c r="F10813" t="s">
        <v>59</v>
      </c>
    </row>
    <row r="10814" spans="1:6" x14ac:dyDescent="0.3">
      <c r="A10814">
        <v>297255</v>
      </c>
      <c r="B10814" s="2">
        <v>44397.667258899681</v>
      </c>
      <c r="C10814">
        <v>26679</v>
      </c>
      <c r="D10814">
        <v>411922</v>
      </c>
      <c r="E10814">
        <v>16</v>
      </c>
      <c r="F10814" t="s">
        <v>59</v>
      </c>
    </row>
    <row r="10815" spans="1:6" x14ac:dyDescent="0.3">
      <c r="A10815">
        <v>313664</v>
      </c>
      <c r="B10815" s="2">
        <v>44402.231482894378</v>
      </c>
      <c r="C10815">
        <v>26679</v>
      </c>
      <c r="D10815">
        <v>81226</v>
      </c>
      <c r="E10815">
        <v>5</v>
      </c>
      <c r="F10815" t="s">
        <v>59</v>
      </c>
    </row>
    <row r="10816" spans="1:6" x14ac:dyDescent="0.3">
      <c r="A10816">
        <v>319269</v>
      </c>
      <c r="B10816" s="2">
        <v>44403.731983818776</v>
      </c>
      <c r="C10816">
        <v>26679</v>
      </c>
      <c r="D10816">
        <v>239086</v>
      </c>
      <c r="E10816">
        <v>17</v>
      </c>
      <c r="F10816" t="s">
        <v>59</v>
      </c>
    </row>
    <row r="10817" spans="1:6" x14ac:dyDescent="0.3">
      <c r="A10817">
        <v>320306</v>
      </c>
      <c r="B10817" s="2">
        <v>44403.913213592234</v>
      </c>
      <c r="C10817">
        <v>26679</v>
      </c>
      <c r="D10817">
        <v>111368</v>
      </c>
      <c r="E10817">
        <v>21</v>
      </c>
      <c r="F10817" t="s">
        <v>59</v>
      </c>
    </row>
    <row r="10818" spans="1:6" x14ac:dyDescent="0.3">
      <c r="A10818">
        <v>264269</v>
      </c>
      <c r="B10818" s="2">
        <v>44387.769605177993</v>
      </c>
      <c r="C10818">
        <v>26680</v>
      </c>
      <c r="D10818">
        <v>5151</v>
      </c>
      <c r="E10818">
        <v>18</v>
      </c>
      <c r="F10818" t="s">
        <v>60</v>
      </c>
    </row>
    <row r="10819" spans="1:6" x14ac:dyDescent="0.3">
      <c r="A10819">
        <v>275116</v>
      </c>
      <c r="B10819" s="2">
        <v>44390.824621359221</v>
      </c>
      <c r="C10819">
        <v>26680</v>
      </c>
      <c r="D10819">
        <v>230507</v>
      </c>
      <c r="E10819">
        <v>19</v>
      </c>
      <c r="F10819" t="s">
        <v>59</v>
      </c>
    </row>
    <row r="10820" spans="1:6" x14ac:dyDescent="0.3">
      <c r="A10820">
        <v>384231</v>
      </c>
      <c r="B10820" s="2">
        <v>44422.806822006467</v>
      </c>
      <c r="C10820">
        <v>26680</v>
      </c>
      <c r="D10820">
        <v>60814</v>
      </c>
      <c r="E10820">
        <v>19</v>
      </c>
      <c r="F10820" t="s">
        <v>60</v>
      </c>
    </row>
    <row r="10821" spans="1:6" x14ac:dyDescent="0.3">
      <c r="A10821">
        <v>412870</v>
      </c>
      <c r="B10821" s="2">
        <v>44431.772841423946</v>
      </c>
      <c r="C10821">
        <v>26680</v>
      </c>
      <c r="D10821">
        <v>263296</v>
      </c>
      <c r="E10821">
        <v>18</v>
      </c>
      <c r="F10821" t="s">
        <v>59</v>
      </c>
    </row>
    <row r="10822" spans="1:6" x14ac:dyDescent="0.3">
      <c r="A10822">
        <v>107176</v>
      </c>
      <c r="B10822" s="2">
        <v>44342.741288025893</v>
      </c>
      <c r="C10822">
        <v>26772</v>
      </c>
      <c r="D10822">
        <v>250679</v>
      </c>
      <c r="E10822">
        <v>17</v>
      </c>
      <c r="F10822" t="s">
        <v>59</v>
      </c>
    </row>
    <row r="10823" spans="1:6" x14ac:dyDescent="0.3">
      <c r="A10823">
        <v>118048</v>
      </c>
      <c r="B10823" s="2">
        <v>44345.64258252427</v>
      </c>
      <c r="C10823">
        <v>26772</v>
      </c>
      <c r="D10823">
        <v>112334</v>
      </c>
      <c r="E10823">
        <v>15</v>
      </c>
      <c r="F10823" t="s">
        <v>60</v>
      </c>
    </row>
    <row r="10824" spans="1:6" x14ac:dyDescent="0.3">
      <c r="A10824">
        <v>125248</v>
      </c>
      <c r="B10824" s="2">
        <v>44346.966207119738</v>
      </c>
      <c r="C10824">
        <v>26772</v>
      </c>
      <c r="D10824">
        <v>411922</v>
      </c>
      <c r="E10824">
        <v>23</v>
      </c>
      <c r="F10824" t="s">
        <v>59</v>
      </c>
    </row>
    <row r="10825" spans="1:6" x14ac:dyDescent="0.3">
      <c r="A10825">
        <v>139512</v>
      </c>
      <c r="B10825" s="2">
        <v>44351.925754045311</v>
      </c>
      <c r="C10825">
        <v>26772</v>
      </c>
      <c r="D10825">
        <v>466414</v>
      </c>
      <c r="E10825">
        <v>22</v>
      </c>
      <c r="F10825" t="s">
        <v>60</v>
      </c>
    </row>
    <row r="10826" spans="1:6" x14ac:dyDescent="0.3">
      <c r="A10826">
        <v>183422</v>
      </c>
      <c r="B10826" s="2">
        <v>44364.925754045311</v>
      </c>
      <c r="C10826">
        <v>26772</v>
      </c>
      <c r="D10826">
        <v>405774</v>
      </c>
      <c r="E10826">
        <v>22</v>
      </c>
      <c r="F10826" t="s">
        <v>59</v>
      </c>
    </row>
    <row r="10827" spans="1:6" x14ac:dyDescent="0.3">
      <c r="A10827">
        <v>214680</v>
      </c>
      <c r="B10827" s="2">
        <v>44373.473799859617</v>
      </c>
      <c r="C10827">
        <v>26854</v>
      </c>
      <c r="D10827">
        <v>42705</v>
      </c>
      <c r="E10827">
        <v>11</v>
      </c>
      <c r="F10827" t="s">
        <v>60</v>
      </c>
    </row>
    <row r="10828" spans="1:6" x14ac:dyDescent="0.3">
      <c r="A10828">
        <v>240839</v>
      </c>
      <c r="B10828" s="2">
        <v>44380.664427184463</v>
      </c>
      <c r="C10828">
        <v>26854</v>
      </c>
      <c r="D10828">
        <v>58849</v>
      </c>
      <c r="E10828">
        <v>15</v>
      </c>
      <c r="F10828" t="s">
        <v>60</v>
      </c>
    </row>
    <row r="10829" spans="1:6" x14ac:dyDescent="0.3">
      <c r="A10829">
        <v>278048</v>
      </c>
      <c r="B10829" s="2">
        <v>44391.847275080901</v>
      </c>
      <c r="C10829">
        <v>26854</v>
      </c>
      <c r="D10829">
        <v>473323</v>
      </c>
      <c r="E10829">
        <v>20</v>
      </c>
      <c r="F10829" t="s">
        <v>59</v>
      </c>
    </row>
    <row r="10830" spans="1:6" x14ac:dyDescent="0.3">
      <c r="A10830">
        <v>343896</v>
      </c>
      <c r="B10830" s="2">
        <v>44410.709734627831</v>
      </c>
      <c r="C10830">
        <v>26854</v>
      </c>
      <c r="D10830">
        <v>349918</v>
      </c>
      <c r="E10830">
        <v>17</v>
      </c>
      <c r="F10830" t="s">
        <v>59</v>
      </c>
    </row>
    <row r="10831" spans="1:6" x14ac:dyDescent="0.3">
      <c r="A10831">
        <v>347397</v>
      </c>
      <c r="B10831" s="2">
        <v>44411.850511326862</v>
      </c>
      <c r="C10831">
        <v>26854</v>
      </c>
      <c r="D10831">
        <v>66215</v>
      </c>
      <c r="E10831">
        <v>20</v>
      </c>
      <c r="F10831" t="s">
        <v>59</v>
      </c>
    </row>
    <row r="10832" spans="1:6" x14ac:dyDescent="0.3">
      <c r="A10832">
        <v>363905</v>
      </c>
      <c r="B10832" s="2">
        <v>44416.5333592233</v>
      </c>
      <c r="C10832">
        <v>26854</v>
      </c>
      <c r="D10832">
        <v>357547</v>
      </c>
      <c r="E10832">
        <v>12</v>
      </c>
      <c r="F10832" t="s">
        <v>59</v>
      </c>
    </row>
    <row r="10833" spans="1:6" x14ac:dyDescent="0.3">
      <c r="A10833">
        <v>372435</v>
      </c>
      <c r="B10833" s="2">
        <v>44419.530122977347</v>
      </c>
      <c r="C10833">
        <v>26854</v>
      </c>
      <c r="D10833">
        <v>112334</v>
      </c>
      <c r="E10833">
        <v>12</v>
      </c>
      <c r="F10833" t="s">
        <v>59</v>
      </c>
    </row>
    <row r="10834" spans="1:6" x14ac:dyDescent="0.3">
      <c r="A10834">
        <v>405126</v>
      </c>
      <c r="B10834" s="2">
        <v>44429.641773462783</v>
      </c>
      <c r="C10834">
        <v>26854</v>
      </c>
      <c r="D10834">
        <v>62068</v>
      </c>
      <c r="E10834">
        <v>15</v>
      </c>
      <c r="F10834" t="s">
        <v>60</v>
      </c>
    </row>
    <row r="10835" spans="1:6" x14ac:dyDescent="0.3">
      <c r="A10835">
        <v>24925</v>
      </c>
      <c r="B10835" s="2">
        <v>44310.823812297735</v>
      </c>
      <c r="C10835">
        <v>26859</v>
      </c>
      <c r="D10835">
        <v>154228</v>
      </c>
      <c r="E10835">
        <v>19</v>
      </c>
      <c r="F10835" t="s">
        <v>60</v>
      </c>
    </row>
    <row r="10836" spans="1:6" x14ac:dyDescent="0.3">
      <c r="A10836">
        <v>30438</v>
      </c>
      <c r="B10836" s="2">
        <v>44313.796304207121</v>
      </c>
      <c r="C10836">
        <v>26859</v>
      </c>
      <c r="D10836">
        <v>313721</v>
      </c>
      <c r="E10836">
        <v>19</v>
      </c>
      <c r="F10836" t="s">
        <v>59</v>
      </c>
    </row>
    <row r="10837" spans="1:6" x14ac:dyDescent="0.3">
      <c r="A10837">
        <v>33334</v>
      </c>
      <c r="B10837" s="2">
        <v>44315.576000000001</v>
      </c>
      <c r="C10837">
        <v>26859</v>
      </c>
      <c r="D10837">
        <v>194335</v>
      </c>
      <c r="E10837">
        <v>13</v>
      </c>
      <c r="F10837" t="s">
        <v>59</v>
      </c>
    </row>
    <row r="10838" spans="1:6" x14ac:dyDescent="0.3">
      <c r="A10838">
        <v>34009</v>
      </c>
      <c r="B10838" s="2">
        <v>44315.729961165045</v>
      </c>
      <c r="C10838">
        <v>26859</v>
      </c>
      <c r="D10838">
        <v>114057</v>
      </c>
      <c r="E10838">
        <v>17</v>
      </c>
      <c r="F10838" t="s">
        <v>59</v>
      </c>
    </row>
    <row r="10839" spans="1:6" x14ac:dyDescent="0.3">
      <c r="A10839">
        <v>56620</v>
      </c>
      <c r="B10839" s="2">
        <v>44324.864192632835</v>
      </c>
      <c r="C10839">
        <v>26859</v>
      </c>
      <c r="D10839">
        <v>158978</v>
      </c>
      <c r="E10839">
        <v>20</v>
      </c>
      <c r="F10839" t="s">
        <v>60</v>
      </c>
    </row>
    <row r="10840" spans="1:6" x14ac:dyDescent="0.3">
      <c r="A10840">
        <v>60825</v>
      </c>
      <c r="B10840" s="2">
        <v>44326.600511326862</v>
      </c>
      <c r="C10840">
        <v>26859</v>
      </c>
      <c r="D10840">
        <v>241927</v>
      </c>
      <c r="E10840">
        <v>14</v>
      </c>
      <c r="F10840" t="s">
        <v>59</v>
      </c>
    </row>
    <row r="10841" spans="1:6" x14ac:dyDescent="0.3">
      <c r="A10841">
        <v>113134</v>
      </c>
      <c r="B10841" s="2">
        <v>44344.704071197411</v>
      </c>
      <c r="C10841">
        <v>26859</v>
      </c>
      <c r="D10841">
        <v>250679</v>
      </c>
      <c r="E10841">
        <v>16</v>
      </c>
      <c r="F10841" t="s">
        <v>60</v>
      </c>
    </row>
    <row r="10842" spans="1:6" x14ac:dyDescent="0.3">
      <c r="A10842">
        <v>167693</v>
      </c>
      <c r="B10842" s="2">
        <v>44359.909572815537</v>
      </c>
      <c r="C10842">
        <v>26859</v>
      </c>
      <c r="D10842">
        <v>53620</v>
      </c>
      <c r="E10842">
        <v>21</v>
      </c>
      <c r="F10842" t="s">
        <v>60</v>
      </c>
    </row>
    <row r="10843" spans="1:6" x14ac:dyDescent="0.3">
      <c r="A10843">
        <v>183219</v>
      </c>
      <c r="B10843" s="2">
        <v>44364.89824595469</v>
      </c>
      <c r="C10843">
        <v>26859</v>
      </c>
      <c r="D10843">
        <v>211577</v>
      </c>
      <c r="E10843">
        <v>21</v>
      </c>
      <c r="F10843" t="s">
        <v>59</v>
      </c>
    </row>
    <row r="10844" spans="1:6" x14ac:dyDescent="0.3">
      <c r="A10844">
        <v>272107</v>
      </c>
      <c r="B10844" s="2">
        <v>44389.820576051781</v>
      </c>
      <c r="C10844">
        <v>26859</v>
      </c>
      <c r="D10844">
        <v>228405</v>
      </c>
      <c r="E10844">
        <v>19</v>
      </c>
      <c r="F10844" t="s">
        <v>59</v>
      </c>
    </row>
    <row r="10845" spans="1:6" x14ac:dyDescent="0.3">
      <c r="A10845">
        <v>301336</v>
      </c>
      <c r="B10845" s="2">
        <v>44398.878828478963</v>
      </c>
      <c r="C10845">
        <v>26859</v>
      </c>
      <c r="D10845">
        <v>111153</v>
      </c>
      <c r="E10845">
        <v>21</v>
      </c>
      <c r="F10845" t="s">
        <v>59</v>
      </c>
    </row>
    <row r="10846" spans="1:6" x14ac:dyDescent="0.3">
      <c r="A10846">
        <v>301994</v>
      </c>
      <c r="B10846" s="2">
        <v>44399.068148867314</v>
      </c>
      <c r="C10846">
        <v>26859</v>
      </c>
      <c r="D10846">
        <v>300941</v>
      </c>
      <c r="E10846">
        <v>1</v>
      </c>
      <c r="F10846" t="s">
        <v>59</v>
      </c>
    </row>
    <row r="10847" spans="1:6" x14ac:dyDescent="0.3">
      <c r="A10847">
        <v>369259</v>
      </c>
      <c r="B10847" s="2">
        <v>44418.008999999998</v>
      </c>
      <c r="C10847">
        <v>26859</v>
      </c>
      <c r="D10847">
        <v>78646</v>
      </c>
      <c r="E10847">
        <v>0</v>
      </c>
      <c r="F10847" t="s">
        <v>59</v>
      </c>
    </row>
    <row r="10848" spans="1:6" x14ac:dyDescent="0.3">
      <c r="A10848">
        <v>102171</v>
      </c>
      <c r="B10848" s="2">
        <v>44340.740074433663</v>
      </c>
      <c r="C10848">
        <v>26950</v>
      </c>
      <c r="D10848">
        <v>330333</v>
      </c>
      <c r="E10848">
        <v>17</v>
      </c>
      <c r="F10848" t="s">
        <v>59</v>
      </c>
    </row>
    <row r="10849" spans="1:6" x14ac:dyDescent="0.3">
      <c r="A10849">
        <v>128724</v>
      </c>
      <c r="B10849" s="2">
        <v>44348.497333333333</v>
      </c>
      <c r="C10849">
        <v>26950</v>
      </c>
      <c r="D10849">
        <v>230507</v>
      </c>
      <c r="E10849">
        <v>11</v>
      </c>
      <c r="F10849" t="s">
        <v>59</v>
      </c>
    </row>
    <row r="10850" spans="1:6" x14ac:dyDescent="0.3">
      <c r="A10850">
        <v>139831</v>
      </c>
      <c r="B10850" s="2">
        <v>44351.990883495149</v>
      </c>
      <c r="C10850">
        <v>26950</v>
      </c>
      <c r="D10850">
        <v>451624</v>
      </c>
      <c r="E10850">
        <v>23</v>
      </c>
      <c r="F10850" t="s">
        <v>60</v>
      </c>
    </row>
    <row r="10851" spans="1:6" x14ac:dyDescent="0.3">
      <c r="A10851">
        <v>151984</v>
      </c>
      <c r="B10851" s="2">
        <v>44355.727129449842</v>
      </c>
      <c r="C10851">
        <v>26950</v>
      </c>
      <c r="D10851">
        <v>241927</v>
      </c>
      <c r="E10851">
        <v>17</v>
      </c>
      <c r="F10851" t="s">
        <v>59</v>
      </c>
    </row>
    <row r="10852" spans="1:6" x14ac:dyDescent="0.3">
      <c r="A10852">
        <v>168012</v>
      </c>
      <c r="B10852" s="2">
        <v>44359.974089785457</v>
      </c>
      <c r="C10852">
        <v>26950</v>
      </c>
      <c r="D10852">
        <v>180863</v>
      </c>
      <c r="E10852">
        <v>23</v>
      </c>
      <c r="F10852" t="s">
        <v>60</v>
      </c>
    </row>
    <row r="10853" spans="1:6" x14ac:dyDescent="0.3">
      <c r="A10853">
        <v>193925</v>
      </c>
      <c r="B10853" s="2">
        <v>44367.413922544023</v>
      </c>
      <c r="C10853">
        <v>26950</v>
      </c>
      <c r="D10853">
        <v>362672</v>
      </c>
      <c r="E10853">
        <v>9</v>
      </c>
      <c r="F10853" t="s">
        <v>59</v>
      </c>
    </row>
    <row r="10854" spans="1:6" x14ac:dyDescent="0.3">
      <c r="A10854">
        <v>205209</v>
      </c>
      <c r="B10854" s="2">
        <v>44370.754637540456</v>
      </c>
      <c r="C10854">
        <v>26950</v>
      </c>
      <c r="D10854">
        <v>105352</v>
      </c>
      <c r="E10854">
        <v>18</v>
      </c>
      <c r="F10854" t="s">
        <v>59</v>
      </c>
    </row>
    <row r="10855" spans="1:6" x14ac:dyDescent="0.3">
      <c r="A10855">
        <v>50662</v>
      </c>
      <c r="B10855" s="2">
        <v>44322.77081877023</v>
      </c>
      <c r="C10855">
        <v>26951</v>
      </c>
      <c r="D10855">
        <v>158978</v>
      </c>
      <c r="E10855">
        <v>18</v>
      </c>
      <c r="F10855" t="s">
        <v>59</v>
      </c>
    </row>
    <row r="10856" spans="1:6" x14ac:dyDescent="0.3">
      <c r="A10856">
        <v>70392</v>
      </c>
      <c r="B10856" s="2">
        <v>44330.676967637541</v>
      </c>
      <c r="C10856">
        <v>26951</v>
      </c>
      <c r="D10856">
        <v>411922</v>
      </c>
      <c r="E10856">
        <v>16</v>
      </c>
      <c r="F10856" t="s">
        <v>60</v>
      </c>
    </row>
    <row r="10857" spans="1:6" x14ac:dyDescent="0.3">
      <c r="A10857">
        <v>28020</v>
      </c>
      <c r="B10857" s="2">
        <v>44312.28619093851</v>
      </c>
      <c r="C10857">
        <v>26965</v>
      </c>
      <c r="D10857">
        <v>158978</v>
      </c>
      <c r="E10857">
        <v>6</v>
      </c>
      <c r="F10857" t="s">
        <v>59</v>
      </c>
    </row>
    <row r="10858" spans="1:6" x14ac:dyDescent="0.3">
      <c r="A10858">
        <v>29549</v>
      </c>
      <c r="B10858" s="2">
        <v>44313.29589967637</v>
      </c>
      <c r="C10858">
        <v>26965</v>
      </c>
      <c r="D10858">
        <v>37644</v>
      </c>
      <c r="E10858">
        <v>7</v>
      </c>
      <c r="F10858" t="s">
        <v>59</v>
      </c>
    </row>
    <row r="10859" spans="1:6" x14ac:dyDescent="0.3">
      <c r="A10859">
        <v>33062</v>
      </c>
      <c r="B10859" s="2">
        <v>44315.456093851128</v>
      </c>
      <c r="C10859">
        <v>26965</v>
      </c>
      <c r="D10859">
        <v>411922</v>
      </c>
      <c r="E10859">
        <v>10</v>
      </c>
      <c r="F10859" t="s">
        <v>59</v>
      </c>
    </row>
    <row r="10860" spans="1:6" x14ac:dyDescent="0.3">
      <c r="A10860">
        <v>41160</v>
      </c>
      <c r="B10860" s="2">
        <v>44318.214993527508</v>
      </c>
      <c r="C10860">
        <v>26965</v>
      </c>
      <c r="D10860">
        <v>227775</v>
      </c>
      <c r="E10860">
        <v>5</v>
      </c>
      <c r="F10860" t="s">
        <v>59</v>
      </c>
    </row>
    <row r="10861" spans="1:6" x14ac:dyDescent="0.3">
      <c r="A10861">
        <v>60428</v>
      </c>
      <c r="B10861" s="2">
        <v>44326.307226537218</v>
      </c>
      <c r="C10861">
        <v>26965</v>
      </c>
      <c r="D10861">
        <v>2345</v>
      </c>
      <c r="E10861">
        <v>7</v>
      </c>
      <c r="F10861" t="s">
        <v>59</v>
      </c>
    </row>
    <row r="10862" spans="1:6" x14ac:dyDescent="0.3">
      <c r="A10862">
        <v>88623</v>
      </c>
      <c r="B10862" s="2">
        <v>44337.462566343042</v>
      </c>
      <c r="C10862">
        <v>26965</v>
      </c>
      <c r="D10862">
        <v>16861</v>
      </c>
      <c r="E10862">
        <v>11</v>
      </c>
      <c r="F10862" t="s">
        <v>60</v>
      </c>
    </row>
    <row r="10863" spans="1:6" x14ac:dyDescent="0.3">
      <c r="A10863">
        <v>105783</v>
      </c>
      <c r="B10863" s="2">
        <v>44342.250592233009</v>
      </c>
      <c r="C10863">
        <v>26965</v>
      </c>
      <c r="D10863">
        <v>347008</v>
      </c>
      <c r="E10863">
        <v>6</v>
      </c>
      <c r="F10863" t="s">
        <v>59</v>
      </c>
    </row>
    <row r="10864" spans="1:6" x14ac:dyDescent="0.3">
      <c r="A10864">
        <v>131205</v>
      </c>
      <c r="B10864" s="2">
        <v>44349.470656957928</v>
      </c>
      <c r="C10864">
        <v>26965</v>
      </c>
      <c r="D10864">
        <v>67515</v>
      </c>
      <c r="E10864">
        <v>11</v>
      </c>
      <c r="F10864" t="s">
        <v>59</v>
      </c>
    </row>
    <row r="10865" spans="1:6" x14ac:dyDescent="0.3">
      <c r="A10865">
        <v>173343</v>
      </c>
      <c r="B10865" s="2">
        <v>44361.325025889964</v>
      </c>
      <c r="C10865">
        <v>26965</v>
      </c>
      <c r="D10865">
        <v>347393</v>
      </c>
      <c r="E10865">
        <v>7</v>
      </c>
      <c r="F10865" t="s">
        <v>59</v>
      </c>
    </row>
    <row r="10866" spans="1:6" x14ac:dyDescent="0.3">
      <c r="A10866">
        <v>215438</v>
      </c>
      <c r="B10866" s="2">
        <v>44373.600756859036</v>
      </c>
      <c r="C10866">
        <v>26965</v>
      </c>
      <c r="D10866">
        <v>158978</v>
      </c>
      <c r="E10866">
        <v>14</v>
      </c>
      <c r="F10866" t="s">
        <v>60</v>
      </c>
    </row>
    <row r="10867" spans="1:6" x14ac:dyDescent="0.3">
      <c r="A10867">
        <v>302327</v>
      </c>
      <c r="B10867" s="2">
        <v>44399.448003236241</v>
      </c>
      <c r="C10867">
        <v>26965</v>
      </c>
      <c r="D10867">
        <v>244574</v>
      </c>
      <c r="E10867">
        <v>10</v>
      </c>
      <c r="F10867" t="s">
        <v>59</v>
      </c>
    </row>
    <row r="10868" spans="1:6" x14ac:dyDescent="0.3">
      <c r="A10868">
        <v>305148</v>
      </c>
      <c r="B10868" s="2">
        <v>44400.40269579288</v>
      </c>
      <c r="C10868">
        <v>26965</v>
      </c>
      <c r="D10868">
        <v>250771</v>
      </c>
      <c r="E10868">
        <v>9</v>
      </c>
      <c r="F10868" t="s">
        <v>60</v>
      </c>
    </row>
    <row r="10869" spans="1:6" x14ac:dyDescent="0.3">
      <c r="A10869">
        <v>323533</v>
      </c>
      <c r="B10869" s="2">
        <v>44405.342825242718</v>
      </c>
      <c r="C10869">
        <v>26965</v>
      </c>
      <c r="D10869">
        <v>304128</v>
      </c>
      <c r="E10869">
        <v>8</v>
      </c>
      <c r="F10869" t="s">
        <v>59</v>
      </c>
    </row>
    <row r="10870" spans="1:6" x14ac:dyDescent="0.3">
      <c r="A10870">
        <v>329097</v>
      </c>
      <c r="B10870" s="2">
        <v>44407.433440129447</v>
      </c>
      <c r="C10870">
        <v>26965</v>
      </c>
      <c r="D10870">
        <v>439981</v>
      </c>
      <c r="E10870">
        <v>10</v>
      </c>
      <c r="F10870" t="s">
        <v>60</v>
      </c>
    </row>
    <row r="10871" spans="1:6" x14ac:dyDescent="0.3">
      <c r="A10871">
        <v>21098</v>
      </c>
      <c r="B10871" s="2">
        <v>44309.706093851135</v>
      </c>
      <c r="C10871">
        <v>26973</v>
      </c>
      <c r="D10871">
        <v>470762</v>
      </c>
      <c r="E10871">
        <v>16</v>
      </c>
      <c r="F10871" t="s">
        <v>60</v>
      </c>
    </row>
    <row r="10872" spans="1:6" x14ac:dyDescent="0.3">
      <c r="A10872">
        <v>142751</v>
      </c>
      <c r="B10872" s="2">
        <v>44352.785381877024</v>
      </c>
      <c r="C10872">
        <v>26999</v>
      </c>
      <c r="D10872">
        <v>411922</v>
      </c>
      <c r="E10872">
        <v>18</v>
      </c>
      <c r="F10872" t="s">
        <v>60</v>
      </c>
    </row>
    <row r="10873" spans="1:6" x14ac:dyDescent="0.3">
      <c r="A10873">
        <v>179711</v>
      </c>
      <c r="B10873" s="2">
        <v>44363.775673139164</v>
      </c>
      <c r="C10873">
        <v>26999</v>
      </c>
      <c r="D10873">
        <v>351192</v>
      </c>
      <c r="E10873">
        <v>18</v>
      </c>
      <c r="F10873" t="s">
        <v>59</v>
      </c>
    </row>
    <row r="10874" spans="1:6" x14ac:dyDescent="0.3">
      <c r="A10874">
        <v>185052</v>
      </c>
      <c r="B10874" s="2">
        <v>44365.589333333337</v>
      </c>
      <c r="C10874">
        <v>26999</v>
      </c>
      <c r="D10874">
        <v>191893</v>
      </c>
      <c r="E10874">
        <v>14</v>
      </c>
      <c r="F10874" t="s">
        <v>60</v>
      </c>
    </row>
    <row r="10875" spans="1:6" x14ac:dyDescent="0.3">
      <c r="A10875">
        <v>258399</v>
      </c>
      <c r="B10875" s="2">
        <v>44386.659168284794</v>
      </c>
      <c r="C10875">
        <v>26999</v>
      </c>
      <c r="D10875">
        <v>130324</v>
      </c>
      <c r="E10875">
        <v>15</v>
      </c>
      <c r="F10875" t="s">
        <v>60</v>
      </c>
    </row>
    <row r="10876" spans="1:6" x14ac:dyDescent="0.3">
      <c r="A10876">
        <v>259924</v>
      </c>
      <c r="B10876" s="2">
        <v>44386.835543689325</v>
      </c>
      <c r="C10876">
        <v>26999</v>
      </c>
      <c r="D10876">
        <v>250679</v>
      </c>
      <c r="E10876">
        <v>20</v>
      </c>
      <c r="F10876" t="s">
        <v>60</v>
      </c>
    </row>
    <row r="10877" spans="1:6" x14ac:dyDescent="0.3">
      <c r="A10877">
        <v>279658</v>
      </c>
      <c r="B10877" s="2">
        <v>44392.591207119745</v>
      </c>
      <c r="C10877">
        <v>26999</v>
      </c>
      <c r="D10877">
        <v>25482</v>
      </c>
      <c r="E10877">
        <v>14</v>
      </c>
      <c r="F10877" t="s">
        <v>59</v>
      </c>
    </row>
    <row r="10878" spans="1:6" x14ac:dyDescent="0.3">
      <c r="A10878">
        <v>294583</v>
      </c>
      <c r="B10878" s="2">
        <v>44396.704475728155</v>
      </c>
      <c r="C10878">
        <v>26999</v>
      </c>
      <c r="D10878">
        <v>345417</v>
      </c>
      <c r="E10878">
        <v>16</v>
      </c>
      <c r="F10878" t="s">
        <v>59</v>
      </c>
    </row>
    <row r="10879" spans="1:6" x14ac:dyDescent="0.3">
      <c r="A10879">
        <v>322348</v>
      </c>
      <c r="B10879" s="2">
        <v>44404.819362459551</v>
      </c>
      <c r="C10879">
        <v>26999</v>
      </c>
      <c r="D10879">
        <v>60239</v>
      </c>
      <c r="E10879">
        <v>19</v>
      </c>
      <c r="F10879" t="s">
        <v>59</v>
      </c>
    </row>
    <row r="10880" spans="1:6" x14ac:dyDescent="0.3">
      <c r="A10880">
        <v>21396</v>
      </c>
      <c r="B10880" s="2">
        <v>44309.75787378641</v>
      </c>
      <c r="C10880">
        <v>27004</v>
      </c>
      <c r="D10880">
        <v>294042</v>
      </c>
      <c r="E10880">
        <v>18</v>
      </c>
      <c r="F10880" t="s">
        <v>60</v>
      </c>
    </row>
    <row r="10881" spans="1:6" x14ac:dyDescent="0.3">
      <c r="A10881">
        <v>36474</v>
      </c>
      <c r="B10881" s="2">
        <v>44316.698003236248</v>
      </c>
      <c r="C10881">
        <v>27004</v>
      </c>
      <c r="D10881">
        <v>405278</v>
      </c>
      <c r="E10881">
        <v>16</v>
      </c>
      <c r="F10881" t="s">
        <v>60</v>
      </c>
    </row>
    <row r="10882" spans="1:6" x14ac:dyDescent="0.3">
      <c r="A10882">
        <v>45357</v>
      </c>
      <c r="B10882" s="2">
        <v>44319.829071197411</v>
      </c>
      <c r="C10882">
        <v>27004</v>
      </c>
      <c r="D10882">
        <v>396686</v>
      </c>
      <c r="E10882">
        <v>19</v>
      </c>
      <c r="F10882" t="s">
        <v>59</v>
      </c>
    </row>
    <row r="10883" spans="1:6" x14ac:dyDescent="0.3">
      <c r="A10883">
        <v>50548</v>
      </c>
      <c r="B10883" s="2">
        <v>44322.743310679616</v>
      </c>
      <c r="C10883">
        <v>27004</v>
      </c>
      <c r="D10883">
        <v>250679</v>
      </c>
      <c r="E10883">
        <v>17</v>
      </c>
      <c r="F10883" t="s">
        <v>59</v>
      </c>
    </row>
    <row r="10884" spans="1:6" x14ac:dyDescent="0.3">
      <c r="A10884">
        <v>52399</v>
      </c>
      <c r="B10884" s="2">
        <v>44323.678585760521</v>
      </c>
      <c r="C10884">
        <v>27004</v>
      </c>
      <c r="D10884">
        <v>381626</v>
      </c>
      <c r="E10884">
        <v>16</v>
      </c>
      <c r="F10884" t="s">
        <v>60</v>
      </c>
    </row>
    <row r="10885" spans="1:6" x14ac:dyDescent="0.3">
      <c r="A10885">
        <v>99642</v>
      </c>
      <c r="B10885" s="2">
        <v>44339.827453074438</v>
      </c>
      <c r="C10885">
        <v>27004</v>
      </c>
      <c r="D10885">
        <v>244574</v>
      </c>
      <c r="E10885">
        <v>19</v>
      </c>
      <c r="F10885" t="s">
        <v>59</v>
      </c>
    </row>
    <row r="10886" spans="1:6" x14ac:dyDescent="0.3">
      <c r="A10886">
        <v>228930</v>
      </c>
      <c r="B10886" s="2">
        <v>44376.928585760521</v>
      </c>
      <c r="C10886">
        <v>27034</v>
      </c>
      <c r="D10886">
        <v>149755</v>
      </c>
      <c r="E10886">
        <v>22</v>
      </c>
      <c r="F10886" t="s">
        <v>59</v>
      </c>
    </row>
    <row r="10887" spans="1:6" x14ac:dyDescent="0.3">
      <c r="A10887">
        <v>273534</v>
      </c>
      <c r="B10887" s="2">
        <v>44390.562889967638</v>
      </c>
      <c r="C10887">
        <v>27034</v>
      </c>
      <c r="D10887">
        <v>192174</v>
      </c>
      <c r="E10887">
        <v>13</v>
      </c>
      <c r="F10887" t="s">
        <v>59</v>
      </c>
    </row>
    <row r="10888" spans="1:6" x14ac:dyDescent="0.3">
      <c r="A10888">
        <v>279523</v>
      </c>
      <c r="B10888" s="2">
        <v>44392.566126213591</v>
      </c>
      <c r="C10888">
        <v>27034</v>
      </c>
      <c r="D10888">
        <v>396860</v>
      </c>
      <c r="E10888">
        <v>13</v>
      </c>
      <c r="F10888" t="s">
        <v>59</v>
      </c>
    </row>
    <row r="10889" spans="1:6" x14ac:dyDescent="0.3">
      <c r="A10889">
        <v>291500</v>
      </c>
      <c r="B10889" s="2">
        <v>44395.692339805828</v>
      </c>
      <c r="C10889">
        <v>27034</v>
      </c>
      <c r="D10889">
        <v>281236</v>
      </c>
      <c r="E10889">
        <v>16</v>
      </c>
      <c r="F10889" t="s">
        <v>59</v>
      </c>
    </row>
    <row r="10890" spans="1:6" x14ac:dyDescent="0.3">
      <c r="A10890">
        <v>299525</v>
      </c>
      <c r="B10890" s="2">
        <v>44398.559653721684</v>
      </c>
      <c r="C10890">
        <v>27034</v>
      </c>
      <c r="D10890">
        <v>258219</v>
      </c>
      <c r="E10890">
        <v>13</v>
      </c>
      <c r="F10890" t="s">
        <v>59</v>
      </c>
    </row>
    <row r="10891" spans="1:6" x14ac:dyDescent="0.3">
      <c r="A10891">
        <v>301576</v>
      </c>
      <c r="B10891" s="2">
        <v>44398.934000000001</v>
      </c>
      <c r="C10891">
        <v>27034</v>
      </c>
      <c r="D10891">
        <v>347740</v>
      </c>
      <c r="E10891">
        <v>22</v>
      </c>
      <c r="F10891" t="s">
        <v>59</v>
      </c>
    </row>
    <row r="10892" spans="1:6" x14ac:dyDescent="0.3">
      <c r="A10892">
        <v>333401</v>
      </c>
      <c r="B10892" s="2">
        <v>44408.125</v>
      </c>
      <c r="C10892">
        <v>27034</v>
      </c>
      <c r="D10892">
        <v>217497</v>
      </c>
      <c r="E10892">
        <v>3</v>
      </c>
      <c r="F10892" t="s">
        <v>60</v>
      </c>
    </row>
    <row r="10893" spans="1:6" x14ac:dyDescent="0.3">
      <c r="A10893">
        <v>334643</v>
      </c>
      <c r="B10893" s="2">
        <v>44408.559653721684</v>
      </c>
      <c r="C10893">
        <v>27034</v>
      </c>
      <c r="D10893">
        <v>376914</v>
      </c>
      <c r="E10893">
        <v>13</v>
      </c>
      <c r="F10893" t="s">
        <v>60</v>
      </c>
    </row>
    <row r="10894" spans="1:6" x14ac:dyDescent="0.3">
      <c r="A10894">
        <v>348811</v>
      </c>
      <c r="B10894" s="2">
        <v>44412.655122977347</v>
      </c>
      <c r="C10894">
        <v>27034</v>
      </c>
      <c r="D10894">
        <v>158978</v>
      </c>
      <c r="E10894">
        <v>15</v>
      </c>
      <c r="F10894" t="s">
        <v>59</v>
      </c>
    </row>
    <row r="10895" spans="1:6" x14ac:dyDescent="0.3">
      <c r="A10895">
        <v>378079</v>
      </c>
      <c r="B10895" s="2">
        <v>44421.562889967638</v>
      </c>
      <c r="C10895">
        <v>27034</v>
      </c>
      <c r="D10895">
        <v>388561</v>
      </c>
      <c r="E10895">
        <v>13</v>
      </c>
      <c r="F10895" t="s">
        <v>60</v>
      </c>
    </row>
    <row r="10896" spans="1:6" x14ac:dyDescent="0.3">
      <c r="A10896">
        <v>392559</v>
      </c>
      <c r="B10896" s="2">
        <v>44425.672922330094</v>
      </c>
      <c r="C10896">
        <v>27034</v>
      </c>
      <c r="D10896">
        <v>192331</v>
      </c>
      <c r="E10896">
        <v>16</v>
      </c>
      <c r="F10896" t="s">
        <v>59</v>
      </c>
    </row>
    <row r="10897" spans="1:6" x14ac:dyDescent="0.3">
      <c r="A10897">
        <v>393267</v>
      </c>
      <c r="B10897" s="2">
        <v>44425.818553398058</v>
      </c>
      <c r="C10897">
        <v>27034</v>
      </c>
      <c r="D10897">
        <v>405774</v>
      </c>
      <c r="E10897">
        <v>19</v>
      </c>
      <c r="F10897" t="s">
        <v>59</v>
      </c>
    </row>
    <row r="10898" spans="1:6" x14ac:dyDescent="0.3">
      <c r="A10898">
        <v>394912</v>
      </c>
      <c r="B10898" s="2">
        <v>44426.606579288025</v>
      </c>
      <c r="C10898">
        <v>27034</v>
      </c>
      <c r="D10898">
        <v>449379</v>
      </c>
      <c r="E10898">
        <v>14</v>
      </c>
      <c r="F10898" t="s">
        <v>59</v>
      </c>
    </row>
    <row r="10899" spans="1:6" x14ac:dyDescent="0.3">
      <c r="A10899">
        <v>396651</v>
      </c>
      <c r="B10899" s="2">
        <v>44427.334000000003</v>
      </c>
      <c r="C10899">
        <v>27034</v>
      </c>
      <c r="D10899">
        <v>244574</v>
      </c>
      <c r="E10899">
        <v>8</v>
      </c>
      <c r="F10899" t="s">
        <v>59</v>
      </c>
    </row>
    <row r="10900" spans="1:6" x14ac:dyDescent="0.3">
      <c r="A10900">
        <v>408232</v>
      </c>
      <c r="B10900" s="2">
        <v>44430.426282540364</v>
      </c>
      <c r="C10900">
        <v>27034</v>
      </c>
      <c r="D10900">
        <v>351192</v>
      </c>
      <c r="E10900">
        <v>10</v>
      </c>
      <c r="F10900" t="s">
        <v>59</v>
      </c>
    </row>
    <row r="10901" spans="1:6" x14ac:dyDescent="0.3">
      <c r="A10901">
        <v>414507</v>
      </c>
      <c r="B10901" s="2">
        <v>44432.590398058252</v>
      </c>
      <c r="C10901">
        <v>27034</v>
      </c>
      <c r="D10901">
        <v>274147</v>
      </c>
      <c r="E10901">
        <v>14</v>
      </c>
      <c r="F10901" t="s">
        <v>59</v>
      </c>
    </row>
    <row r="10902" spans="1:6" x14ac:dyDescent="0.3">
      <c r="A10902">
        <v>278092</v>
      </c>
      <c r="B10902" s="2">
        <v>44391.854152103559</v>
      </c>
      <c r="C10902">
        <v>27069</v>
      </c>
      <c r="D10902">
        <v>348155</v>
      </c>
      <c r="E10902">
        <v>20</v>
      </c>
      <c r="F10902" t="s">
        <v>59</v>
      </c>
    </row>
    <row r="10903" spans="1:6" x14ac:dyDescent="0.3">
      <c r="A10903">
        <v>325724</v>
      </c>
      <c r="B10903" s="2">
        <v>44405.854152103559</v>
      </c>
      <c r="C10903">
        <v>27069</v>
      </c>
      <c r="D10903">
        <v>208723</v>
      </c>
      <c r="E10903">
        <v>20</v>
      </c>
      <c r="F10903" t="s">
        <v>59</v>
      </c>
    </row>
    <row r="10904" spans="1:6" x14ac:dyDescent="0.3">
      <c r="A10904">
        <v>104596</v>
      </c>
      <c r="B10904" s="2">
        <v>44341.793067961167</v>
      </c>
      <c r="C10904">
        <v>27078</v>
      </c>
      <c r="D10904">
        <v>282234</v>
      </c>
      <c r="E10904">
        <v>19</v>
      </c>
      <c r="F10904" t="s">
        <v>59</v>
      </c>
    </row>
    <row r="10905" spans="1:6" x14ac:dyDescent="0.3">
      <c r="A10905">
        <v>124236</v>
      </c>
      <c r="B10905" s="2">
        <v>44346.802776699027</v>
      </c>
      <c r="C10905">
        <v>27078</v>
      </c>
      <c r="D10905">
        <v>463334</v>
      </c>
      <c r="E10905">
        <v>19</v>
      </c>
      <c r="F10905" t="s">
        <v>59</v>
      </c>
    </row>
    <row r="10906" spans="1:6" x14ac:dyDescent="0.3">
      <c r="A10906">
        <v>132708</v>
      </c>
      <c r="B10906" s="2">
        <v>44349.89986407767</v>
      </c>
      <c r="C10906">
        <v>27078</v>
      </c>
      <c r="D10906">
        <v>241927</v>
      </c>
      <c r="E10906">
        <v>21</v>
      </c>
      <c r="F10906" t="s">
        <v>59</v>
      </c>
    </row>
    <row r="10907" spans="1:6" x14ac:dyDescent="0.3">
      <c r="A10907">
        <v>134616</v>
      </c>
      <c r="B10907" s="2">
        <v>44350.723488673138</v>
      </c>
      <c r="C10907">
        <v>27078</v>
      </c>
      <c r="D10907">
        <v>106403</v>
      </c>
      <c r="E10907">
        <v>17</v>
      </c>
      <c r="F10907" t="s">
        <v>59</v>
      </c>
    </row>
    <row r="10908" spans="1:6" x14ac:dyDescent="0.3">
      <c r="A10908">
        <v>164459</v>
      </c>
      <c r="B10908" s="2">
        <v>44359.402569658501</v>
      </c>
      <c r="C10908">
        <v>27078</v>
      </c>
      <c r="D10908">
        <v>88863</v>
      </c>
      <c r="E10908">
        <v>9</v>
      </c>
      <c r="F10908" t="s">
        <v>60</v>
      </c>
    </row>
    <row r="10909" spans="1:6" x14ac:dyDescent="0.3">
      <c r="A10909">
        <v>182709</v>
      </c>
      <c r="B10909" s="2">
        <v>44364.797922330094</v>
      </c>
      <c r="C10909">
        <v>27078</v>
      </c>
      <c r="D10909">
        <v>411922</v>
      </c>
      <c r="E10909">
        <v>19</v>
      </c>
      <c r="F10909" t="s">
        <v>59</v>
      </c>
    </row>
    <row r="10910" spans="1:6" x14ac:dyDescent="0.3">
      <c r="A10910">
        <v>198983</v>
      </c>
      <c r="B10910" s="2">
        <v>44368.741288025893</v>
      </c>
      <c r="C10910">
        <v>27078</v>
      </c>
      <c r="D10910">
        <v>1019</v>
      </c>
      <c r="E10910">
        <v>17</v>
      </c>
      <c r="F10910" t="s">
        <v>59</v>
      </c>
    </row>
    <row r="10911" spans="1:6" x14ac:dyDescent="0.3">
      <c r="A10911">
        <v>220497</v>
      </c>
      <c r="B10911" s="2">
        <v>44374.637836848051</v>
      </c>
      <c r="C10911">
        <v>27078</v>
      </c>
      <c r="D10911">
        <v>19714</v>
      </c>
      <c r="E10911">
        <v>15</v>
      </c>
      <c r="F10911" t="s">
        <v>59</v>
      </c>
    </row>
    <row r="10912" spans="1:6" x14ac:dyDescent="0.3">
      <c r="A10912">
        <v>236579</v>
      </c>
      <c r="B10912" s="2">
        <v>44379.729961165045</v>
      </c>
      <c r="C10912">
        <v>27078</v>
      </c>
      <c r="D10912">
        <v>297015</v>
      </c>
      <c r="E10912">
        <v>17</v>
      </c>
      <c r="F10912" t="s">
        <v>60</v>
      </c>
    </row>
    <row r="10913" spans="1:6" x14ac:dyDescent="0.3">
      <c r="A10913">
        <v>275072</v>
      </c>
      <c r="B10913" s="2">
        <v>44390.817339805828</v>
      </c>
      <c r="C10913">
        <v>27078</v>
      </c>
      <c r="D10913">
        <v>439981</v>
      </c>
      <c r="E10913">
        <v>19</v>
      </c>
      <c r="F10913" t="s">
        <v>59</v>
      </c>
    </row>
    <row r="10914" spans="1:6" x14ac:dyDescent="0.3">
      <c r="A10914">
        <v>352945</v>
      </c>
      <c r="B10914" s="2">
        <v>44413.856174757282</v>
      </c>
      <c r="C10914">
        <v>27078</v>
      </c>
      <c r="D10914">
        <v>389368</v>
      </c>
      <c r="E10914">
        <v>20</v>
      </c>
      <c r="F10914" t="s">
        <v>59</v>
      </c>
    </row>
    <row r="10915" spans="1:6" x14ac:dyDescent="0.3">
      <c r="A10915">
        <v>364277</v>
      </c>
      <c r="B10915" s="2">
        <v>44416.595656957928</v>
      </c>
      <c r="C10915">
        <v>27078</v>
      </c>
      <c r="D10915">
        <v>250679</v>
      </c>
      <c r="E10915">
        <v>14</v>
      </c>
      <c r="F10915" t="s">
        <v>59</v>
      </c>
    </row>
    <row r="10916" spans="1:6" x14ac:dyDescent="0.3">
      <c r="A10916">
        <v>370753</v>
      </c>
      <c r="B10916" s="2">
        <v>44418.731579288025</v>
      </c>
      <c r="C10916">
        <v>27078</v>
      </c>
      <c r="D10916">
        <v>40694</v>
      </c>
      <c r="E10916">
        <v>17</v>
      </c>
      <c r="F10916" t="s">
        <v>59</v>
      </c>
    </row>
    <row r="10917" spans="1:6" x14ac:dyDescent="0.3">
      <c r="A10917">
        <v>373664</v>
      </c>
      <c r="B10917" s="2">
        <v>44419.781741100327</v>
      </c>
      <c r="C10917">
        <v>27078</v>
      </c>
      <c r="D10917">
        <v>452568</v>
      </c>
      <c r="E10917">
        <v>18</v>
      </c>
      <c r="F10917" t="s">
        <v>59</v>
      </c>
    </row>
    <row r="10918" spans="1:6" x14ac:dyDescent="0.3">
      <c r="A10918">
        <v>375671</v>
      </c>
      <c r="B10918" s="2">
        <v>44420.670090614884</v>
      </c>
      <c r="C10918">
        <v>27078</v>
      </c>
      <c r="D10918">
        <v>78273</v>
      </c>
      <c r="E10918">
        <v>16</v>
      </c>
      <c r="F10918" t="s">
        <v>59</v>
      </c>
    </row>
    <row r="10919" spans="1:6" x14ac:dyDescent="0.3">
      <c r="A10919">
        <v>112338</v>
      </c>
      <c r="B10919" s="2">
        <v>44344.609411003235</v>
      </c>
      <c r="C10919">
        <v>27135</v>
      </c>
      <c r="D10919">
        <v>266075</v>
      </c>
      <c r="E10919">
        <v>14</v>
      </c>
      <c r="F10919" t="s">
        <v>60</v>
      </c>
    </row>
    <row r="10920" spans="1:6" x14ac:dyDescent="0.3">
      <c r="A10920">
        <v>146439</v>
      </c>
      <c r="B10920" s="2">
        <v>44353.738860841419</v>
      </c>
      <c r="C10920">
        <v>27135</v>
      </c>
      <c r="D10920">
        <v>241927</v>
      </c>
      <c r="E10920">
        <v>17</v>
      </c>
      <c r="F10920" t="s">
        <v>59</v>
      </c>
    </row>
    <row r="10921" spans="1:6" x14ac:dyDescent="0.3">
      <c r="A10921">
        <v>149435</v>
      </c>
      <c r="B10921" s="2">
        <v>44354.761514563106</v>
      </c>
      <c r="C10921">
        <v>27135</v>
      </c>
      <c r="D10921">
        <v>230201</v>
      </c>
      <c r="E10921">
        <v>18</v>
      </c>
      <c r="F10921" t="s">
        <v>59</v>
      </c>
    </row>
    <row r="10922" spans="1:6" x14ac:dyDescent="0.3">
      <c r="A10922">
        <v>182938</v>
      </c>
      <c r="B10922" s="2">
        <v>44364.848893203882</v>
      </c>
      <c r="C10922">
        <v>27135</v>
      </c>
      <c r="D10922">
        <v>381626</v>
      </c>
      <c r="E10922">
        <v>20</v>
      </c>
      <c r="F10922" t="s">
        <v>59</v>
      </c>
    </row>
    <row r="10923" spans="1:6" x14ac:dyDescent="0.3">
      <c r="A10923">
        <v>221797</v>
      </c>
      <c r="B10923" s="2">
        <v>44374.823003236241</v>
      </c>
      <c r="C10923">
        <v>27135</v>
      </c>
      <c r="D10923">
        <v>12149</v>
      </c>
      <c r="E10923">
        <v>19</v>
      </c>
      <c r="F10923" t="s">
        <v>59</v>
      </c>
    </row>
    <row r="10924" spans="1:6" x14ac:dyDescent="0.3">
      <c r="A10924">
        <v>235685</v>
      </c>
      <c r="B10924" s="2">
        <v>44379.609411003235</v>
      </c>
      <c r="C10924">
        <v>27135</v>
      </c>
      <c r="D10924">
        <v>180017</v>
      </c>
      <c r="E10924">
        <v>14</v>
      </c>
      <c r="F10924" t="s">
        <v>60</v>
      </c>
    </row>
    <row r="10925" spans="1:6" x14ac:dyDescent="0.3">
      <c r="A10925">
        <v>250938</v>
      </c>
      <c r="B10925" s="2">
        <v>44383.691935275077</v>
      </c>
      <c r="C10925">
        <v>27135</v>
      </c>
      <c r="D10925">
        <v>78410</v>
      </c>
      <c r="E10925">
        <v>16</v>
      </c>
      <c r="F10925" t="s">
        <v>59</v>
      </c>
    </row>
    <row r="10926" spans="1:6" x14ac:dyDescent="0.3">
      <c r="A10926">
        <v>265500</v>
      </c>
      <c r="B10926" s="2">
        <v>44387.938138981292</v>
      </c>
      <c r="C10926">
        <v>27135</v>
      </c>
      <c r="D10926">
        <v>339039</v>
      </c>
      <c r="E10926">
        <v>22</v>
      </c>
      <c r="F10926" t="s">
        <v>60</v>
      </c>
    </row>
    <row r="10927" spans="1:6" x14ac:dyDescent="0.3">
      <c r="A10927">
        <v>279161</v>
      </c>
      <c r="B10927" s="2">
        <v>44392.437889967638</v>
      </c>
      <c r="C10927">
        <v>27135</v>
      </c>
      <c r="D10927">
        <v>154256</v>
      </c>
      <c r="E10927">
        <v>10</v>
      </c>
      <c r="F10927" t="s">
        <v>59</v>
      </c>
    </row>
    <row r="10928" spans="1:6" x14ac:dyDescent="0.3">
      <c r="A10928">
        <v>279585</v>
      </c>
      <c r="B10928" s="2">
        <v>44392.575666666664</v>
      </c>
      <c r="C10928">
        <v>27135</v>
      </c>
      <c r="D10928">
        <v>183290</v>
      </c>
      <c r="E10928">
        <v>13</v>
      </c>
      <c r="F10928" t="s">
        <v>59</v>
      </c>
    </row>
    <row r="10929" spans="1:6" x14ac:dyDescent="0.3">
      <c r="A10929">
        <v>303361</v>
      </c>
      <c r="B10929" s="2">
        <v>44399.706498381878</v>
      </c>
      <c r="C10929">
        <v>27135</v>
      </c>
      <c r="D10929">
        <v>242428</v>
      </c>
      <c r="E10929">
        <v>16</v>
      </c>
      <c r="F10929" t="s">
        <v>59</v>
      </c>
    </row>
    <row r="10930" spans="1:6" x14ac:dyDescent="0.3">
      <c r="A10930">
        <v>314273</v>
      </c>
      <c r="B10930" s="2">
        <v>44402.4682760094</v>
      </c>
      <c r="C10930">
        <v>27135</v>
      </c>
      <c r="D10930">
        <v>250679</v>
      </c>
      <c r="E10930">
        <v>11</v>
      </c>
      <c r="F10930" t="s">
        <v>59</v>
      </c>
    </row>
    <row r="10931" spans="1:6" x14ac:dyDescent="0.3">
      <c r="A10931">
        <v>319730</v>
      </c>
      <c r="B10931" s="2">
        <v>44403.80034951456</v>
      </c>
      <c r="C10931">
        <v>27135</v>
      </c>
      <c r="D10931">
        <v>459455</v>
      </c>
      <c r="E10931">
        <v>19</v>
      </c>
      <c r="F10931" t="s">
        <v>59</v>
      </c>
    </row>
    <row r="10932" spans="1:6" x14ac:dyDescent="0.3">
      <c r="A10932">
        <v>329485</v>
      </c>
      <c r="B10932" s="2">
        <v>44407.546304207121</v>
      </c>
      <c r="C10932">
        <v>27135</v>
      </c>
      <c r="D10932">
        <v>411922</v>
      </c>
      <c r="E10932">
        <v>13</v>
      </c>
      <c r="F10932" t="s">
        <v>60</v>
      </c>
    </row>
    <row r="10933" spans="1:6" x14ac:dyDescent="0.3">
      <c r="A10933">
        <v>373653</v>
      </c>
      <c r="B10933" s="2">
        <v>44419.780932038833</v>
      </c>
      <c r="C10933">
        <v>27135</v>
      </c>
      <c r="D10933">
        <v>3215</v>
      </c>
      <c r="E10933">
        <v>18</v>
      </c>
      <c r="F10933" t="s">
        <v>59</v>
      </c>
    </row>
    <row r="10934" spans="1:6" x14ac:dyDescent="0.3">
      <c r="A10934">
        <v>394642</v>
      </c>
      <c r="B10934" s="2">
        <v>44426.546304207121</v>
      </c>
      <c r="C10934">
        <v>27135</v>
      </c>
      <c r="D10934">
        <v>212312</v>
      </c>
      <c r="E10934">
        <v>13</v>
      </c>
      <c r="F10934" t="s">
        <v>59</v>
      </c>
    </row>
    <row r="10935" spans="1:6" x14ac:dyDescent="0.3">
      <c r="A10935">
        <v>404297</v>
      </c>
      <c r="B10935" s="2">
        <v>44429.497760517799</v>
      </c>
      <c r="C10935">
        <v>27135</v>
      </c>
      <c r="D10935">
        <v>363218</v>
      </c>
      <c r="E10935">
        <v>11</v>
      </c>
      <c r="F10935" t="s">
        <v>60</v>
      </c>
    </row>
    <row r="10936" spans="1:6" x14ac:dyDescent="0.3">
      <c r="A10936">
        <v>25410</v>
      </c>
      <c r="B10936" s="2">
        <v>44310.968077639089</v>
      </c>
      <c r="C10936">
        <v>27141</v>
      </c>
      <c r="D10936">
        <v>250679</v>
      </c>
      <c r="E10936">
        <v>23</v>
      </c>
      <c r="F10936" t="s">
        <v>60</v>
      </c>
    </row>
    <row r="10937" spans="1:6" x14ac:dyDescent="0.3">
      <c r="A10937">
        <v>34657</v>
      </c>
      <c r="B10937" s="2">
        <v>44315.860220064722</v>
      </c>
      <c r="C10937">
        <v>27141</v>
      </c>
      <c r="D10937">
        <v>245484</v>
      </c>
      <c r="E10937">
        <v>20</v>
      </c>
      <c r="F10937" t="s">
        <v>59</v>
      </c>
    </row>
    <row r="10938" spans="1:6" x14ac:dyDescent="0.3">
      <c r="A10938">
        <v>60739</v>
      </c>
      <c r="B10938" s="2">
        <v>44326.578666666661</v>
      </c>
      <c r="C10938">
        <v>27141</v>
      </c>
      <c r="D10938">
        <v>318588</v>
      </c>
      <c r="E10938">
        <v>13</v>
      </c>
      <c r="F10938" t="s">
        <v>59</v>
      </c>
    </row>
    <row r="10939" spans="1:6" x14ac:dyDescent="0.3">
      <c r="A10939">
        <v>62664</v>
      </c>
      <c r="B10939" s="2">
        <v>44327.483197410998</v>
      </c>
      <c r="C10939">
        <v>27141</v>
      </c>
      <c r="D10939">
        <v>230507</v>
      </c>
      <c r="E10939">
        <v>11</v>
      </c>
      <c r="F10939" t="s">
        <v>59</v>
      </c>
    </row>
    <row r="10940" spans="1:6" x14ac:dyDescent="0.3">
      <c r="A10940">
        <v>94004</v>
      </c>
      <c r="B10940" s="2">
        <v>44338.560867313914</v>
      </c>
      <c r="C10940">
        <v>27141</v>
      </c>
      <c r="D10940">
        <v>270383</v>
      </c>
      <c r="E10940">
        <v>13</v>
      </c>
      <c r="F10940" t="s">
        <v>60</v>
      </c>
    </row>
    <row r="10941" spans="1:6" x14ac:dyDescent="0.3">
      <c r="A10941">
        <v>104527</v>
      </c>
      <c r="B10941" s="2">
        <v>44341.780932038833</v>
      </c>
      <c r="C10941">
        <v>27141</v>
      </c>
      <c r="D10941">
        <v>389238</v>
      </c>
      <c r="E10941">
        <v>18</v>
      </c>
      <c r="F10941" t="s">
        <v>59</v>
      </c>
    </row>
    <row r="10942" spans="1:6" x14ac:dyDescent="0.3">
      <c r="A10942">
        <v>109410</v>
      </c>
      <c r="B10942" s="2">
        <v>44343.712970873785</v>
      </c>
      <c r="C10942">
        <v>27141</v>
      </c>
      <c r="D10942">
        <v>249345</v>
      </c>
      <c r="E10942">
        <v>17</v>
      </c>
      <c r="F10942" t="s">
        <v>59</v>
      </c>
    </row>
    <row r="10943" spans="1:6" x14ac:dyDescent="0.3">
      <c r="A10943">
        <v>127217</v>
      </c>
      <c r="B10943" s="2">
        <v>44347.730770226532</v>
      </c>
      <c r="C10943">
        <v>27141</v>
      </c>
      <c r="D10943">
        <v>158978</v>
      </c>
      <c r="E10943">
        <v>17</v>
      </c>
      <c r="F10943" t="s">
        <v>59</v>
      </c>
    </row>
    <row r="10944" spans="1:6" x14ac:dyDescent="0.3">
      <c r="A10944">
        <v>163535</v>
      </c>
      <c r="B10944" s="2">
        <v>44359.051881466112</v>
      </c>
      <c r="C10944">
        <v>27141</v>
      </c>
      <c r="D10944">
        <v>459455</v>
      </c>
      <c r="E10944">
        <v>1</v>
      </c>
      <c r="F10944" t="s">
        <v>60</v>
      </c>
    </row>
    <row r="10945" spans="1:6" x14ac:dyDescent="0.3">
      <c r="A10945">
        <v>182920</v>
      </c>
      <c r="B10945" s="2">
        <v>44364.845656957928</v>
      </c>
      <c r="C10945">
        <v>27141</v>
      </c>
      <c r="D10945">
        <v>322864</v>
      </c>
      <c r="E10945">
        <v>20</v>
      </c>
      <c r="F10945" t="s">
        <v>59</v>
      </c>
    </row>
    <row r="10946" spans="1:6" x14ac:dyDescent="0.3">
      <c r="A10946">
        <v>280450</v>
      </c>
      <c r="B10946" s="2">
        <v>44392.729152103559</v>
      </c>
      <c r="C10946">
        <v>27141</v>
      </c>
      <c r="D10946">
        <v>215663</v>
      </c>
      <c r="E10946">
        <v>17</v>
      </c>
      <c r="F10946" t="s">
        <v>59</v>
      </c>
    </row>
    <row r="10947" spans="1:6" x14ac:dyDescent="0.3">
      <c r="A10947">
        <v>288538</v>
      </c>
      <c r="B10947" s="2">
        <v>44394.808440129447</v>
      </c>
      <c r="C10947">
        <v>27141</v>
      </c>
      <c r="D10947">
        <v>473323</v>
      </c>
      <c r="E10947">
        <v>19</v>
      </c>
      <c r="F10947" t="s">
        <v>60</v>
      </c>
    </row>
    <row r="10948" spans="1:6" x14ac:dyDescent="0.3">
      <c r="A10948">
        <v>291296</v>
      </c>
      <c r="B10948" s="2">
        <v>44395.662809061483</v>
      </c>
      <c r="C10948">
        <v>27141</v>
      </c>
      <c r="D10948">
        <v>470762</v>
      </c>
      <c r="E10948">
        <v>15</v>
      </c>
      <c r="F10948" t="s">
        <v>59</v>
      </c>
    </row>
    <row r="10949" spans="1:6" x14ac:dyDescent="0.3">
      <c r="A10949">
        <v>309863</v>
      </c>
      <c r="B10949" s="2">
        <v>44401.497085482348</v>
      </c>
      <c r="C10949">
        <v>27141</v>
      </c>
      <c r="D10949">
        <v>118549</v>
      </c>
      <c r="E10949">
        <v>11</v>
      </c>
      <c r="F10949" t="s">
        <v>60</v>
      </c>
    </row>
    <row r="10950" spans="1:6" x14ac:dyDescent="0.3">
      <c r="A10950">
        <v>365178</v>
      </c>
      <c r="B10950" s="2">
        <v>44416.735624595465</v>
      </c>
      <c r="C10950">
        <v>27141</v>
      </c>
      <c r="D10950">
        <v>137327</v>
      </c>
      <c r="E10950">
        <v>17</v>
      </c>
      <c r="F10950" t="s">
        <v>59</v>
      </c>
    </row>
    <row r="10951" spans="1:6" x14ac:dyDescent="0.3">
      <c r="A10951">
        <v>395216</v>
      </c>
      <c r="B10951" s="2">
        <v>44426.677372168284</v>
      </c>
      <c r="C10951">
        <v>27141</v>
      </c>
      <c r="D10951">
        <v>411922</v>
      </c>
      <c r="E10951">
        <v>16</v>
      </c>
      <c r="F10951" t="s">
        <v>59</v>
      </c>
    </row>
    <row r="10952" spans="1:6" x14ac:dyDescent="0.3">
      <c r="A10952">
        <v>414826</v>
      </c>
      <c r="B10952" s="2">
        <v>44432.664427184463</v>
      </c>
      <c r="C10952">
        <v>27141</v>
      </c>
      <c r="D10952">
        <v>439981</v>
      </c>
      <c r="E10952">
        <v>15</v>
      </c>
      <c r="F10952" t="s">
        <v>59</v>
      </c>
    </row>
    <row r="10953" spans="1:6" x14ac:dyDescent="0.3">
      <c r="A10953">
        <v>5344</v>
      </c>
      <c r="B10953" s="2">
        <v>44293.835948220061</v>
      </c>
      <c r="C10953">
        <v>27149</v>
      </c>
      <c r="D10953">
        <v>230778</v>
      </c>
      <c r="E10953">
        <v>20</v>
      </c>
      <c r="F10953" t="s">
        <v>59</v>
      </c>
    </row>
    <row r="10954" spans="1:6" x14ac:dyDescent="0.3">
      <c r="A10954">
        <v>9989</v>
      </c>
      <c r="B10954" s="2">
        <v>44300.818148867314</v>
      </c>
      <c r="C10954">
        <v>27149</v>
      </c>
      <c r="D10954">
        <v>217307</v>
      </c>
      <c r="E10954">
        <v>19</v>
      </c>
      <c r="F10954" t="s">
        <v>59</v>
      </c>
    </row>
    <row r="10955" spans="1:6" x14ac:dyDescent="0.3">
      <c r="A10955">
        <v>13191</v>
      </c>
      <c r="B10955" s="2">
        <v>44303.664427184463</v>
      </c>
      <c r="C10955">
        <v>27149</v>
      </c>
      <c r="D10955">
        <v>311460</v>
      </c>
      <c r="E10955">
        <v>15</v>
      </c>
      <c r="F10955" t="s">
        <v>60</v>
      </c>
    </row>
    <row r="10956" spans="1:6" x14ac:dyDescent="0.3">
      <c r="A10956">
        <v>35254</v>
      </c>
      <c r="B10956" s="2">
        <v>44316.417666666661</v>
      </c>
      <c r="C10956">
        <v>27149</v>
      </c>
      <c r="D10956">
        <v>310958</v>
      </c>
      <c r="E10956">
        <v>10</v>
      </c>
      <c r="F10956" t="s">
        <v>60</v>
      </c>
    </row>
    <row r="10957" spans="1:6" x14ac:dyDescent="0.3">
      <c r="A10957">
        <v>35637</v>
      </c>
      <c r="B10957" s="2">
        <v>44316.559666666661</v>
      </c>
      <c r="C10957">
        <v>27149</v>
      </c>
      <c r="D10957">
        <v>182191</v>
      </c>
      <c r="E10957">
        <v>13</v>
      </c>
      <c r="F10957" t="s">
        <v>60</v>
      </c>
    </row>
    <row r="10958" spans="1:6" x14ac:dyDescent="0.3">
      <c r="A10958">
        <v>45234</v>
      </c>
      <c r="B10958" s="2">
        <v>44319.80034951456</v>
      </c>
      <c r="C10958">
        <v>27149</v>
      </c>
      <c r="D10958">
        <v>2484</v>
      </c>
      <c r="E10958">
        <v>19</v>
      </c>
      <c r="F10958" t="s">
        <v>59</v>
      </c>
    </row>
    <row r="10959" spans="1:6" x14ac:dyDescent="0.3">
      <c r="A10959">
        <v>72460</v>
      </c>
      <c r="B10959" s="2">
        <v>44331.089666666667</v>
      </c>
      <c r="C10959">
        <v>27149</v>
      </c>
      <c r="D10959">
        <v>458567</v>
      </c>
      <c r="E10959">
        <v>2</v>
      </c>
      <c r="F10959" t="s">
        <v>60</v>
      </c>
    </row>
    <row r="10960" spans="1:6" x14ac:dyDescent="0.3">
      <c r="A10960">
        <v>76518</v>
      </c>
      <c r="B10960" s="2">
        <v>44332.225806451614</v>
      </c>
      <c r="C10960">
        <v>27149</v>
      </c>
      <c r="D10960">
        <v>250679</v>
      </c>
      <c r="E10960">
        <v>5</v>
      </c>
      <c r="F10960" t="s">
        <v>59</v>
      </c>
    </row>
    <row r="10961" spans="1:6" x14ac:dyDescent="0.3">
      <c r="A10961">
        <v>83242</v>
      </c>
      <c r="B10961" s="2">
        <v>44334.826239482201</v>
      </c>
      <c r="C10961">
        <v>27149</v>
      </c>
      <c r="D10961">
        <v>18748</v>
      </c>
      <c r="E10961">
        <v>19</v>
      </c>
      <c r="F10961" t="s">
        <v>59</v>
      </c>
    </row>
    <row r="10962" spans="1:6" x14ac:dyDescent="0.3">
      <c r="A10962">
        <v>89731</v>
      </c>
      <c r="B10962" s="2">
        <v>44337.717825242718</v>
      </c>
      <c r="C10962">
        <v>27149</v>
      </c>
      <c r="D10962">
        <v>346746</v>
      </c>
      <c r="E10962">
        <v>17</v>
      </c>
      <c r="F10962" t="s">
        <v>60</v>
      </c>
    </row>
    <row r="10963" spans="1:6" x14ac:dyDescent="0.3">
      <c r="A10963">
        <v>30306</v>
      </c>
      <c r="B10963" s="2">
        <v>44313.763132686079</v>
      </c>
      <c r="C10963">
        <v>27175</v>
      </c>
      <c r="D10963">
        <v>258219</v>
      </c>
      <c r="E10963">
        <v>18</v>
      </c>
      <c r="F10963" t="s">
        <v>59</v>
      </c>
    </row>
    <row r="10964" spans="1:6" x14ac:dyDescent="0.3">
      <c r="A10964">
        <v>77376</v>
      </c>
      <c r="B10964" s="2">
        <v>44332.601855525376</v>
      </c>
      <c r="C10964">
        <v>27175</v>
      </c>
      <c r="D10964">
        <v>122902</v>
      </c>
      <c r="E10964">
        <v>14</v>
      </c>
      <c r="F10964" t="s">
        <v>59</v>
      </c>
    </row>
    <row r="10965" spans="1:6" x14ac:dyDescent="0.3">
      <c r="A10965">
        <v>211526</v>
      </c>
      <c r="B10965" s="2">
        <v>44372.686676375408</v>
      </c>
      <c r="C10965">
        <v>27221</v>
      </c>
      <c r="D10965">
        <v>411922</v>
      </c>
      <c r="E10965">
        <v>16</v>
      </c>
      <c r="F10965" t="s">
        <v>60</v>
      </c>
    </row>
    <row r="10966" spans="1:6" x14ac:dyDescent="0.3">
      <c r="A10966">
        <v>225972</v>
      </c>
      <c r="B10966" s="2">
        <v>44376.063699029131</v>
      </c>
      <c r="C10966">
        <v>27221</v>
      </c>
      <c r="D10966">
        <v>66215</v>
      </c>
      <c r="E10966">
        <v>1</v>
      </c>
      <c r="F10966" t="s">
        <v>59</v>
      </c>
    </row>
    <row r="10967" spans="1:6" x14ac:dyDescent="0.3">
      <c r="A10967">
        <v>234454</v>
      </c>
      <c r="B10967" s="2">
        <v>44378.906741100327</v>
      </c>
      <c r="C10967">
        <v>27221</v>
      </c>
      <c r="D10967">
        <v>154256</v>
      </c>
      <c r="E10967">
        <v>21</v>
      </c>
      <c r="F10967" t="s">
        <v>59</v>
      </c>
    </row>
    <row r="10968" spans="1:6" x14ac:dyDescent="0.3">
      <c r="A10968">
        <v>258648</v>
      </c>
      <c r="B10968" s="2">
        <v>44386.693148867314</v>
      </c>
      <c r="C10968">
        <v>27221</v>
      </c>
      <c r="D10968">
        <v>158978</v>
      </c>
      <c r="E10968">
        <v>16</v>
      </c>
      <c r="F10968" t="s">
        <v>60</v>
      </c>
    </row>
    <row r="10969" spans="1:6" x14ac:dyDescent="0.3">
      <c r="A10969">
        <v>281930</v>
      </c>
      <c r="B10969" s="2">
        <v>44393.426158576054</v>
      </c>
      <c r="C10969">
        <v>27221</v>
      </c>
      <c r="D10969">
        <v>40049</v>
      </c>
      <c r="E10969">
        <v>10</v>
      </c>
      <c r="F10969" t="s">
        <v>60</v>
      </c>
    </row>
    <row r="10970" spans="1:6" x14ac:dyDescent="0.3">
      <c r="A10970">
        <v>299865</v>
      </c>
      <c r="B10970" s="2">
        <v>44398.6300420712</v>
      </c>
      <c r="C10970">
        <v>27221</v>
      </c>
      <c r="D10970">
        <v>285680</v>
      </c>
      <c r="E10970">
        <v>15</v>
      </c>
      <c r="F10970" t="s">
        <v>59</v>
      </c>
    </row>
    <row r="10971" spans="1:6" x14ac:dyDescent="0.3">
      <c r="A10971">
        <v>306334</v>
      </c>
      <c r="B10971" s="2">
        <v>44400.647841423954</v>
      </c>
      <c r="C10971">
        <v>27221</v>
      </c>
      <c r="D10971">
        <v>88863</v>
      </c>
      <c r="E10971">
        <v>15</v>
      </c>
      <c r="F10971" t="s">
        <v>60</v>
      </c>
    </row>
    <row r="10972" spans="1:6" x14ac:dyDescent="0.3">
      <c r="A10972">
        <v>317467</v>
      </c>
      <c r="B10972" s="2">
        <v>44403.020009708744</v>
      </c>
      <c r="C10972">
        <v>27221</v>
      </c>
      <c r="D10972">
        <v>391162</v>
      </c>
      <c r="E10972">
        <v>0</v>
      </c>
      <c r="F10972" t="s">
        <v>59</v>
      </c>
    </row>
    <row r="10973" spans="1:6" x14ac:dyDescent="0.3">
      <c r="A10973">
        <v>325517</v>
      </c>
      <c r="B10973" s="2">
        <v>44405.819362459551</v>
      </c>
      <c r="C10973">
        <v>27221</v>
      </c>
      <c r="D10973">
        <v>240687</v>
      </c>
      <c r="E10973">
        <v>19</v>
      </c>
      <c r="F10973" t="s">
        <v>59</v>
      </c>
    </row>
    <row r="10974" spans="1:6" x14ac:dyDescent="0.3">
      <c r="A10974">
        <v>336488</v>
      </c>
      <c r="B10974" s="2">
        <v>44408.783763754051</v>
      </c>
      <c r="C10974">
        <v>27221</v>
      </c>
      <c r="D10974">
        <v>223719</v>
      </c>
      <c r="E10974">
        <v>18</v>
      </c>
      <c r="F10974" t="s">
        <v>60</v>
      </c>
    </row>
    <row r="10975" spans="1:6" x14ac:dyDescent="0.3">
      <c r="A10975">
        <v>347855</v>
      </c>
      <c r="B10975" s="2">
        <v>44412.016773462783</v>
      </c>
      <c r="C10975">
        <v>27221</v>
      </c>
      <c r="D10975">
        <v>410892</v>
      </c>
      <c r="E10975">
        <v>0</v>
      </c>
      <c r="F10975" t="s">
        <v>59</v>
      </c>
    </row>
    <row r="10976" spans="1:6" x14ac:dyDescent="0.3">
      <c r="A10976">
        <v>350537</v>
      </c>
      <c r="B10976" s="2">
        <v>44412.895414239487</v>
      </c>
      <c r="C10976">
        <v>27221</v>
      </c>
      <c r="D10976">
        <v>252370</v>
      </c>
      <c r="E10976">
        <v>21</v>
      </c>
      <c r="F10976" t="s">
        <v>59</v>
      </c>
    </row>
    <row r="10977" spans="1:6" x14ac:dyDescent="0.3">
      <c r="A10977">
        <v>376467</v>
      </c>
      <c r="B10977" s="2">
        <v>44420.824216828478</v>
      </c>
      <c r="C10977">
        <v>27221</v>
      </c>
      <c r="D10977">
        <v>119030</v>
      </c>
      <c r="E10977">
        <v>19</v>
      </c>
      <c r="F10977" t="s">
        <v>59</v>
      </c>
    </row>
    <row r="10978" spans="1:6" x14ac:dyDescent="0.3">
      <c r="A10978">
        <v>418804</v>
      </c>
      <c r="B10978" s="2">
        <v>44434.376333333334</v>
      </c>
      <c r="C10978">
        <v>27221</v>
      </c>
      <c r="D10978">
        <v>392434</v>
      </c>
      <c r="E10978">
        <v>9</v>
      </c>
      <c r="F10978" t="s">
        <v>59</v>
      </c>
    </row>
    <row r="10979" spans="1:6" x14ac:dyDescent="0.3">
      <c r="A10979">
        <v>215180</v>
      </c>
      <c r="B10979" s="2">
        <v>44373.564103559867</v>
      </c>
      <c r="C10979">
        <v>27227</v>
      </c>
      <c r="D10979">
        <v>4199</v>
      </c>
      <c r="E10979">
        <v>13</v>
      </c>
      <c r="F10979" t="s">
        <v>60</v>
      </c>
    </row>
    <row r="10980" spans="1:6" x14ac:dyDescent="0.3">
      <c r="A10980">
        <v>229601</v>
      </c>
      <c r="B10980" s="2">
        <v>44377.410381877024</v>
      </c>
      <c r="C10980">
        <v>27227</v>
      </c>
      <c r="D10980">
        <v>411922</v>
      </c>
      <c r="E10980">
        <v>9</v>
      </c>
      <c r="F10980" t="s">
        <v>59</v>
      </c>
    </row>
    <row r="10981" spans="1:6" x14ac:dyDescent="0.3">
      <c r="A10981">
        <v>259287</v>
      </c>
      <c r="B10981" s="2">
        <v>44386.76636893204</v>
      </c>
      <c r="C10981">
        <v>27227</v>
      </c>
      <c r="D10981">
        <v>351192</v>
      </c>
      <c r="E10981">
        <v>18</v>
      </c>
      <c r="F10981" t="s">
        <v>60</v>
      </c>
    </row>
    <row r="10982" spans="1:6" x14ac:dyDescent="0.3">
      <c r="A10982">
        <v>271925</v>
      </c>
      <c r="B10982" s="2">
        <v>44389.790640776693</v>
      </c>
      <c r="C10982">
        <v>27227</v>
      </c>
      <c r="D10982">
        <v>474478</v>
      </c>
      <c r="E10982">
        <v>18</v>
      </c>
      <c r="F10982" t="s">
        <v>59</v>
      </c>
    </row>
    <row r="10983" spans="1:6" x14ac:dyDescent="0.3">
      <c r="A10983">
        <v>275605</v>
      </c>
      <c r="B10983" s="2">
        <v>44390.937666666665</v>
      </c>
      <c r="C10983">
        <v>27227</v>
      </c>
      <c r="D10983">
        <v>17862</v>
      </c>
      <c r="E10983">
        <v>22</v>
      </c>
      <c r="F10983" t="s">
        <v>59</v>
      </c>
    </row>
    <row r="10984" spans="1:6" x14ac:dyDescent="0.3">
      <c r="A10984">
        <v>294412</v>
      </c>
      <c r="B10984" s="2">
        <v>44396.67251779935</v>
      </c>
      <c r="C10984">
        <v>27227</v>
      </c>
      <c r="D10984">
        <v>394819</v>
      </c>
      <c r="E10984">
        <v>16</v>
      </c>
      <c r="F10984" t="s">
        <v>59</v>
      </c>
    </row>
    <row r="10985" spans="1:6" x14ac:dyDescent="0.3">
      <c r="A10985">
        <v>310101</v>
      </c>
      <c r="B10985" s="2">
        <v>44401.540208136234</v>
      </c>
      <c r="C10985">
        <v>27227</v>
      </c>
      <c r="D10985">
        <v>88863</v>
      </c>
      <c r="E10985">
        <v>12</v>
      </c>
      <c r="F10985" t="s">
        <v>60</v>
      </c>
    </row>
    <row r="10986" spans="1:6" x14ac:dyDescent="0.3">
      <c r="A10986">
        <v>342099</v>
      </c>
      <c r="B10986" s="2">
        <v>44409.91523624595</v>
      </c>
      <c r="C10986">
        <v>27227</v>
      </c>
      <c r="D10986">
        <v>258219</v>
      </c>
      <c r="E10986">
        <v>21</v>
      </c>
      <c r="F10986" t="s">
        <v>59</v>
      </c>
    </row>
    <row r="10987" spans="1:6" x14ac:dyDescent="0.3">
      <c r="A10987">
        <v>369609</v>
      </c>
      <c r="B10987" s="2">
        <v>44418.470252427185</v>
      </c>
      <c r="C10987">
        <v>27227</v>
      </c>
      <c r="D10987">
        <v>378438</v>
      </c>
      <c r="E10987">
        <v>11</v>
      </c>
      <c r="F10987" t="s">
        <v>59</v>
      </c>
    </row>
    <row r="10988" spans="1:6" x14ac:dyDescent="0.3">
      <c r="A10988">
        <v>371692</v>
      </c>
      <c r="B10988" s="2">
        <v>44418.90552750809</v>
      </c>
      <c r="C10988">
        <v>27227</v>
      </c>
      <c r="D10988">
        <v>82513</v>
      </c>
      <c r="E10988">
        <v>21</v>
      </c>
      <c r="F10988" t="s">
        <v>59</v>
      </c>
    </row>
    <row r="10989" spans="1:6" x14ac:dyDescent="0.3">
      <c r="A10989">
        <v>374395</v>
      </c>
      <c r="B10989" s="2">
        <v>44419.89420064725</v>
      </c>
      <c r="C10989">
        <v>27227</v>
      </c>
      <c r="D10989">
        <v>70091</v>
      </c>
      <c r="E10989">
        <v>21</v>
      </c>
      <c r="F10989" t="s">
        <v>59</v>
      </c>
    </row>
    <row r="10990" spans="1:6" x14ac:dyDescent="0.3">
      <c r="A10990">
        <v>397845</v>
      </c>
      <c r="B10990" s="2">
        <v>44427.711352750805</v>
      </c>
      <c r="C10990">
        <v>27227</v>
      </c>
      <c r="D10990">
        <v>158978</v>
      </c>
      <c r="E10990">
        <v>17</v>
      </c>
      <c r="F10990" t="s">
        <v>59</v>
      </c>
    </row>
    <row r="10991" spans="1:6" x14ac:dyDescent="0.3">
      <c r="A10991">
        <v>129637</v>
      </c>
      <c r="B10991" s="2">
        <v>44348.714184466022</v>
      </c>
      <c r="C10991">
        <v>27251</v>
      </c>
      <c r="D10991">
        <v>345977</v>
      </c>
      <c r="E10991">
        <v>17</v>
      </c>
      <c r="F10991" t="s">
        <v>59</v>
      </c>
    </row>
    <row r="10992" spans="1:6" x14ac:dyDescent="0.3">
      <c r="A10992">
        <v>154901</v>
      </c>
      <c r="B10992" s="2">
        <v>44356.730365695796</v>
      </c>
      <c r="C10992">
        <v>27251</v>
      </c>
      <c r="D10992">
        <v>12149</v>
      </c>
      <c r="E10992">
        <v>17</v>
      </c>
      <c r="F10992" t="s">
        <v>59</v>
      </c>
    </row>
    <row r="10993" spans="1:6" x14ac:dyDescent="0.3">
      <c r="A10993">
        <v>158347</v>
      </c>
      <c r="B10993" s="2">
        <v>44357.816126213598</v>
      </c>
      <c r="C10993">
        <v>27251</v>
      </c>
      <c r="D10993">
        <v>259452</v>
      </c>
      <c r="E10993">
        <v>19</v>
      </c>
      <c r="F10993" t="s">
        <v>59</v>
      </c>
    </row>
    <row r="10994" spans="1:6" x14ac:dyDescent="0.3">
      <c r="A10994">
        <v>164136</v>
      </c>
      <c r="B10994" s="2">
        <v>44359.297128208258</v>
      </c>
      <c r="C10994">
        <v>27251</v>
      </c>
      <c r="D10994">
        <v>102292</v>
      </c>
      <c r="E10994">
        <v>7</v>
      </c>
      <c r="F10994" t="s">
        <v>60</v>
      </c>
    </row>
    <row r="10995" spans="1:6" x14ac:dyDescent="0.3">
      <c r="A10995">
        <v>169882</v>
      </c>
      <c r="B10995" s="2">
        <v>44360.495333333332</v>
      </c>
      <c r="C10995">
        <v>27251</v>
      </c>
      <c r="D10995">
        <v>154256</v>
      </c>
      <c r="E10995">
        <v>11</v>
      </c>
      <c r="F10995" t="s">
        <v>59</v>
      </c>
    </row>
    <row r="10996" spans="1:6" x14ac:dyDescent="0.3">
      <c r="A10996">
        <v>174851</v>
      </c>
      <c r="B10996" s="2">
        <v>44361.816126213598</v>
      </c>
      <c r="C10996">
        <v>27251</v>
      </c>
      <c r="D10996">
        <v>351192</v>
      </c>
      <c r="E10996">
        <v>19</v>
      </c>
      <c r="F10996" t="s">
        <v>59</v>
      </c>
    </row>
    <row r="10997" spans="1:6" x14ac:dyDescent="0.3">
      <c r="A10997">
        <v>185648</v>
      </c>
      <c r="B10997" s="2">
        <v>44365.667258899681</v>
      </c>
      <c r="C10997">
        <v>27251</v>
      </c>
      <c r="D10997">
        <v>62570</v>
      </c>
      <c r="E10997">
        <v>16</v>
      </c>
      <c r="F10997" t="s">
        <v>60</v>
      </c>
    </row>
    <row r="10998" spans="1:6" x14ac:dyDescent="0.3">
      <c r="A10998">
        <v>194032</v>
      </c>
      <c r="B10998" s="2">
        <v>44367.450430420715</v>
      </c>
      <c r="C10998">
        <v>27251</v>
      </c>
      <c r="D10998">
        <v>413384</v>
      </c>
      <c r="E10998">
        <v>10</v>
      </c>
      <c r="F10998" t="s">
        <v>59</v>
      </c>
    </row>
    <row r="10999" spans="1:6" x14ac:dyDescent="0.3">
      <c r="A10999">
        <v>201628</v>
      </c>
      <c r="B10999" s="2">
        <v>44369.65431391586</v>
      </c>
      <c r="C10999">
        <v>27251</v>
      </c>
      <c r="D10999">
        <v>344690</v>
      </c>
      <c r="E10999">
        <v>15</v>
      </c>
      <c r="F10999" t="s">
        <v>59</v>
      </c>
    </row>
    <row r="11000" spans="1:6" x14ac:dyDescent="0.3">
      <c r="A11000">
        <v>275037</v>
      </c>
      <c r="B11000" s="2">
        <v>44390.811271844665</v>
      </c>
      <c r="C11000">
        <v>27251</v>
      </c>
      <c r="D11000">
        <v>347008</v>
      </c>
      <c r="E11000">
        <v>19</v>
      </c>
      <c r="F11000" t="s">
        <v>59</v>
      </c>
    </row>
    <row r="11001" spans="1:6" x14ac:dyDescent="0.3">
      <c r="A11001">
        <v>301343</v>
      </c>
      <c r="B11001" s="2">
        <v>44398.880851132686</v>
      </c>
      <c r="C11001">
        <v>27251</v>
      </c>
      <c r="D11001">
        <v>83466</v>
      </c>
      <c r="E11001">
        <v>21</v>
      </c>
      <c r="F11001" t="s">
        <v>59</v>
      </c>
    </row>
    <row r="11002" spans="1:6" x14ac:dyDescent="0.3">
      <c r="A11002">
        <v>327940</v>
      </c>
      <c r="B11002" s="2">
        <v>44406.723893203889</v>
      </c>
      <c r="C11002">
        <v>27251</v>
      </c>
      <c r="D11002">
        <v>250679</v>
      </c>
      <c r="E11002">
        <v>17</v>
      </c>
      <c r="F11002" t="s">
        <v>59</v>
      </c>
    </row>
    <row r="11003" spans="1:6" x14ac:dyDescent="0.3">
      <c r="A11003">
        <v>334441</v>
      </c>
      <c r="B11003" s="2">
        <v>44408.511919093857</v>
      </c>
      <c r="C11003">
        <v>27251</v>
      </c>
      <c r="D11003">
        <v>116382</v>
      </c>
      <c r="E11003">
        <v>12</v>
      </c>
      <c r="F11003" t="s">
        <v>60</v>
      </c>
    </row>
    <row r="11004" spans="1:6" x14ac:dyDescent="0.3">
      <c r="A11004">
        <v>393809</v>
      </c>
      <c r="B11004" s="2">
        <v>44425.982792880262</v>
      </c>
      <c r="C11004">
        <v>27251</v>
      </c>
      <c r="D11004">
        <v>123413</v>
      </c>
      <c r="E11004">
        <v>23</v>
      </c>
      <c r="F11004" t="s">
        <v>59</v>
      </c>
    </row>
    <row r="11005" spans="1:6" x14ac:dyDescent="0.3">
      <c r="A11005">
        <v>418274</v>
      </c>
      <c r="B11005" s="2">
        <v>44433.905122977347</v>
      </c>
      <c r="C11005">
        <v>27251</v>
      </c>
      <c r="D11005">
        <v>373415</v>
      </c>
      <c r="E11005">
        <v>21</v>
      </c>
      <c r="F11005" t="s">
        <v>59</v>
      </c>
    </row>
    <row r="11006" spans="1:6" x14ac:dyDescent="0.3">
      <c r="A11006">
        <v>131489</v>
      </c>
      <c r="B11006" s="2">
        <v>44349.561271844657</v>
      </c>
      <c r="C11006">
        <v>27259</v>
      </c>
      <c r="D11006">
        <v>351192</v>
      </c>
      <c r="E11006">
        <v>13</v>
      </c>
      <c r="F11006" t="s">
        <v>59</v>
      </c>
    </row>
    <row r="11007" spans="1:6" x14ac:dyDescent="0.3">
      <c r="A11007">
        <v>134349</v>
      </c>
      <c r="B11007" s="2">
        <v>44350.679394822007</v>
      </c>
      <c r="C11007">
        <v>27259</v>
      </c>
      <c r="D11007">
        <v>301309</v>
      </c>
      <c r="E11007">
        <v>16</v>
      </c>
      <c r="F11007" t="s">
        <v>59</v>
      </c>
    </row>
    <row r="11008" spans="1:6" x14ac:dyDescent="0.3">
      <c r="A11008">
        <v>143115</v>
      </c>
      <c r="B11008" s="2">
        <v>44352.833116504851</v>
      </c>
      <c r="C11008">
        <v>27259</v>
      </c>
      <c r="D11008">
        <v>347008</v>
      </c>
      <c r="E11008">
        <v>19</v>
      </c>
      <c r="F11008" t="s">
        <v>60</v>
      </c>
    </row>
    <row r="11009" spans="1:6" x14ac:dyDescent="0.3">
      <c r="A11009">
        <v>151403</v>
      </c>
      <c r="B11009" s="2">
        <v>44355.622760517799</v>
      </c>
      <c r="C11009">
        <v>27259</v>
      </c>
      <c r="D11009">
        <v>196571</v>
      </c>
      <c r="E11009">
        <v>14</v>
      </c>
      <c r="F11009" t="s">
        <v>59</v>
      </c>
    </row>
    <row r="11010" spans="1:6" x14ac:dyDescent="0.3">
      <c r="A11010">
        <v>164143</v>
      </c>
      <c r="B11010" s="2">
        <v>44359.301492355116</v>
      </c>
      <c r="C11010">
        <v>27259</v>
      </c>
      <c r="D11010">
        <v>21760</v>
      </c>
      <c r="E11010">
        <v>7</v>
      </c>
      <c r="F11010" t="s">
        <v>60</v>
      </c>
    </row>
    <row r="11011" spans="1:6" x14ac:dyDescent="0.3">
      <c r="A11011">
        <v>193449</v>
      </c>
      <c r="B11011" s="2">
        <v>44367.222235786001</v>
      </c>
      <c r="C11011">
        <v>27259</v>
      </c>
      <c r="D11011">
        <v>227775</v>
      </c>
      <c r="E11011">
        <v>5</v>
      </c>
      <c r="F11011" t="s">
        <v>59</v>
      </c>
    </row>
    <row r="11012" spans="1:6" x14ac:dyDescent="0.3">
      <c r="A11012">
        <v>249144</v>
      </c>
      <c r="B11012" s="2">
        <v>44382.881660194173</v>
      </c>
      <c r="C11012">
        <v>27259</v>
      </c>
      <c r="D11012">
        <v>179296</v>
      </c>
      <c r="E11012">
        <v>21</v>
      </c>
      <c r="F11012" t="s">
        <v>59</v>
      </c>
    </row>
    <row r="11013" spans="1:6" x14ac:dyDescent="0.3">
      <c r="A11013">
        <v>272533</v>
      </c>
      <c r="B11013" s="2">
        <v>44389.89420064725</v>
      </c>
      <c r="C11013">
        <v>27264</v>
      </c>
      <c r="D11013">
        <v>127233</v>
      </c>
      <c r="E11013">
        <v>21</v>
      </c>
      <c r="F11013" t="s">
        <v>59</v>
      </c>
    </row>
    <row r="11014" spans="1:6" x14ac:dyDescent="0.3">
      <c r="A11014">
        <v>280131</v>
      </c>
      <c r="B11014" s="2">
        <v>44392.682226537218</v>
      </c>
      <c r="C11014">
        <v>27264</v>
      </c>
      <c r="D11014">
        <v>439981</v>
      </c>
      <c r="E11014">
        <v>16</v>
      </c>
      <c r="F11014" t="s">
        <v>59</v>
      </c>
    </row>
    <row r="11015" spans="1:6" x14ac:dyDescent="0.3">
      <c r="A11015">
        <v>315825</v>
      </c>
      <c r="B11015" s="2">
        <v>44402.756660194173</v>
      </c>
      <c r="C11015">
        <v>27264</v>
      </c>
      <c r="D11015">
        <v>411922</v>
      </c>
      <c r="E11015">
        <v>18</v>
      </c>
      <c r="F11015" t="s">
        <v>59</v>
      </c>
    </row>
    <row r="11016" spans="1:6" x14ac:dyDescent="0.3">
      <c r="A11016">
        <v>354067</v>
      </c>
      <c r="B11016" s="2">
        <v>44414.407145631063</v>
      </c>
      <c r="C11016">
        <v>27264</v>
      </c>
      <c r="D11016">
        <v>122982</v>
      </c>
      <c r="E11016">
        <v>9</v>
      </c>
      <c r="F11016" t="s">
        <v>60</v>
      </c>
    </row>
    <row r="11017" spans="1:6" x14ac:dyDescent="0.3">
      <c r="A11017">
        <v>390052</v>
      </c>
      <c r="B11017" s="2">
        <v>44424.627210355982</v>
      </c>
      <c r="C11017">
        <v>27264</v>
      </c>
      <c r="D11017">
        <v>409500</v>
      </c>
      <c r="E11017">
        <v>15</v>
      </c>
      <c r="F11017" t="s">
        <v>59</v>
      </c>
    </row>
    <row r="11018" spans="1:6" x14ac:dyDescent="0.3">
      <c r="A11018">
        <v>410417</v>
      </c>
      <c r="B11018" s="2">
        <v>44430.804666666663</v>
      </c>
      <c r="C11018">
        <v>27264</v>
      </c>
      <c r="D11018">
        <v>238729</v>
      </c>
      <c r="E11018">
        <v>19</v>
      </c>
      <c r="F11018" t="s">
        <v>59</v>
      </c>
    </row>
    <row r="11019" spans="1:6" x14ac:dyDescent="0.3">
      <c r="A11019">
        <v>210995</v>
      </c>
      <c r="B11019" s="2">
        <v>44372.6300420712</v>
      </c>
      <c r="C11019">
        <v>27305</v>
      </c>
      <c r="D11019">
        <v>411922</v>
      </c>
      <c r="E11019">
        <v>15</v>
      </c>
      <c r="F11019" t="s">
        <v>60</v>
      </c>
    </row>
    <row r="11020" spans="1:6" x14ac:dyDescent="0.3">
      <c r="A11020">
        <v>262187</v>
      </c>
      <c r="B11020" s="2">
        <v>44387.481643116553</v>
      </c>
      <c r="C11020">
        <v>27305</v>
      </c>
      <c r="D11020">
        <v>351198</v>
      </c>
      <c r="E11020">
        <v>11</v>
      </c>
      <c r="F11020" t="s">
        <v>60</v>
      </c>
    </row>
    <row r="11021" spans="1:6" x14ac:dyDescent="0.3">
      <c r="A11021">
        <v>275076</v>
      </c>
      <c r="B11021" s="2">
        <v>44390.817744336571</v>
      </c>
      <c r="C11021">
        <v>27305</v>
      </c>
      <c r="D11021">
        <v>360778</v>
      </c>
      <c r="E11021">
        <v>19</v>
      </c>
      <c r="F11021" t="s">
        <v>59</v>
      </c>
    </row>
    <row r="11022" spans="1:6" x14ac:dyDescent="0.3">
      <c r="A11022">
        <v>293303</v>
      </c>
      <c r="B11022" s="2">
        <v>44395.942339805828</v>
      </c>
      <c r="C11022">
        <v>27305</v>
      </c>
      <c r="D11022">
        <v>443594</v>
      </c>
      <c r="E11022">
        <v>22</v>
      </c>
      <c r="F11022" t="s">
        <v>59</v>
      </c>
    </row>
    <row r="11023" spans="1:6" x14ac:dyDescent="0.3">
      <c r="A11023">
        <v>297432</v>
      </c>
      <c r="B11023" s="2">
        <v>44397.694766990295</v>
      </c>
      <c r="C11023">
        <v>27305</v>
      </c>
      <c r="D11023">
        <v>250679</v>
      </c>
      <c r="E11023">
        <v>16</v>
      </c>
      <c r="F11023" t="s">
        <v>59</v>
      </c>
    </row>
    <row r="11024" spans="1:6" x14ac:dyDescent="0.3">
      <c r="A11024">
        <v>314420</v>
      </c>
      <c r="B11024" s="2">
        <v>44402.505813776057</v>
      </c>
      <c r="C11024">
        <v>27305</v>
      </c>
      <c r="D11024">
        <v>230507</v>
      </c>
      <c r="E11024">
        <v>12</v>
      </c>
      <c r="F11024" t="s">
        <v>59</v>
      </c>
    </row>
    <row r="11025" spans="1:6" x14ac:dyDescent="0.3">
      <c r="A11025">
        <v>325592</v>
      </c>
      <c r="B11025" s="2">
        <v>44405.832307443365</v>
      </c>
      <c r="C11025">
        <v>27305</v>
      </c>
      <c r="D11025">
        <v>154228</v>
      </c>
      <c r="E11025">
        <v>19</v>
      </c>
      <c r="F11025" t="s">
        <v>59</v>
      </c>
    </row>
    <row r="11026" spans="1:6" x14ac:dyDescent="0.3">
      <c r="A11026">
        <v>331987</v>
      </c>
      <c r="B11026" s="2">
        <v>44407.846870550165</v>
      </c>
      <c r="C11026">
        <v>27305</v>
      </c>
      <c r="D11026">
        <v>42824</v>
      </c>
      <c r="E11026">
        <v>20</v>
      </c>
      <c r="F11026" t="s">
        <v>60</v>
      </c>
    </row>
    <row r="11027" spans="1:6" x14ac:dyDescent="0.3">
      <c r="A11027">
        <v>345641</v>
      </c>
      <c r="B11027" s="2">
        <v>44411.581498381878</v>
      </c>
      <c r="C11027">
        <v>27305</v>
      </c>
      <c r="D11027">
        <v>297015</v>
      </c>
      <c r="E11027">
        <v>13</v>
      </c>
      <c r="F11027" t="s">
        <v>59</v>
      </c>
    </row>
    <row r="11028" spans="1:6" x14ac:dyDescent="0.3">
      <c r="A11028">
        <v>369154</v>
      </c>
      <c r="B11028" s="2">
        <v>44417.945576051781</v>
      </c>
      <c r="C11028">
        <v>27305</v>
      </c>
      <c r="D11028">
        <v>20822</v>
      </c>
      <c r="E11028">
        <v>22</v>
      </c>
      <c r="F11028" t="s">
        <v>59</v>
      </c>
    </row>
    <row r="11029" spans="1:6" x14ac:dyDescent="0.3">
      <c r="A11029">
        <v>388948</v>
      </c>
      <c r="B11029" s="2">
        <v>44423.940721682848</v>
      </c>
      <c r="C11029">
        <v>27305</v>
      </c>
      <c r="D11029">
        <v>209122</v>
      </c>
      <c r="E11029">
        <v>22</v>
      </c>
      <c r="F11029" t="s">
        <v>59</v>
      </c>
    </row>
    <row r="11030" spans="1:6" x14ac:dyDescent="0.3">
      <c r="A11030">
        <v>401558</v>
      </c>
      <c r="B11030" s="2">
        <v>44428.740074433663</v>
      </c>
      <c r="C11030">
        <v>27305</v>
      </c>
      <c r="D11030">
        <v>96278</v>
      </c>
      <c r="E11030">
        <v>17</v>
      </c>
      <c r="F11030" t="s">
        <v>60</v>
      </c>
    </row>
    <row r="11031" spans="1:6" x14ac:dyDescent="0.3">
      <c r="A11031">
        <v>108899</v>
      </c>
      <c r="B11031" s="2">
        <v>44343.630446601943</v>
      </c>
      <c r="C11031">
        <v>27323</v>
      </c>
      <c r="D11031">
        <v>158978</v>
      </c>
      <c r="E11031">
        <v>15</v>
      </c>
      <c r="F11031" t="s">
        <v>59</v>
      </c>
    </row>
    <row r="11032" spans="1:6" x14ac:dyDescent="0.3">
      <c r="A11032">
        <v>115283</v>
      </c>
      <c r="B11032" s="2">
        <v>44344.950834951451</v>
      </c>
      <c r="C11032">
        <v>27323</v>
      </c>
      <c r="D11032">
        <v>266426</v>
      </c>
      <c r="E11032">
        <v>22</v>
      </c>
      <c r="F11032" t="s">
        <v>60</v>
      </c>
    </row>
    <row r="11033" spans="1:6" x14ac:dyDescent="0.3">
      <c r="A11033">
        <v>123099</v>
      </c>
      <c r="B11033" s="2">
        <v>44346.66119093851</v>
      </c>
      <c r="C11033">
        <v>27323</v>
      </c>
      <c r="D11033">
        <v>74638</v>
      </c>
      <c r="E11033">
        <v>15</v>
      </c>
      <c r="F11033" t="s">
        <v>59</v>
      </c>
    </row>
    <row r="11034" spans="1:6" x14ac:dyDescent="0.3">
      <c r="A11034">
        <v>126275</v>
      </c>
      <c r="B11034" s="2">
        <v>44347.594847896435</v>
      </c>
      <c r="C11034">
        <v>27323</v>
      </c>
      <c r="D11034">
        <v>250679</v>
      </c>
      <c r="E11034">
        <v>14</v>
      </c>
      <c r="F11034" t="s">
        <v>59</v>
      </c>
    </row>
    <row r="11035" spans="1:6" x14ac:dyDescent="0.3">
      <c r="A11035">
        <v>146214</v>
      </c>
      <c r="B11035" s="2">
        <v>44353.706498381878</v>
      </c>
      <c r="C11035">
        <v>27323</v>
      </c>
      <c r="D11035">
        <v>313721</v>
      </c>
      <c r="E11035">
        <v>16</v>
      </c>
      <c r="F11035" t="s">
        <v>59</v>
      </c>
    </row>
    <row r="11036" spans="1:6" x14ac:dyDescent="0.3">
      <c r="A11036">
        <v>186491</v>
      </c>
      <c r="B11036" s="2">
        <v>44365.753423948219</v>
      </c>
      <c r="C11036">
        <v>27323</v>
      </c>
      <c r="D11036">
        <v>258251</v>
      </c>
      <c r="E11036">
        <v>18</v>
      </c>
      <c r="F11036" t="s">
        <v>60</v>
      </c>
    </row>
    <row r="11037" spans="1:6" x14ac:dyDescent="0.3">
      <c r="A11037">
        <v>215994</v>
      </c>
      <c r="B11037" s="2">
        <v>44373.669281553397</v>
      </c>
      <c r="C11037">
        <v>27323</v>
      </c>
      <c r="D11037">
        <v>153893</v>
      </c>
      <c r="E11037">
        <v>16</v>
      </c>
      <c r="F11037" t="s">
        <v>60</v>
      </c>
    </row>
    <row r="11038" spans="1:6" x14ac:dyDescent="0.3">
      <c r="A11038">
        <v>3650</v>
      </c>
      <c r="B11038" s="2">
        <v>44286.6656407767</v>
      </c>
      <c r="C11038">
        <v>27337</v>
      </c>
      <c r="D11038">
        <v>182191</v>
      </c>
      <c r="E11038">
        <v>15</v>
      </c>
      <c r="F11038" t="s">
        <v>59</v>
      </c>
    </row>
    <row r="11039" spans="1:6" x14ac:dyDescent="0.3">
      <c r="A11039">
        <v>4050</v>
      </c>
      <c r="B11039" s="2">
        <v>44288.686676375408</v>
      </c>
      <c r="C11039">
        <v>27337</v>
      </c>
      <c r="D11039">
        <v>158978</v>
      </c>
      <c r="E11039">
        <v>16</v>
      </c>
      <c r="F11039" t="s">
        <v>60</v>
      </c>
    </row>
    <row r="11040" spans="1:6" x14ac:dyDescent="0.3">
      <c r="A11040">
        <v>4621</v>
      </c>
      <c r="B11040" s="2">
        <v>44290.97448652608</v>
      </c>
      <c r="C11040">
        <v>27337</v>
      </c>
      <c r="D11040">
        <v>439981</v>
      </c>
      <c r="E11040">
        <v>23</v>
      </c>
      <c r="F11040" t="s">
        <v>59</v>
      </c>
    </row>
    <row r="11041" spans="1:6" x14ac:dyDescent="0.3">
      <c r="A11041">
        <v>46411</v>
      </c>
      <c r="B11041" s="2">
        <v>44320.572333333337</v>
      </c>
      <c r="C11041">
        <v>27337</v>
      </c>
      <c r="D11041">
        <v>199629</v>
      </c>
      <c r="E11041">
        <v>13</v>
      </c>
      <c r="F11041" t="s">
        <v>59</v>
      </c>
    </row>
    <row r="11042" spans="1:6" x14ac:dyDescent="0.3">
      <c r="A11042">
        <v>51252</v>
      </c>
      <c r="B11042" s="2">
        <v>44322.924540453074</v>
      </c>
      <c r="C11042">
        <v>27337</v>
      </c>
      <c r="D11042">
        <v>179296</v>
      </c>
      <c r="E11042">
        <v>22</v>
      </c>
      <c r="F11042" t="s">
        <v>59</v>
      </c>
    </row>
    <row r="11043" spans="1:6" x14ac:dyDescent="0.3">
      <c r="A11043">
        <v>56705</v>
      </c>
      <c r="B11043" s="2">
        <v>44324.877614886733</v>
      </c>
      <c r="C11043">
        <v>27337</v>
      </c>
      <c r="D11043">
        <v>341844</v>
      </c>
      <c r="E11043">
        <v>21</v>
      </c>
      <c r="F11043" t="s">
        <v>60</v>
      </c>
    </row>
    <row r="11044" spans="1:6" x14ac:dyDescent="0.3">
      <c r="A11044">
        <v>77409</v>
      </c>
      <c r="B11044" s="2">
        <v>44332.609006472492</v>
      </c>
      <c r="C11044">
        <v>27337</v>
      </c>
      <c r="D11044">
        <v>217784</v>
      </c>
      <c r="E11044">
        <v>14</v>
      </c>
      <c r="F11044" t="s">
        <v>59</v>
      </c>
    </row>
    <row r="11045" spans="1:6" x14ac:dyDescent="0.3">
      <c r="A11045">
        <v>80964</v>
      </c>
      <c r="B11045" s="2">
        <v>44333.825834951458</v>
      </c>
      <c r="C11045">
        <v>27337</v>
      </c>
      <c r="D11045">
        <v>311670</v>
      </c>
      <c r="E11045">
        <v>19</v>
      </c>
      <c r="F11045" t="s">
        <v>59</v>
      </c>
    </row>
    <row r="11046" spans="1:6" x14ac:dyDescent="0.3">
      <c r="A11046">
        <v>83732</v>
      </c>
      <c r="B11046" s="2">
        <v>44335.000592233009</v>
      </c>
      <c r="C11046">
        <v>27337</v>
      </c>
      <c r="D11046">
        <v>51317</v>
      </c>
      <c r="E11046">
        <v>0</v>
      </c>
      <c r="F11046" t="s">
        <v>59</v>
      </c>
    </row>
    <row r="11047" spans="1:6" x14ac:dyDescent="0.3">
      <c r="A11047">
        <v>91571</v>
      </c>
      <c r="B11047" s="2">
        <v>44337.89703236246</v>
      </c>
      <c r="C11047">
        <v>27337</v>
      </c>
      <c r="D11047">
        <v>238334</v>
      </c>
      <c r="E11047">
        <v>21</v>
      </c>
      <c r="F11047" t="s">
        <v>60</v>
      </c>
    </row>
    <row r="11048" spans="1:6" x14ac:dyDescent="0.3">
      <c r="A11048">
        <v>97865</v>
      </c>
      <c r="B11048" s="2">
        <v>44339.558844660198</v>
      </c>
      <c r="C11048">
        <v>27337</v>
      </c>
      <c r="D11048">
        <v>411635</v>
      </c>
      <c r="E11048">
        <v>13</v>
      </c>
      <c r="F11048" t="s">
        <v>59</v>
      </c>
    </row>
    <row r="11049" spans="1:6" x14ac:dyDescent="0.3">
      <c r="A11049">
        <v>113205</v>
      </c>
      <c r="B11049" s="2">
        <v>44344.710948220069</v>
      </c>
      <c r="C11049">
        <v>27337</v>
      </c>
      <c r="D11049">
        <v>343626</v>
      </c>
      <c r="E11049">
        <v>17</v>
      </c>
      <c r="F11049" t="s">
        <v>60</v>
      </c>
    </row>
    <row r="11050" spans="1:6" x14ac:dyDescent="0.3">
      <c r="A11050">
        <v>114797</v>
      </c>
      <c r="B11050" s="2">
        <v>44344.877614886733</v>
      </c>
      <c r="C11050">
        <v>27337</v>
      </c>
      <c r="D11050">
        <v>411922</v>
      </c>
      <c r="E11050">
        <v>21</v>
      </c>
      <c r="F11050" t="s">
        <v>60</v>
      </c>
    </row>
    <row r="11051" spans="1:6" x14ac:dyDescent="0.3">
      <c r="A11051">
        <v>133328</v>
      </c>
      <c r="B11051" s="2">
        <v>44350.311333333339</v>
      </c>
      <c r="C11051">
        <v>27337</v>
      </c>
      <c r="D11051">
        <v>182984</v>
      </c>
      <c r="E11051">
        <v>7</v>
      </c>
      <c r="F11051" t="s">
        <v>59</v>
      </c>
    </row>
    <row r="11052" spans="1:6" x14ac:dyDescent="0.3">
      <c r="A11052">
        <v>192403</v>
      </c>
      <c r="B11052" s="2">
        <v>44366.899166844691</v>
      </c>
      <c r="C11052">
        <v>27337</v>
      </c>
      <c r="D11052">
        <v>131859</v>
      </c>
      <c r="E11052">
        <v>21</v>
      </c>
      <c r="F11052" t="s">
        <v>60</v>
      </c>
    </row>
    <row r="11053" spans="1:6" x14ac:dyDescent="0.3">
      <c r="A11053">
        <v>260789</v>
      </c>
      <c r="B11053" s="2">
        <v>44386.960139158582</v>
      </c>
      <c r="C11053">
        <v>27337</v>
      </c>
      <c r="D11053">
        <v>41396</v>
      </c>
      <c r="E11053">
        <v>23</v>
      </c>
      <c r="F11053" t="s">
        <v>60</v>
      </c>
    </row>
    <row r="11054" spans="1:6" x14ac:dyDescent="0.3">
      <c r="A11054">
        <v>291756</v>
      </c>
      <c r="B11054" s="2">
        <v>44395.727129449842</v>
      </c>
      <c r="C11054">
        <v>27337</v>
      </c>
      <c r="D11054">
        <v>394087</v>
      </c>
      <c r="E11054">
        <v>17</v>
      </c>
      <c r="F11054" t="s">
        <v>59</v>
      </c>
    </row>
    <row r="11055" spans="1:6" x14ac:dyDescent="0.3">
      <c r="A11055">
        <v>304530</v>
      </c>
      <c r="B11055" s="2">
        <v>44399.968229773462</v>
      </c>
      <c r="C11055">
        <v>27337</v>
      </c>
      <c r="D11055">
        <v>396686</v>
      </c>
      <c r="E11055">
        <v>23</v>
      </c>
      <c r="F11055" t="s">
        <v>59</v>
      </c>
    </row>
    <row r="11056" spans="1:6" x14ac:dyDescent="0.3">
      <c r="A11056">
        <v>314446</v>
      </c>
      <c r="B11056" s="2">
        <v>44402.529718446604</v>
      </c>
      <c r="C11056">
        <v>27337</v>
      </c>
      <c r="D11056">
        <v>250679</v>
      </c>
      <c r="E11056">
        <v>12</v>
      </c>
      <c r="F11056" t="s">
        <v>59</v>
      </c>
    </row>
    <row r="11057" spans="1:6" x14ac:dyDescent="0.3">
      <c r="A11057">
        <v>315770</v>
      </c>
      <c r="B11057" s="2">
        <v>44402.750175481429</v>
      </c>
      <c r="C11057">
        <v>27337</v>
      </c>
      <c r="D11057">
        <v>303686</v>
      </c>
      <c r="E11057">
        <v>18</v>
      </c>
      <c r="F11057" t="s">
        <v>59</v>
      </c>
    </row>
    <row r="11058" spans="1:6" x14ac:dyDescent="0.3">
      <c r="A11058">
        <v>333584</v>
      </c>
      <c r="B11058" s="2">
        <v>44408.214453566085</v>
      </c>
      <c r="C11058">
        <v>27337</v>
      </c>
      <c r="D11058">
        <v>117745</v>
      </c>
      <c r="E11058">
        <v>5</v>
      </c>
      <c r="F11058" t="s">
        <v>60</v>
      </c>
    </row>
    <row r="11059" spans="1:6" x14ac:dyDescent="0.3">
      <c r="A11059">
        <v>341277</v>
      </c>
      <c r="B11059" s="2">
        <v>44409.765964401297</v>
      </c>
      <c r="C11059">
        <v>27337</v>
      </c>
      <c r="D11059">
        <v>440825</v>
      </c>
      <c r="E11059">
        <v>18</v>
      </c>
      <c r="F11059" t="s">
        <v>59</v>
      </c>
    </row>
    <row r="11060" spans="1:6" x14ac:dyDescent="0.3">
      <c r="A11060">
        <v>412542</v>
      </c>
      <c r="B11060" s="2">
        <v>44431.707711974115</v>
      </c>
      <c r="C11060">
        <v>27337</v>
      </c>
      <c r="D11060">
        <v>472712</v>
      </c>
      <c r="E11060">
        <v>16</v>
      </c>
      <c r="F11060" t="s">
        <v>59</v>
      </c>
    </row>
    <row r="11061" spans="1:6" x14ac:dyDescent="0.3">
      <c r="A11061">
        <v>45411</v>
      </c>
      <c r="B11061" s="2">
        <v>44319.839993527508</v>
      </c>
      <c r="C11061">
        <v>27345</v>
      </c>
      <c r="D11061">
        <v>347008</v>
      </c>
      <c r="E11061">
        <v>20</v>
      </c>
      <c r="F11061" t="s">
        <v>59</v>
      </c>
    </row>
    <row r="11062" spans="1:6" x14ac:dyDescent="0.3">
      <c r="A11062">
        <v>51469</v>
      </c>
      <c r="B11062" s="2">
        <v>44323.013132686086</v>
      </c>
      <c r="C11062">
        <v>27345</v>
      </c>
      <c r="D11062">
        <v>402089</v>
      </c>
      <c r="E11062">
        <v>0</v>
      </c>
      <c r="F11062" t="s">
        <v>60</v>
      </c>
    </row>
    <row r="11063" spans="1:6" x14ac:dyDescent="0.3">
      <c r="A11063">
        <v>51929</v>
      </c>
      <c r="B11063" s="2">
        <v>44323.471061488672</v>
      </c>
      <c r="C11063">
        <v>27345</v>
      </c>
      <c r="D11063">
        <v>250679</v>
      </c>
      <c r="E11063">
        <v>11</v>
      </c>
      <c r="F11063" t="s">
        <v>60</v>
      </c>
    </row>
    <row r="11064" spans="1:6" x14ac:dyDescent="0.3">
      <c r="A11064">
        <v>121350</v>
      </c>
      <c r="B11064" s="2">
        <v>44346.199000000001</v>
      </c>
      <c r="C11064">
        <v>27345</v>
      </c>
      <c r="D11064">
        <v>58674</v>
      </c>
      <c r="E11064">
        <v>4</v>
      </c>
      <c r="F11064" t="s">
        <v>59</v>
      </c>
    </row>
    <row r="11065" spans="1:6" x14ac:dyDescent="0.3">
      <c r="A11065">
        <v>137677</v>
      </c>
      <c r="B11065" s="2">
        <v>44351.692744336571</v>
      </c>
      <c r="C11065">
        <v>27345</v>
      </c>
      <c r="D11065">
        <v>4794</v>
      </c>
      <c r="E11065">
        <v>16</v>
      </c>
      <c r="F11065" t="s">
        <v>60</v>
      </c>
    </row>
    <row r="11066" spans="1:6" x14ac:dyDescent="0.3">
      <c r="A11066">
        <v>174031</v>
      </c>
      <c r="B11066" s="2">
        <v>44361.687889967638</v>
      </c>
      <c r="C11066">
        <v>27345</v>
      </c>
      <c r="D11066">
        <v>214179</v>
      </c>
      <c r="E11066">
        <v>16</v>
      </c>
      <c r="F11066" t="s">
        <v>59</v>
      </c>
    </row>
    <row r="11067" spans="1:6" x14ac:dyDescent="0.3">
      <c r="A11067">
        <v>260910</v>
      </c>
      <c r="B11067" s="2">
        <v>44386.990478964399</v>
      </c>
      <c r="C11067">
        <v>27345</v>
      </c>
      <c r="D11067">
        <v>21407</v>
      </c>
      <c r="E11067">
        <v>23</v>
      </c>
      <c r="F11067" t="s">
        <v>60</v>
      </c>
    </row>
    <row r="11068" spans="1:6" x14ac:dyDescent="0.3">
      <c r="A11068">
        <v>272874</v>
      </c>
      <c r="B11068" s="2">
        <v>44390.01636893204</v>
      </c>
      <c r="C11068">
        <v>27345</v>
      </c>
      <c r="D11068">
        <v>441492</v>
      </c>
      <c r="E11068">
        <v>0</v>
      </c>
      <c r="F11068" t="s">
        <v>59</v>
      </c>
    </row>
    <row r="11069" spans="1:6" x14ac:dyDescent="0.3">
      <c r="A11069">
        <v>280743</v>
      </c>
      <c r="B11069" s="2">
        <v>44392.776886731393</v>
      </c>
      <c r="C11069">
        <v>27345</v>
      </c>
      <c r="D11069">
        <v>176855</v>
      </c>
      <c r="E11069">
        <v>18</v>
      </c>
      <c r="F11069" t="s">
        <v>59</v>
      </c>
    </row>
    <row r="11070" spans="1:6" x14ac:dyDescent="0.3">
      <c r="A11070">
        <v>339828</v>
      </c>
      <c r="B11070" s="2">
        <v>44409.546220282602</v>
      </c>
      <c r="C11070">
        <v>27345</v>
      </c>
      <c r="D11070">
        <v>111368</v>
      </c>
      <c r="E11070">
        <v>13</v>
      </c>
      <c r="F11070" t="s">
        <v>59</v>
      </c>
    </row>
    <row r="11071" spans="1:6" x14ac:dyDescent="0.3">
      <c r="A11071">
        <v>412521</v>
      </c>
      <c r="B11071" s="2">
        <v>44431.702453074431</v>
      </c>
      <c r="C11071">
        <v>27345</v>
      </c>
      <c r="D11071">
        <v>439981</v>
      </c>
      <c r="E11071">
        <v>16</v>
      </c>
      <c r="F11071" t="s">
        <v>59</v>
      </c>
    </row>
    <row r="11072" spans="1:6" x14ac:dyDescent="0.3">
      <c r="A11072">
        <v>210338</v>
      </c>
      <c r="B11072" s="2">
        <v>44372.526886731393</v>
      </c>
      <c r="C11072">
        <v>27371</v>
      </c>
      <c r="D11072">
        <v>411922</v>
      </c>
      <c r="E11072">
        <v>12</v>
      </c>
      <c r="F11072" t="s">
        <v>60</v>
      </c>
    </row>
    <row r="11073" spans="1:6" x14ac:dyDescent="0.3">
      <c r="A11073">
        <v>240716</v>
      </c>
      <c r="B11073" s="2">
        <v>44380.64824595469</v>
      </c>
      <c r="C11073">
        <v>27371</v>
      </c>
      <c r="D11073">
        <v>259452</v>
      </c>
      <c r="E11073">
        <v>15</v>
      </c>
      <c r="F11073" t="s">
        <v>60</v>
      </c>
    </row>
    <row r="11074" spans="1:6" x14ac:dyDescent="0.3">
      <c r="A11074">
        <v>255043</v>
      </c>
      <c r="B11074" s="2">
        <v>44385.492906148866</v>
      </c>
      <c r="C11074">
        <v>27371</v>
      </c>
      <c r="D11074">
        <v>227775</v>
      </c>
      <c r="E11074">
        <v>11</v>
      </c>
      <c r="F11074" t="s">
        <v>59</v>
      </c>
    </row>
    <row r="11075" spans="1:6" x14ac:dyDescent="0.3">
      <c r="A11075">
        <v>326377</v>
      </c>
      <c r="B11075" s="2">
        <v>44406.226000000002</v>
      </c>
      <c r="C11075">
        <v>27371</v>
      </c>
      <c r="D11075">
        <v>81226</v>
      </c>
      <c r="E11075">
        <v>5</v>
      </c>
      <c r="F11075" t="s">
        <v>59</v>
      </c>
    </row>
    <row r="11076" spans="1:6" x14ac:dyDescent="0.3">
      <c r="A11076">
        <v>367444</v>
      </c>
      <c r="B11076" s="2">
        <v>44417.617501618122</v>
      </c>
      <c r="C11076">
        <v>27371</v>
      </c>
      <c r="D11076">
        <v>381557</v>
      </c>
      <c r="E11076">
        <v>14</v>
      </c>
      <c r="F11076" t="s">
        <v>59</v>
      </c>
    </row>
    <row r="11077" spans="1:6" x14ac:dyDescent="0.3">
      <c r="A11077">
        <v>374950</v>
      </c>
      <c r="B11077" s="2">
        <v>44420.386110032363</v>
      </c>
      <c r="C11077">
        <v>27371</v>
      </c>
      <c r="D11077">
        <v>217504</v>
      </c>
      <c r="E11077">
        <v>9</v>
      </c>
      <c r="F11077" t="s">
        <v>59</v>
      </c>
    </row>
    <row r="11078" spans="1:6" x14ac:dyDescent="0.3">
      <c r="A11078">
        <v>390009</v>
      </c>
      <c r="B11078" s="2">
        <v>44424.620737864076</v>
      </c>
      <c r="C11078">
        <v>27371</v>
      </c>
      <c r="D11078">
        <v>158978</v>
      </c>
      <c r="E11078">
        <v>14</v>
      </c>
      <c r="F11078" t="s">
        <v>59</v>
      </c>
    </row>
    <row r="11079" spans="1:6" x14ac:dyDescent="0.3">
      <c r="A11079">
        <v>404191</v>
      </c>
      <c r="B11079" s="2">
        <v>44429.473403118995</v>
      </c>
      <c r="C11079">
        <v>27371</v>
      </c>
      <c r="D11079">
        <v>21760</v>
      </c>
      <c r="E11079">
        <v>11</v>
      </c>
      <c r="F11079" t="s">
        <v>60</v>
      </c>
    </row>
    <row r="11080" spans="1:6" x14ac:dyDescent="0.3">
      <c r="A11080">
        <v>16506</v>
      </c>
      <c r="B11080" s="2">
        <v>44305.812485436894</v>
      </c>
      <c r="C11080">
        <v>27402</v>
      </c>
      <c r="D11080">
        <v>230507</v>
      </c>
      <c r="E11080">
        <v>19</v>
      </c>
      <c r="F11080" t="s">
        <v>59</v>
      </c>
    </row>
    <row r="11081" spans="1:6" x14ac:dyDescent="0.3">
      <c r="A11081">
        <v>27007</v>
      </c>
      <c r="B11081" s="2">
        <v>44311.691333333336</v>
      </c>
      <c r="C11081">
        <v>27402</v>
      </c>
      <c r="D11081">
        <v>284325</v>
      </c>
      <c r="E11081">
        <v>16</v>
      </c>
      <c r="F11081" t="s">
        <v>59</v>
      </c>
    </row>
    <row r="11082" spans="1:6" x14ac:dyDescent="0.3">
      <c r="A11082">
        <v>29585</v>
      </c>
      <c r="B11082" s="2">
        <v>44313.370737864083</v>
      </c>
      <c r="C11082">
        <v>27402</v>
      </c>
      <c r="D11082">
        <v>411922</v>
      </c>
      <c r="E11082">
        <v>8</v>
      </c>
      <c r="F11082" t="s">
        <v>59</v>
      </c>
    </row>
    <row r="11083" spans="1:6" x14ac:dyDescent="0.3">
      <c r="A11083">
        <v>108621</v>
      </c>
      <c r="B11083" s="2">
        <v>44343.577857605182</v>
      </c>
      <c r="C11083">
        <v>27402</v>
      </c>
      <c r="D11083">
        <v>112504</v>
      </c>
      <c r="E11083">
        <v>13</v>
      </c>
      <c r="F11083" t="s">
        <v>59</v>
      </c>
    </row>
    <row r="11084" spans="1:6" x14ac:dyDescent="0.3">
      <c r="A11084">
        <v>117626</v>
      </c>
      <c r="B11084" s="2">
        <v>44345.589184466022</v>
      </c>
      <c r="C11084">
        <v>27402</v>
      </c>
      <c r="D11084">
        <v>41578</v>
      </c>
      <c r="E11084">
        <v>14</v>
      </c>
      <c r="F11084" t="s">
        <v>60</v>
      </c>
    </row>
    <row r="11085" spans="1:6" x14ac:dyDescent="0.3">
      <c r="A11085">
        <v>127445</v>
      </c>
      <c r="B11085" s="2">
        <v>44347.768796116507</v>
      </c>
      <c r="C11085">
        <v>27402</v>
      </c>
      <c r="D11085">
        <v>439981</v>
      </c>
      <c r="E11085">
        <v>18</v>
      </c>
      <c r="F11085" t="s">
        <v>59</v>
      </c>
    </row>
    <row r="11086" spans="1:6" x14ac:dyDescent="0.3">
      <c r="A11086">
        <v>128357</v>
      </c>
      <c r="B11086" s="2">
        <v>44348.134333333335</v>
      </c>
      <c r="C11086">
        <v>27402</v>
      </c>
      <c r="D11086">
        <v>157696</v>
      </c>
      <c r="E11086">
        <v>3</v>
      </c>
      <c r="F11086" t="s">
        <v>59</v>
      </c>
    </row>
    <row r="11087" spans="1:6" x14ac:dyDescent="0.3">
      <c r="A11087">
        <v>171104</v>
      </c>
      <c r="B11087" s="2">
        <v>44360.674944983824</v>
      </c>
      <c r="C11087">
        <v>27402</v>
      </c>
      <c r="D11087">
        <v>351192</v>
      </c>
      <c r="E11087">
        <v>16</v>
      </c>
      <c r="F11087" t="s">
        <v>59</v>
      </c>
    </row>
    <row r="11088" spans="1:6" x14ac:dyDescent="0.3">
      <c r="A11088">
        <v>181251</v>
      </c>
      <c r="B11088" s="2">
        <v>44364.526077669907</v>
      </c>
      <c r="C11088">
        <v>27402</v>
      </c>
      <c r="D11088">
        <v>250679</v>
      </c>
      <c r="E11088">
        <v>12</v>
      </c>
      <c r="F11088" t="s">
        <v>59</v>
      </c>
    </row>
    <row r="11089" spans="1:6" x14ac:dyDescent="0.3">
      <c r="A11089">
        <v>153398</v>
      </c>
      <c r="B11089" s="2">
        <v>44356.041333333334</v>
      </c>
      <c r="C11089">
        <v>27415</v>
      </c>
      <c r="D11089">
        <v>182191</v>
      </c>
      <c r="E11089">
        <v>0</v>
      </c>
      <c r="F11089" t="s">
        <v>59</v>
      </c>
    </row>
    <row r="11090" spans="1:6" x14ac:dyDescent="0.3">
      <c r="A11090">
        <v>204808</v>
      </c>
      <c r="B11090" s="2">
        <v>44370.698333333334</v>
      </c>
      <c r="C11090">
        <v>27415</v>
      </c>
      <c r="D11090">
        <v>470762</v>
      </c>
      <c r="E11090">
        <v>16</v>
      </c>
      <c r="F11090" t="s">
        <v>59</v>
      </c>
    </row>
    <row r="11091" spans="1:6" x14ac:dyDescent="0.3">
      <c r="A11091">
        <v>247252</v>
      </c>
      <c r="B11091" s="2">
        <v>44382.380666666664</v>
      </c>
      <c r="C11091">
        <v>27443</v>
      </c>
      <c r="D11091">
        <v>377285</v>
      </c>
      <c r="E11091">
        <v>9</v>
      </c>
      <c r="F11091" t="s">
        <v>59</v>
      </c>
    </row>
    <row r="11092" spans="1:6" x14ac:dyDescent="0.3">
      <c r="A11092">
        <v>255553</v>
      </c>
      <c r="B11092" s="2">
        <v>44385.716207119738</v>
      </c>
      <c r="C11092">
        <v>27443</v>
      </c>
      <c r="D11092">
        <v>259452</v>
      </c>
      <c r="E11092">
        <v>17</v>
      </c>
      <c r="F11092" t="s">
        <v>59</v>
      </c>
    </row>
    <row r="11093" spans="1:6" x14ac:dyDescent="0.3">
      <c r="A11093">
        <v>286163</v>
      </c>
      <c r="B11093" s="2">
        <v>44394.314889980771</v>
      </c>
      <c r="C11093">
        <v>27443</v>
      </c>
      <c r="D11093">
        <v>351192</v>
      </c>
      <c r="E11093">
        <v>7</v>
      </c>
      <c r="F11093" t="s">
        <v>60</v>
      </c>
    </row>
    <row r="11094" spans="1:6" x14ac:dyDescent="0.3">
      <c r="A11094">
        <v>301209</v>
      </c>
      <c r="B11094" s="2">
        <v>44398.827857605174</v>
      </c>
      <c r="C11094">
        <v>27443</v>
      </c>
      <c r="D11094">
        <v>347008</v>
      </c>
      <c r="E11094">
        <v>19</v>
      </c>
      <c r="F11094" t="s">
        <v>59</v>
      </c>
    </row>
    <row r="11095" spans="1:6" x14ac:dyDescent="0.3">
      <c r="A11095">
        <v>335954</v>
      </c>
      <c r="B11095" s="2">
        <v>44408.724297734625</v>
      </c>
      <c r="C11095">
        <v>27443</v>
      </c>
      <c r="D11095">
        <v>411922</v>
      </c>
      <c r="E11095">
        <v>17</v>
      </c>
      <c r="F11095" t="s">
        <v>60</v>
      </c>
    </row>
    <row r="11096" spans="1:6" x14ac:dyDescent="0.3">
      <c r="A11096">
        <v>107379</v>
      </c>
      <c r="B11096" s="2">
        <v>44342.77041423948</v>
      </c>
      <c r="C11096">
        <v>27493</v>
      </c>
      <c r="D11096">
        <v>310939</v>
      </c>
      <c r="E11096">
        <v>18</v>
      </c>
      <c r="F11096" t="s">
        <v>59</v>
      </c>
    </row>
    <row r="11097" spans="1:6" x14ac:dyDescent="0.3">
      <c r="A11097">
        <v>126323</v>
      </c>
      <c r="B11097" s="2">
        <v>44347.603747572815</v>
      </c>
      <c r="C11097">
        <v>27493</v>
      </c>
      <c r="D11097">
        <v>517</v>
      </c>
      <c r="E11097">
        <v>14</v>
      </c>
      <c r="F11097" t="s">
        <v>59</v>
      </c>
    </row>
    <row r="11098" spans="1:6" x14ac:dyDescent="0.3">
      <c r="A11098">
        <v>131058</v>
      </c>
      <c r="B11098" s="2">
        <v>44349.267</v>
      </c>
      <c r="C11098">
        <v>27493</v>
      </c>
      <c r="D11098">
        <v>313585</v>
      </c>
      <c r="E11098">
        <v>6</v>
      </c>
      <c r="F11098" t="s">
        <v>59</v>
      </c>
    </row>
    <row r="11099" spans="1:6" x14ac:dyDescent="0.3">
      <c r="A11099">
        <v>140468</v>
      </c>
      <c r="B11099" s="2">
        <v>44352.260109256262</v>
      </c>
      <c r="C11099">
        <v>27493</v>
      </c>
      <c r="D11099">
        <v>347008</v>
      </c>
      <c r="E11099">
        <v>6</v>
      </c>
      <c r="F11099" t="s">
        <v>60</v>
      </c>
    </row>
    <row r="11100" spans="1:6" x14ac:dyDescent="0.3">
      <c r="A11100">
        <v>230422</v>
      </c>
      <c r="B11100" s="2">
        <v>44377.684653721684</v>
      </c>
      <c r="C11100">
        <v>27493</v>
      </c>
      <c r="D11100">
        <v>230507</v>
      </c>
      <c r="E11100">
        <v>16</v>
      </c>
      <c r="F11100" t="s">
        <v>59</v>
      </c>
    </row>
    <row r="11101" spans="1:6" x14ac:dyDescent="0.3">
      <c r="A11101">
        <v>245857</v>
      </c>
      <c r="B11101" s="2">
        <v>44381.762323624593</v>
      </c>
      <c r="C11101">
        <v>27493</v>
      </c>
      <c r="D11101">
        <v>54917</v>
      </c>
      <c r="E11101">
        <v>18</v>
      </c>
      <c r="F11101" t="s">
        <v>59</v>
      </c>
    </row>
    <row r="11102" spans="1:6" x14ac:dyDescent="0.3">
      <c r="A11102">
        <v>295673</v>
      </c>
      <c r="B11102" s="2">
        <v>44396.885300970876</v>
      </c>
      <c r="C11102">
        <v>27493</v>
      </c>
      <c r="D11102">
        <v>5151</v>
      </c>
      <c r="E11102">
        <v>21</v>
      </c>
      <c r="F11102" t="s">
        <v>59</v>
      </c>
    </row>
    <row r="11103" spans="1:6" x14ac:dyDescent="0.3">
      <c r="A11103">
        <v>314534</v>
      </c>
      <c r="B11103" s="2">
        <v>44402.56096072268</v>
      </c>
      <c r="C11103">
        <v>27493</v>
      </c>
      <c r="D11103">
        <v>243858</v>
      </c>
      <c r="E11103">
        <v>13</v>
      </c>
      <c r="F11103" t="s">
        <v>59</v>
      </c>
    </row>
    <row r="11104" spans="1:6" x14ac:dyDescent="0.3">
      <c r="A11104">
        <v>328728</v>
      </c>
      <c r="B11104" s="2">
        <v>44407.02931391586</v>
      </c>
      <c r="C11104">
        <v>27493</v>
      </c>
      <c r="D11104">
        <v>452568</v>
      </c>
      <c r="E11104">
        <v>0</v>
      </c>
      <c r="F11104" t="s">
        <v>60</v>
      </c>
    </row>
    <row r="11105" spans="1:6" x14ac:dyDescent="0.3">
      <c r="A11105">
        <v>344147</v>
      </c>
      <c r="B11105" s="2">
        <v>44410.757469255666</v>
      </c>
      <c r="C11105">
        <v>27493</v>
      </c>
      <c r="D11105">
        <v>411922</v>
      </c>
      <c r="E11105">
        <v>18</v>
      </c>
      <c r="F11105" t="s">
        <v>59</v>
      </c>
    </row>
    <row r="11106" spans="1:6" x14ac:dyDescent="0.3">
      <c r="A11106">
        <v>352307</v>
      </c>
      <c r="B11106" s="2">
        <v>44413.768796116507</v>
      </c>
      <c r="C11106">
        <v>27493</v>
      </c>
      <c r="D11106">
        <v>348779</v>
      </c>
      <c r="E11106">
        <v>18</v>
      </c>
      <c r="F11106" t="s">
        <v>59</v>
      </c>
    </row>
    <row r="11107" spans="1:6" x14ac:dyDescent="0.3">
      <c r="A11107">
        <v>362062</v>
      </c>
      <c r="B11107" s="2">
        <v>44415.924135922331</v>
      </c>
      <c r="C11107">
        <v>27493</v>
      </c>
      <c r="D11107">
        <v>257612</v>
      </c>
      <c r="E11107">
        <v>22</v>
      </c>
      <c r="F11107" t="s">
        <v>60</v>
      </c>
    </row>
    <row r="11108" spans="1:6" x14ac:dyDescent="0.3">
      <c r="A11108">
        <v>365889</v>
      </c>
      <c r="B11108" s="2">
        <v>44416.846466019415</v>
      </c>
      <c r="C11108">
        <v>27493</v>
      </c>
      <c r="D11108">
        <v>273920</v>
      </c>
      <c r="E11108">
        <v>20</v>
      </c>
      <c r="F11108" t="s">
        <v>59</v>
      </c>
    </row>
    <row r="11109" spans="1:6" x14ac:dyDescent="0.3">
      <c r="A11109">
        <v>396407</v>
      </c>
      <c r="B11109" s="2">
        <v>44427.019605177993</v>
      </c>
      <c r="C11109">
        <v>27493</v>
      </c>
      <c r="D11109">
        <v>262993</v>
      </c>
      <c r="E11109">
        <v>0</v>
      </c>
      <c r="F11109" t="s">
        <v>59</v>
      </c>
    </row>
    <row r="11110" spans="1:6" x14ac:dyDescent="0.3">
      <c r="A11110">
        <v>415218</v>
      </c>
      <c r="B11110" s="2">
        <v>44432.827048543688</v>
      </c>
      <c r="C11110">
        <v>27493</v>
      </c>
      <c r="D11110">
        <v>83655</v>
      </c>
      <c r="E11110">
        <v>19</v>
      </c>
      <c r="F11110" t="s">
        <v>59</v>
      </c>
    </row>
    <row r="11111" spans="1:6" x14ac:dyDescent="0.3">
      <c r="A11111">
        <v>327563</v>
      </c>
      <c r="B11111" s="2">
        <v>44406.668472491911</v>
      </c>
      <c r="C11111">
        <v>27496</v>
      </c>
      <c r="D11111">
        <v>230507</v>
      </c>
      <c r="E11111">
        <v>16</v>
      </c>
      <c r="F11111" t="s">
        <v>59</v>
      </c>
    </row>
    <row r="11112" spans="1:6" x14ac:dyDescent="0.3">
      <c r="A11112">
        <v>26319</v>
      </c>
      <c r="B11112" s="2">
        <v>44311.52648220065</v>
      </c>
      <c r="C11112">
        <v>27514</v>
      </c>
      <c r="D11112">
        <v>133263</v>
      </c>
      <c r="E11112">
        <v>12</v>
      </c>
      <c r="F11112" t="s">
        <v>59</v>
      </c>
    </row>
    <row r="11113" spans="1:6" x14ac:dyDescent="0.3">
      <c r="A11113">
        <v>36627</v>
      </c>
      <c r="B11113" s="2">
        <v>44316.714184466022</v>
      </c>
      <c r="C11113">
        <v>27514</v>
      </c>
      <c r="D11113">
        <v>191893</v>
      </c>
      <c r="E11113">
        <v>17</v>
      </c>
      <c r="F11113" t="s">
        <v>60</v>
      </c>
    </row>
    <row r="11114" spans="1:6" x14ac:dyDescent="0.3">
      <c r="A11114">
        <v>61825</v>
      </c>
      <c r="B11114" s="2">
        <v>44326.830689320392</v>
      </c>
      <c r="C11114">
        <v>27514</v>
      </c>
      <c r="D11114">
        <v>410892</v>
      </c>
      <c r="E11114">
        <v>19</v>
      </c>
      <c r="F11114" t="s">
        <v>59</v>
      </c>
    </row>
    <row r="11115" spans="1:6" x14ac:dyDescent="0.3">
      <c r="A11115">
        <v>63574</v>
      </c>
      <c r="B11115" s="2">
        <v>44327.706093851135</v>
      </c>
      <c r="C11115">
        <v>27514</v>
      </c>
      <c r="D11115">
        <v>133985</v>
      </c>
      <c r="E11115">
        <v>16</v>
      </c>
      <c r="F11115" t="s">
        <v>59</v>
      </c>
    </row>
    <row r="11116" spans="1:6" x14ac:dyDescent="0.3">
      <c r="A11116">
        <v>64268</v>
      </c>
      <c r="B11116" s="2">
        <v>44327.872760517799</v>
      </c>
      <c r="C11116">
        <v>27514</v>
      </c>
      <c r="D11116">
        <v>258219</v>
      </c>
      <c r="E11116">
        <v>20</v>
      </c>
      <c r="F11116" t="s">
        <v>59</v>
      </c>
    </row>
    <row r="11117" spans="1:6" x14ac:dyDescent="0.3">
      <c r="A11117">
        <v>74793</v>
      </c>
      <c r="B11117" s="2">
        <v>44331.753019417476</v>
      </c>
      <c r="C11117">
        <v>27514</v>
      </c>
      <c r="D11117">
        <v>47849</v>
      </c>
      <c r="E11117">
        <v>18</v>
      </c>
      <c r="F11117" t="s">
        <v>60</v>
      </c>
    </row>
    <row r="11118" spans="1:6" x14ac:dyDescent="0.3">
      <c r="A11118">
        <v>80841</v>
      </c>
      <c r="B11118" s="2">
        <v>44333.798326860844</v>
      </c>
      <c r="C11118">
        <v>27514</v>
      </c>
      <c r="D11118">
        <v>358602</v>
      </c>
      <c r="E11118">
        <v>19</v>
      </c>
      <c r="F11118" t="s">
        <v>59</v>
      </c>
    </row>
    <row r="11119" spans="1:6" x14ac:dyDescent="0.3">
      <c r="A11119">
        <v>100516</v>
      </c>
      <c r="B11119" s="2">
        <v>44340.076644012945</v>
      </c>
      <c r="C11119">
        <v>27514</v>
      </c>
      <c r="D11119">
        <v>394819</v>
      </c>
      <c r="E11119">
        <v>1</v>
      </c>
      <c r="F11119" t="s">
        <v>59</v>
      </c>
    </row>
    <row r="11120" spans="1:6" x14ac:dyDescent="0.3">
      <c r="A11120">
        <v>105776</v>
      </c>
      <c r="B11120" s="2">
        <v>44342.247333333333</v>
      </c>
      <c r="C11120">
        <v>27514</v>
      </c>
      <c r="D11120">
        <v>304128</v>
      </c>
      <c r="E11120">
        <v>5</v>
      </c>
      <c r="F11120" t="s">
        <v>59</v>
      </c>
    </row>
    <row r="11121" spans="1:6" x14ac:dyDescent="0.3">
      <c r="A11121">
        <v>111918</v>
      </c>
      <c r="B11121" s="2">
        <v>44344.545899676377</v>
      </c>
      <c r="C11121">
        <v>27514</v>
      </c>
      <c r="D11121">
        <v>372101</v>
      </c>
      <c r="E11121">
        <v>13</v>
      </c>
      <c r="F11121" t="s">
        <v>60</v>
      </c>
    </row>
    <row r="11122" spans="1:6" x14ac:dyDescent="0.3">
      <c r="A11122">
        <v>126350</v>
      </c>
      <c r="B11122" s="2">
        <v>44347.610624595472</v>
      </c>
      <c r="C11122">
        <v>27514</v>
      </c>
      <c r="D11122">
        <v>182191</v>
      </c>
      <c r="E11122">
        <v>14</v>
      </c>
      <c r="F11122" t="s">
        <v>59</v>
      </c>
    </row>
    <row r="11123" spans="1:6" x14ac:dyDescent="0.3">
      <c r="A11123">
        <v>137726</v>
      </c>
      <c r="B11123" s="2">
        <v>44351.696385113268</v>
      </c>
      <c r="C11123">
        <v>27514</v>
      </c>
      <c r="D11123">
        <v>432277</v>
      </c>
      <c r="E11123">
        <v>16</v>
      </c>
      <c r="F11123" t="s">
        <v>60</v>
      </c>
    </row>
    <row r="11124" spans="1:6" x14ac:dyDescent="0.3">
      <c r="A11124">
        <v>144636</v>
      </c>
      <c r="B11124" s="2">
        <v>44353.240333333335</v>
      </c>
      <c r="C11124">
        <v>27514</v>
      </c>
      <c r="D11124">
        <v>327615</v>
      </c>
      <c r="E11124">
        <v>5</v>
      </c>
      <c r="F11124" t="s">
        <v>59</v>
      </c>
    </row>
    <row r="11125" spans="1:6" x14ac:dyDescent="0.3">
      <c r="A11125">
        <v>155013</v>
      </c>
      <c r="B11125" s="2">
        <v>44356.746546925569</v>
      </c>
      <c r="C11125">
        <v>27514</v>
      </c>
      <c r="D11125">
        <v>439981</v>
      </c>
      <c r="E11125">
        <v>17</v>
      </c>
      <c r="F11125" t="s">
        <v>59</v>
      </c>
    </row>
    <row r="11126" spans="1:6" x14ac:dyDescent="0.3">
      <c r="A11126">
        <v>177378</v>
      </c>
      <c r="B11126" s="2">
        <v>44362.803181229778</v>
      </c>
      <c r="C11126">
        <v>27514</v>
      </c>
      <c r="D11126">
        <v>452049</v>
      </c>
      <c r="E11126">
        <v>19</v>
      </c>
      <c r="F11126" t="s">
        <v>59</v>
      </c>
    </row>
    <row r="11127" spans="1:6" x14ac:dyDescent="0.3">
      <c r="A11127">
        <v>181532</v>
      </c>
      <c r="B11127" s="2">
        <v>44364.610624595472</v>
      </c>
      <c r="C11127">
        <v>27514</v>
      </c>
      <c r="D11127">
        <v>118549</v>
      </c>
      <c r="E11127">
        <v>14</v>
      </c>
      <c r="F11127" t="s">
        <v>59</v>
      </c>
    </row>
    <row r="11128" spans="1:6" x14ac:dyDescent="0.3">
      <c r="A11128">
        <v>195312</v>
      </c>
      <c r="B11128" s="2">
        <v>44367.683440129455</v>
      </c>
      <c r="C11128">
        <v>27514</v>
      </c>
      <c r="D11128">
        <v>347008</v>
      </c>
      <c r="E11128">
        <v>16</v>
      </c>
      <c r="F11128" t="s">
        <v>59</v>
      </c>
    </row>
    <row r="11129" spans="1:6" x14ac:dyDescent="0.3">
      <c r="A11129">
        <v>201214</v>
      </c>
      <c r="B11129" s="2">
        <v>44369.570171521038</v>
      </c>
      <c r="C11129">
        <v>27514</v>
      </c>
      <c r="D11129">
        <v>149755</v>
      </c>
      <c r="E11129">
        <v>13</v>
      </c>
      <c r="F11129" t="s">
        <v>59</v>
      </c>
    </row>
    <row r="11130" spans="1:6" x14ac:dyDescent="0.3">
      <c r="A11130">
        <v>122592</v>
      </c>
      <c r="B11130" s="2">
        <v>44346.590398058252</v>
      </c>
      <c r="C11130">
        <v>27518</v>
      </c>
      <c r="D11130">
        <v>351192</v>
      </c>
      <c r="E11130">
        <v>14</v>
      </c>
      <c r="F11130" t="s">
        <v>59</v>
      </c>
    </row>
    <row r="11131" spans="1:6" x14ac:dyDescent="0.3">
      <c r="A11131">
        <v>178673</v>
      </c>
      <c r="B11131" s="2">
        <v>44363.561271844657</v>
      </c>
      <c r="C11131">
        <v>27518</v>
      </c>
      <c r="D11131">
        <v>17150</v>
      </c>
      <c r="E11131">
        <v>13</v>
      </c>
      <c r="F11131" t="s">
        <v>59</v>
      </c>
    </row>
    <row r="11132" spans="1:6" x14ac:dyDescent="0.3">
      <c r="A11132">
        <v>360078</v>
      </c>
      <c r="B11132" s="2">
        <v>44415.662404530747</v>
      </c>
      <c r="C11132">
        <v>27539</v>
      </c>
      <c r="D11132">
        <v>294042</v>
      </c>
      <c r="E11132">
        <v>15</v>
      </c>
      <c r="F11132" t="s">
        <v>60</v>
      </c>
    </row>
    <row r="11133" spans="1:6" x14ac:dyDescent="0.3">
      <c r="A11133">
        <v>367676</v>
      </c>
      <c r="B11133" s="2">
        <v>44417.644605177993</v>
      </c>
      <c r="C11133">
        <v>27539</v>
      </c>
      <c r="D11133">
        <v>324893</v>
      </c>
      <c r="E11133">
        <v>15</v>
      </c>
      <c r="F11133" t="s">
        <v>59</v>
      </c>
    </row>
    <row r="11134" spans="1:6" x14ac:dyDescent="0.3">
      <c r="A11134">
        <v>371922</v>
      </c>
      <c r="B11134" s="2">
        <v>44419.023245954697</v>
      </c>
      <c r="C11134">
        <v>27539</v>
      </c>
      <c r="D11134">
        <v>129210</v>
      </c>
      <c r="E11134">
        <v>0</v>
      </c>
      <c r="F11134" t="s">
        <v>59</v>
      </c>
    </row>
    <row r="11135" spans="1:6" x14ac:dyDescent="0.3">
      <c r="A11135">
        <v>374450</v>
      </c>
      <c r="B11135" s="2">
        <v>44419.913213592234</v>
      </c>
      <c r="C11135">
        <v>27539</v>
      </c>
      <c r="D11135">
        <v>347008</v>
      </c>
      <c r="E11135">
        <v>21</v>
      </c>
      <c r="F11135" t="s">
        <v>59</v>
      </c>
    </row>
    <row r="11136" spans="1:6" x14ac:dyDescent="0.3">
      <c r="A11136">
        <v>415336</v>
      </c>
      <c r="B11136" s="2">
        <v>44432.859815533986</v>
      </c>
      <c r="C11136">
        <v>27539</v>
      </c>
      <c r="D11136">
        <v>179887</v>
      </c>
      <c r="E11136">
        <v>20</v>
      </c>
      <c r="F11136" t="s">
        <v>59</v>
      </c>
    </row>
    <row r="11137" spans="1:6" x14ac:dyDescent="0.3">
      <c r="A11137">
        <v>10788</v>
      </c>
      <c r="B11137" s="2">
        <v>44301.782550161806</v>
      </c>
      <c r="C11137">
        <v>27547</v>
      </c>
      <c r="D11137">
        <v>311430</v>
      </c>
      <c r="E11137">
        <v>18</v>
      </c>
      <c r="F11137" t="s">
        <v>59</v>
      </c>
    </row>
    <row r="11138" spans="1:6" x14ac:dyDescent="0.3">
      <c r="A11138">
        <v>11604</v>
      </c>
      <c r="B11138" s="2">
        <v>44302.701644012945</v>
      </c>
      <c r="C11138">
        <v>27547</v>
      </c>
      <c r="D11138">
        <v>254150</v>
      </c>
      <c r="E11138">
        <v>16</v>
      </c>
      <c r="F11138" t="s">
        <v>60</v>
      </c>
    </row>
    <row r="11139" spans="1:6" x14ac:dyDescent="0.3">
      <c r="A11139">
        <v>16166</v>
      </c>
      <c r="B11139" s="2">
        <v>44305.67089967637</v>
      </c>
      <c r="C11139">
        <v>27547</v>
      </c>
      <c r="D11139">
        <v>227775</v>
      </c>
      <c r="E11139">
        <v>16</v>
      </c>
      <c r="F11139" t="s">
        <v>59</v>
      </c>
    </row>
    <row r="11140" spans="1:6" x14ac:dyDescent="0.3">
      <c r="A11140">
        <v>20500</v>
      </c>
      <c r="B11140" s="2">
        <v>44308.918472491911</v>
      </c>
      <c r="C11140">
        <v>27547</v>
      </c>
      <c r="D11140">
        <v>411922</v>
      </c>
      <c r="E11140">
        <v>22</v>
      </c>
      <c r="F11140" t="s">
        <v>59</v>
      </c>
    </row>
    <row r="11141" spans="1:6" x14ac:dyDescent="0.3">
      <c r="A11141">
        <v>20745</v>
      </c>
      <c r="B11141" s="2">
        <v>44309.100666666665</v>
      </c>
      <c r="C11141">
        <v>27547</v>
      </c>
      <c r="D11141">
        <v>394819</v>
      </c>
      <c r="E11141">
        <v>2</v>
      </c>
      <c r="F11141" t="s">
        <v>60</v>
      </c>
    </row>
    <row r="11142" spans="1:6" x14ac:dyDescent="0.3">
      <c r="A11142">
        <v>25944</v>
      </c>
      <c r="B11142" s="2">
        <v>44311.305642872401</v>
      </c>
      <c r="C11142">
        <v>27547</v>
      </c>
      <c r="D11142">
        <v>191893</v>
      </c>
      <c r="E11142">
        <v>7</v>
      </c>
      <c r="F11142" t="s">
        <v>59</v>
      </c>
    </row>
    <row r="11143" spans="1:6" x14ac:dyDescent="0.3">
      <c r="A11143">
        <v>55514</v>
      </c>
      <c r="B11143" s="2">
        <v>44324.651666666665</v>
      </c>
      <c r="C11143">
        <v>27547</v>
      </c>
      <c r="D11143">
        <v>154256</v>
      </c>
      <c r="E11143">
        <v>15</v>
      </c>
      <c r="F11143" t="s">
        <v>60</v>
      </c>
    </row>
    <row r="11144" spans="1:6" x14ac:dyDescent="0.3">
      <c r="A11144">
        <v>103870</v>
      </c>
      <c r="B11144" s="2">
        <v>44341.545899676377</v>
      </c>
      <c r="C11144">
        <v>27559</v>
      </c>
      <c r="D11144">
        <v>251243</v>
      </c>
      <c r="E11144">
        <v>13</v>
      </c>
      <c r="F11144" t="s">
        <v>59</v>
      </c>
    </row>
    <row r="11145" spans="1:6" x14ac:dyDescent="0.3">
      <c r="A11145">
        <v>109183</v>
      </c>
      <c r="B11145" s="2">
        <v>44343.678</v>
      </c>
      <c r="C11145">
        <v>27559</v>
      </c>
      <c r="D11145">
        <v>153893</v>
      </c>
      <c r="E11145">
        <v>16</v>
      </c>
      <c r="F11145" t="s">
        <v>59</v>
      </c>
    </row>
    <row r="11146" spans="1:6" x14ac:dyDescent="0.3">
      <c r="A11146">
        <v>126527</v>
      </c>
      <c r="B11146" s="2">
        <v>44347.633278317153</v>
      </c>
      <c r="C11146">
        <v>27559</v>
      </c>
      <c r="D11146">
        <v>411922</v>
      </c>
      <c r="E11146">
        <v>15</v>
      </c>
      <c r="F11146" t="s">
        <v>59</v>
      </c>
    </row>
    <row r="11147" spans="1:6" x14ac:dyDescent="0.3">
      <c r="A11147">
        <v>204345</v>
      </c>
      <c r="B11147" s="2">
        <v>44370.620333333332</v>
      </c>
      <c r="C11147">
        <v>27559</v>
      </c>
      <c r="D11147">
        <v>230778</v>
      </c>
      <c r="E11147">
        <v>14</v>
      </c>
      <c r="F11147" t="s">
        <v>59</v>
      </c>
    </row>
    <row r="11148" spans="1:6" x14ac:dyDescent="0.3">
      <c r="A11148">
        <v>19249</v>
      </c>
      <c r="B11148" s="2">
        <v>44308.42</v>
      </c>
      <c r="C11148">
        <v>27565</v>
      </c>
      <c r="D11148">
        <v>246641</v>
      </c>
      <c r="E11148">
        <v>10</v>
      </c>
      <c r="F11148" t="s">
        <v>59</v>
      </c>
    </row>
    <row r="11149" spans="1:6" x14ac:dyDescent="0.3">
      <c r="A11149">
        <v>59370</v>
      </c>
      <c r="B11149" s="2">
        <v>44325.796304207121</v>
      </c>
      <c r="C11149">
        <v>27565</v>
      </c>
      <c r="D11149">
        <v>80726</v>
      </c>
      <c r="E11149">
        <v>19</v>
      </c>
      <c r="F11149" t="s">
        <v>59</v>
      </c>
    </row>
    <row r="11150" spans="1:6" x14ac:dyDescent="0.3">
      <c r="A11150">
        <v>72036</v>
      </c>
      <c r="B11150" s="2">
        <v>44330.933844660198</v>
      </c>
      <c r="C11150">
        <v>27565</v>
      </c>
      <c r="D11150">
        <v>250679</v>
      </c>
      <c r="E11150">
        <v>22</v>
      </c>
      <c r="F11150" t="s">
        <v>60</v>
      </c>
    </row>
    <row r="11151" spans="1:6" x14ac:dyDescent="0.3">
      <c r="A11151">
        <v>87610</v>
      </c>
      <c r="B11151" s="2">
        <v>44336.814103559867</v>
      </c>
      <c r="C11151">
        <v>27565</v>
      </c>
      <c r="D11151">
        <v>120139</v>
      </c>
      <c r="E11151">
        <v>19</v>
      </c>
      <c r="F11151" t="s">
        <v>59</v>
      </c>
    </row>
    <row r="11152" spans="1:6" x14ac:dyDescent="0.3">
      <c r="A11152">
        <v>108212</v>
      </c>
      <c r="B11152" s="2">
        <v>44342.924135922331</v>
      </c>
      <c r="C11152">
        <v>27565</v>
      </c>
      <c r="D11152">
        <v>189554</v>
      </c>
      <c r="E11152">
        <v>22</v>
      </c>
      <c r="F11152" t="s">
        <v>59</v>
      </c>
    </row>
    <row r="11153" spans="1:6" x14ac:dyDescent="0.3">
      <c r="A11153">
        <v>123349</v>
      </c>
      <c r="B11153" s="2">
        <v>44346.697598705505</v>
      </c>
      <c r="C11153">
        <v>27565</v>
      </c>
      <c r="D11153">
        <v>411922</v>
      </c>
      <c r="E11153">
        <v>16</v>
      </c>
      <c r="F11153" t="s">
        <v>59</v>
      </c>
    </row>
    <row r="11154" spans="1:6" x14ac:dyDescent="0.3">
      <c r="A11154">
        <v>147931</v>
      </c>
      <c r="B11154" s="2">
        <v>44354.043877022654</v>
      </c>
      <c r="C11154">
        <v>27565</v>
      </c>
      <c r="D11154">
        <v>329376</v>
      </c>
      <c r="E11154">
        <v>1</v>
      </c>
      <c r="F11154" t="s">
        <v>59</v>
      </c>
    </row>
    <row r="11155" spans="1:6" x14ac:dyDescent="0.3">
      <c r="A11155">
        <v>153806</v>
      </c>
      <c r="B11155" s="2">
        <v>44356.509896440126</v>
      </c>
      <c r="C11155">
        <v>27565</v>
      </c>
      <c r="D11155">
        <v>21760</v>
      </c>
      <c r="E11155">
        <v>12</v>
      </c>
      <c r="F11155" t="s">
        <v>59</v>
      </c>
    </row>
    <row r="11156" spans="1:6" x14ac:dyDescent="0.3">
      <c r="A11156">
        <v>203015</v>
      </c>
      <c r="B11156" s="2">
        <v>44369.907954692557</v>
      </c>
      <c r="C11156">
        <v>27565</v>
      </c>
      <c r="D11156">
        <v>351192</v>
      </c>
      <c r="E11156">
        <v>21</v>
      </c>
      <c r="F11156" t="s">
        <v>59</v>
      </c>
    </row>
    <row r="11157" spans="1:6" x14ac:dyDescent="0.3">
      <c r="A11157">
        <v>315718</v>
      </c>
      <c r="B11157" s="2">
        <v>44402.744524271846</v>
      </c>
      <c r="C11157">
        <v>27565</v>
      </c>
      <c r="D11157">
        <v>284435</v>
      </c>
      <c r="E11157">
        <v>17</v>
      </c>
      <c r="F11157" t="s">
        <v>59</v>
      </c>
    </row>
    <row r="11158" spans="1:6" x14ac:dyDescent="0.3">
      <c r="A11158">
        <v>149410</v>
      </c>
      <c r="B11158" s="2">
        <v>44354.75949190939</v>
      </c>
      <c r="C11158">
        <v>27574</v>
      </c>
      <c r="D11158">
        <v>250679</v>
      </c>
      <c r="E11158">
        <v>18</v>
      </c>
      <c r="F11158" t="s">
        <v>59</v>
      </c>
    </row>
    <row r="11159" spans="1:6" x14ac:dyDescent="0.3">
      <c r="A11159">
        <v>152704</v>
      </c>
      <c r="B11159" s="2">
        <v>44355.838779935279</v>
      </c>
      <c r="C11159">
        <v>27574</v>
      </c>
      <c r="D11159">
        <v>411922</v>
      </c>
      <c r="E11159">
        <v>20</v>
      </c>
      <c r="F11159" t="s">
        <v>59</v>
      </c>
    </row>
    <row r="11160" spans="1:6" x14ac:dyDescent="0.3">
      <c r="A11160">
        <v>174212</v>
      </c>
      <c r="B11160" s="2">
        <v>44361.712566343042</v>
      </c>
      <c r="C11160">
        <v>27574</v>
      </c>
      <c r="D11160">
        <v>470762</v>
      </c>
      <c r="E11160">
        <v>17</v>
      </c>
      <c r="F11160" t="s">
        <v>59</v>
      </c>
    </row>
    <row r="11161" spans="1:6" x14ac:dyDescent="0.3">
      <c r="A11161">
        <v>178710</v>
      </c>
      <c r="B11161" s="2">
        <v>44363.568553398058</v>
      </c>
      <c r="C11161">
        <v>27574</v>
      </c>
      <c r="D11161">
        <v>16360</v>
      </c>
      <c r="E11161">
        <v>13</v>
      </c>
      <c r="F11161" t="s">
        <v>59</v>
      </c>
    </row>
    <row r="11162" spans="1:6" x14ac:dyDescent="0.3">
      <c r="A11162">
        <v>201082</v>
      </c>
      <c r="B11162" s="2">
        <v>44369.544333333339</v>
      </c>
      <c r="C11162">
        <v>27574</v>
      </c>
      <c r="D11162">
        <v>209122</v>
      </c>
      <c r="E11162">
        <v>13</v>
      </c>
      <c r="F11162" t="s">
        <v>59</v>
      </c>
    </row>
    <row r="11163" spans="1:6" x14ac:dyDescent="0.3">
      <c r="A11163">
        <v>219255</v>
      </c>
      <c r="B11163" s="2">
        <v>44374.354411450542</v>
      </c>
      <c r="C11163">
        <v>27574</v>
      </c>
      <c r="D11163">
        <v>58504</v>
      </c>
      <c r="E11163">
        <v>8</v>
      </c>
      <c r="F11163" t="s">
        <v>59</v>
      </c>
    </row>
    <row r="11164" spans="1:6" x14ac:dyDescent="0.3">
      <c r="A11164">
        <v>233908</v>
      </c>
      <c r="B11164" s="2">
        <v>44378.796708737864</v>
      </c>
      <c r="C11164">
        <v>27574</v>
      </c>
      <c r="D11164">
        <v>472712</v>
      </c>
      <c r="E11164">
        <v>19</v>
      </c>
      <c r="F11164" t="s">
        <v>59</v>
      </c>
    </row>
    <row r="11165" spans="1:6" x14ac:dyDescent="0.3">
      <c r="A11165">
        <v>246120</v>
      </c>
      <c r="B11165" s="2">
        <v>44381.797112949003</v>
      </c>
      <c r="C11165">
        <v>27574</v>
      </c>
      <c r="D11165">
        <v>343712</v>
      </c>
      <c r="E11165">
        <v>19</v>
      </c>
      <c r="F11165" t="s">
        <v>59</v>
      </c>
    </row>
    <row r="11166" spans="1:6" x14ac:dyDescent="0.3">
      <c r="A11166">
        <v>327307</v>
      </c>
      <c r="B11166" s="2">
        <v>44406.6300420712</v>
      </c>
      <c r="C11166">
        <v>27574</v>
      </c>
      <c r="D11166">
        <v>242428</v>
      </c>
      <c r="E11166">
        <v>15</v>
      </c>
      <c r="F11166" t="s">
        <v>59</v>
      </c>
    </row>
    <row r="11167" spans="1:6" x14ac:dyDescent="0.3">
      <c r="A11167">
        <v>334576</v>
      </c>
      <c r="B11167" s="2">
        <v>44408.544358653526</v>
      </c>
      <c r="C11167">
        <v>27574</v>
      </c>
      <c r="D11167">
        <v>88863</v>
      </c>
      <c r="E11167">
        <v>13</v>
      </c>
      <c r="F11167" t="s">
        <v>60</v>
      </c>
    </row>
    <row r="11168" spans="1:6" x14ac:dyDescent="0.3">
      <c r="A11168">
        <v>347503</v>
      </c>
      <c r="B11168" s="2">
        <v>44411.884087378647</v>
      </c>
      <c r="C11168">
        <v>27574</v>
      </c>
      <c r="D11168">
        <v>316404</v>
      </c>
      <c r="E11168">
        <v>21</v>
      </c>
      <c r="F11168" t="s">
        <v>59</v>
      </c>
    </row>
    <row r="11169" spans="1:6" x14ac:dyDescent="0.3">
      <c r="A11169">
        <v>350539</v>
      </c>
      <c r="B11169" s="2">
        <v>44412.895414239487</v>
      </c>
      <c r="C11169">
        <v>27574</v>
      </c>
      <c r="D11169">
        <v>114865</v>
      </c>
      <c r="E11169">
        <v>21</v>
      </c>
      <c r="F11169" t="s">
        <v>59</v>
      </c>
    </row>
    <row r="11170" spans="1:6" x14ac:dyDescent="0.3">
      <c r="A11170">
        <v>359520</v>
      </c>
      <c r="B11170" s="2">
        <v>44415.587970873792</v>
      </c>
      <c r="C11170">
        <v>27574</v>
      </c>
      <c r="D11170">
        <v>118549</v>
      </c>
      <c r="E11170">
        <v>14</v>
      </c>
      <c r="F11170" t="s">
        <v>60</v>
      </c>
    </row>
    <row r="11171" spans="1:6" x14ac:dyDescent="0.3">
      <c r="A11171">
        <v>366208</v>
      </c>
      <c r="B11171" s="2">
        <v>44416.901882992031</v>
      </c>
      <c r="C11171">
        <v>27574</v>
      </c>
      <c r="D11171">
        <v>191893</v>
      </c>
      <c r="E11171">
        <v>21</v>
      </c>
      <c r="F11171" t="s">
        <v>59</v>
      </c>
    </row>
    <row r="11172" spans="1:6" x14ac:dyDescent="0.3">
      <c r="A11172">
        <v>376819</v>
      </c>
      <c r="B11172" s="2">
        <v>44420.867906148873</v>
      </c>
      <c r="C11172">
        <v>27574</v>
      </c>
      <c r="D11172">
        <v>128523</v>
      </c>
      <c r="E11172">
        <v>20</v>
      </c>
      <c r="F11172" t="s">
        <v>59</v>
      </c>
    </row>
    <row r="11173" spans="1:6" x14ac:dyDescent="0.3">
      <c r="A11173">
        <v>379353</v>
      </c>
      <c r="B11173" s="2">
        <v>44421.762728155343</v>
      </c>
      <c r="C11173">
        <v>27574</v>
      </c>
      <c r="D11173">
        <v>187427</v>
      </c>
      <c r="E11173">
        <v>18</v>
      </c>
      <c r="F11173" t="s">
        <v>60</v>
      </c>
    </row>
    <row r="11174" spans="1:6" x14ac:dyDescent="0.3">
      <c r="A11174">
        <v>103319</v>
      </c>
      <c r="B11174" s="2">
        <v>44341.113333333335</v>
      </c>
      <c r="C11174">
        <v>27583</v>
      </c>
      <c r="D11174">
        <v>235279</v>
      </c>
      <c r="E11174">
        <v>2</v>
      </c>
      <c r="F11174" t="s">
        <v>59</v>
      </c>
    </row>
    <row r="11175" spans="1:6" x14ac:dyDescent="0.3">
      <c r="A11175">
        <v>142805</v>
      </c>
      <c r="B11175" s="2">
        <v>44352.793472491911</v>
      </c>
      <c r="C11175">
        <v>27583</v>
      </c>
      <c r="D11175">
        <v>111368</v>
      </c>
      <c r="E11175">
        <v>19</v>
      </c>
      <c r="F11175" t="s">
        <v>60</v>
      </c>
    </row>
    <row r="11176" spans="1:6" x14ac:dyDescent="0.3">
      <c r="A11176">
        <v>145725</v>
      </c>
      <c r="B11176" s="2">
        <v>44353.628423948219</v>
      </c>
      <c r="C11176">
        <v>27583</v>
      </c>
      <c r="D11176">
        <v>48813</v>
      </c>
      <c r="E11176">
        <v>15</v>
      </c>
      <c r="F11176" t="s">
        <v>59</v>
      </c>
    </row>
    <row r="11177" spans="1:6" x14ac:dyDescent="0.3">
      <c r="A11177">
        <v>171327</v>
      </c>
      <c r="B11177" s="2">
        <v>44360.714184466022</v>
      </c>
      <c r="C11177">
        <v>27583</v>
      </c>
      <c r="D11177">
        <v>411922</v>
      </c>
      <c r="E11177">
        <v>17</v>
      </c>
      <c r="F11177" t="s">
        <v>59</v>
      </c>
    </row>
    <row r="11178" spans="1:6" x14ac:dyDescent="0.3">
      <c r="A11178">
        <v>177345</v>
      </c>
      <c r="B11178" s="2">
        <v>44362.796708737864</v>
      </c>
      <c r="C11178">
        <v>27583</v>
      </c>
      <c r="D11178">
        <v>439981</v>
      </c>
      <c r="E11178">
        <v>19</v>
      </c>
      <c r="F11178" t="s">
        <v>59</v>
      </c>
    </row>
    <row r="11179" spans="1:6" x14ac:dyDescent="0.3">
      <c r="A11179">
        <v>190630</v>
      </c>
      <c r="B11179" s="2">
        <v>44366.668877022654</v>
      </c>
      <c r="C11179">
        <v>27583</v>
      </c>
      <c r="D11179">
        <v>180863</v>
      </c>
      <c r="E11179">
        <v>16</v>
      </c>
      <c r="F11179" t="s">
        <v>60</v>
      </c>
    </row>
    <row r="11180" spans="1:6" x14ac:dyDescent="0.3">
      <c r="A11180">
        <v>210926</v>
      </c>
      <c r="B11180" s="2">
        <v>44372.620333333332</v>
      </c>
      <c r="C11180">
        <v>27583</v>
      </c>
      <c r="D11180">
        <v>470762</v>
      </c>
      <c r="E11180">
        <v>14</v>
      </c>
      <c r="F11180" t="s">
        <v>60</v>
      </c>
    </row>
    <row r="11181" spans="1:6" x14ac:dyDescent="0.3">
      <c r="A11181">
        <v>284868</v>
      </c>
      <c r="B11181" s="2">
        <v>44393.903504854374</v>
      </c>
      <c r="C11181">
        <v>27583</v>
      </c>
      <c r="D11181">
        <v>104958</v>
      </c>
      <c r="E11181">
        <v>21</v>
      </c>
      <c r="F11181" t="s">
        <v>60</v>
      </c>
    </row>
    <row r="11182" spans="1:6" x14ac:dyDescent="0.3">
      <c r="A11182">
        <v>323044</v>
      </c>
      <c r="B11182" s="2">
        <v>44404.955284789648</v>
      </c>
      <c r="C11182">
        <v>27583</v>
      </c>
      <c r="D11182">
        <v>230507</v>
      </c>
      <c r="E11182">
        <v>22</v>
      </c>
      <c r="F11182" t="s">
        <v>59</v>
      </c>
    </row>
    <row r="11183" spans="1:6" x14ac:dyDescent="0.3">
      <c r="A11183">
        <v>337024</v>
      </c>
      <c r="B11183" s="2">
        <v>44408.858197411006</v>
      </c>
      <c r="C11183">
        <v>27583</v>
      </c>
      <c r="D11183">
        <v>43842</v>
      </c>
      <c r="E11183">
        <v>20</v>
      </c>
      <c r="F11183" t="s">
        <v>60</v>
      </c>
    </row>
    <row r="11184" spans="1:6" x14ac:dyDescent="0.3">
      <c r="A11184">
        <v>366478</v>
      </c>
      <c r="B11184" s="2">
        <v>44416.97283852657</v>
      </c>
      <c r="C11184">
        <v>27583</v>
      </c>
      <c r="D11184">
        <v>195606</v>
      </c>
      <c r="E11184">
        <v>23</v>
      </c>
      <c r="F11184" t="s">
        <v>59</v>
      </c>
    </row>
    <row r="11185" spans="1:6" x14ac:dyDescent="0.3">
      <c r="A11185">
        <v>380907</v>
      </c>
      <c r="B11185" s="2">
        <v>44422.018372142702</v>
      </c>
      <c r="C11185">
        <v>27583</v>
      </c>
      <c r="D11185">
        <v>217307</v>
      </c>
      <c r="E11185">
        <v>0</v>
      </c>
      <c r="F11185" t="s">
        <v>60</v>
      </c>
    </row>
    <row r="11186" spans="1:6" x14ac:dyDescent="0.3">
      <c r="A11186">
        <v>406794</v>
      </c>
      <c r="B11186" s="2">
        <v>44429.913213592234</v>
      </c>
      <c r="C11186">
        <v>27583</v>
      </c>
      <c r="D11186">
        <v>347393</v>
      </c>
      <c r="E11186">
        <v>21</v>
      </c>
      <c r="F11186" t="s">
        <v>60</v>
      </c>
    </row>
    <row r="11187" spans="1:6" x14ac:dyDescent="0.3">
      <c r="A11187">
        <v>418045</v>
      </c>
      <c r="B11187" s="2">
        <v>44433.851724919099</v>
      </c>
      <c r="C11187">
        <v>27583</v>
      </c>
      <c r="D11187">
        <v>331056</v>
      </c>
      <c r="E11187">
        <v>20</v>
      </c>
      <c r="F11187" t="s">
        <v>59</v>
      </c>
    </row>
    <row r="11188" spans="1:6" x14ac:dyDescent="0.3">
      <c r="A11188">
        <v>310354</v>
      </c>
      <c r="B11188" s="2">
        <v>44401.582903530994</v>
      </c>
      <c r="C11188">
        <v>27620</v>
      </c>
      <c r="D11188">
        <v>19714</v>
      </c>
      <c r="E11188">
        <v>13</v>
      </c>
      <c r="F11188" t="s">
        <v>60</v>
      </c>
    </row>
    <row r="11189" spans="1:6" x14ac:dyDescent="0.3">
      <c r="A11189">
        <v>219684</v>
      </c>
      <c r="B11189" s="2">
        <v>44374.496951456313</v>
      </c>
      <c r="C11189">
        <v>27650</v>
      </c>
      <c r="D11189">
        <v>413248</v>
      </c>
      <c r="E11189">
        <v>11</v>
      </c>
      <c r="F11189" t="s">
        <v>59</v>
      </c>
    </row>
    <row r="11190" spans="1:6" x14ac:dyDescent="0.3">
      <c r="A11190">
        <v>241500</v>
      </c>
      <c r="B11190" s="2">
        <v>44380.747760517799</v>
      </c>
      <c r="C11190">
        <v>27650</v>
      </c>
      <c r="D11190">
        <v>278577</v>
      </c>
      <c r="E11190">
        <v>17</v>
      </c>
      <c r="F11190" t="s">
        <v>60</v>
      </c>
    </row>
    <row r="11191" spans="1:6" x14ac:dyDescent="0.3">
      <c r="A11191">
        <v>245761</v>
      </c>
      <c r="B11191" s="2">
        <v>44381.752614886733</v>
      </c>
      <c r="C11191">
        <v>27650</v>
      </c>
      <c r="D11191">
        <v>403358</v>
      </c>
      <c r="E11191">
        <v>18</v>
      </c>
      <c r="F11191" t="s">
        <v>59</v>
      </c>
    </row>
    <row r="11192" spans="1:6" x14ac:dyDescent="0.3">
      <c r="A11192">
        <v>257882</v>
      </c>
      <c r="B11192" s="2">
        <v>44386.584330097088</v>
      </c>
      <c r="C11192">
        <v>27650</v>
      </c>
      <c r="D11192">
        <v>470762</v>
      </c>
      <c r="E11192">
        <v>14</v>
      </c>
      <c r="F11192" t="s">
        <v>60</v>
      </c>
    </row>
    <row r="11193" spans="1:6" x14ac:dyDescent="0.3">
      <c r="A11193">
        <v>262727</v>
      </c>
      <c r="B11193" s="2">
        <v>44387.584330097088</v>
      </c>
      <c r="C11193">
        <v>27650</v>
      </c>
      <c r="D11193">
        <v>169433</v>
      </c>
      <c r="E11193">
        <v>14</v>
      </c>
      <c r="F11193" t="s">
        <v>60</v>
      </c>
    </row>
    <row r="11194" spans="1:6" x14ac:dyDescent="0.3">
      <c r="A11194">
        <v>270760</v>
      </c>
      <c r="B11194" s="2">
        <v>44389.592420711975</v>
      </c>
      <c r="C11194">
        <v>27650</v>
      </c>
      <c r="D11194">
        <v>466414</v>
      </c>
      <c r="E11194">
        <v>14</v>
      </c>
      <c r="F11194" t="s">
        <v>59</v>
      </c>
    </row>
    <row r="11195" spans="1:6" x14ac:dyDescent="0.3">
      <c r="A11195">
        <v>272995</v>
      </c>
      <c r="B11195" s="2">
        <v>44390.126333333334</v>
      </c>
      <c r="C11195">
        <v>27650</v>
      </c>
      <c r="D11195">
        <v>411922</v>
      </c>
      <c r="E11195">
        <v>3</v>
      </c>
      <c r="F11195" t="s">
        <v>59</v>
      </c>
    </row>
    <row r="11196" spans="1:6" x14ac:dyDescent="0.3">
      <c r="A11196">
        <v>280633</v>
      </c>
      <c r="B11196" s="2">
        <v>44392.759087378647</v>
      </c>
      <c r="C11196">
        <v>27650</v>
      </c>
      <c r="D11196">
        <v>472908</v>
      </c>
      <c r="E11196">
        <v>18</v>
      </c>
      <c r="F11196" t="s">
        <v>59</v>
      </c>
    </row>
    <row r="11197" spans="1:6" x14ac:dyDescent="0.3">
      <c r="A11197">
        <v>295421</v>
      </c>
      <c r="B11197" s="2">
        <v>44396.844847896442</v>
      </c>
      <c r="C11197">
        <v>27650</v>
      </c>
      <c r="D11197">
        <v>182191</v>
      </c>
      <c r="E11197">
        <v>20</v>
      </c>
      <c r="F11197" t="s">
        <v>59</v>
      </c>
    </row>
    <row r="11198" spans="1:6" x14ac:dyDescent="0.3">
      <c r="A11198">
        <v>303871</v>
      </c>
      <c r="B11198" s="2">
        <v>44399.776886731393</v>
      </c>
      <c r="C11198">
        <v>27650</v>
      </c>
      <c r="D11198">
        <v>217307</v>
      </c>
      <c r="E11198">
        <v>18</v>
      </c>
      <c r="F11198" t="s">
        <v>59</v>
      </c>
    </row>
    <row r="11199" spans="1:6" x14ac:dyDescent="0.3">
      <c r="A11199">
        <v>305949</v>
      </c>
      <c r="B11199" s="2">
        <v>44400.598893203889</v>
      </c>
      <c r="C11199">
        <v>27650</v>
      </c>
      <c r="D11199">
        <v>154256</v>
      </c>
      <c r="E11199">
        <v>14</v>
      </c>
      <c r="F11199" t="s">
        <v>60</v>
      </c>
    </row>
    <row r="11200" spans="1:6" x14ac:dyDescent="0.3">
      <c r="A11200">
        <v>309094</v>
      </c>
      <c r="B11200" s="2">
        <v>44401.225684377576</v>
      </c>
      <c r="C11200">
        <v>27650</v>
      </c>
      <c r="D11200">
        <v>172251</v>
      </c>
      <c r="E11200">
        <v>5</v>
      </c>
      <c r="F11200" t="s">
        <v>60</v>
      </c>
    </row>
    <row r="11201" spans="1:6" x14ac:dyDescent="0.3">
      <c r="A11201">
        <v>354940</v>
      </c>
      <c r="B11201" s="2">
        <v>44414.642582524277</v>
      </c>
      <c r="C11201">
        <v>27650</v>
      </c>
      <c r="D11201">
        <v>62129</v>
      </c>
      <c r="E11201">
        <v>15</v>
      </c>
      <c r="F11201" t="s">
        <v>60</v>
      </c>
    </row>
    <row r="11202" spans="1:6" x14ac:dyDescent="0.3">
      <c r="A11202">
        <v>359295</v>
      </c>
      <c r="B11202" s="2">
        <v>44415.548731391587</v>
      </c>
      <c r="C11202">
        <v>27650</v>
      </c>
      <c r="D11202">
        <v>443594</v>
      </c>
      <c r="E11202">
        <v>13</v>
      </c>
      <c r="F11202" t="s">
        <v>60</v>
      </c>
    </row>
    <row r="11203" spans="1:6" x14ac:dyDescent="0.3">
      <c r="A11203">
        <v>370853</v>
      </c>
      <c r="B11203" s="2">
        <v>44418.739669902912</v>
      </c>
      <c r="C11203">
        <v>27650</v>
      </c>
      <c r="D11203">
        <v>347008</v>
      </c>
      <c r="E11203">
        <v>17</v>
      </c>
      <c r="F11203" t="s">
        <v>59</v>
      </c>
    </row>
    <row r="11204" spans="1:6" x14ac:dyDescent="0.3">
      <c r="A11204">
        <v>378837</v>
      </c>
      <c r="B11204" s="2">
        <v>44421.684653721684</v>
      </c>
      <c r="C11204">
        <v>27650</v>
      </c>
      <c r="D11204">
        <v>394819</v>
      </c>
      <c r="E11204">
        <v>16</v>
      </c>
      <c r="F11204" t="s">
        <v>60</v>
      </c>
    </row>
    <row r="11205" spans="1:6" x14ac:dyDescent="0.3">
      <c r="A11205">
        <v>389223</v>
      </c>
      <c r="B11205" s="2">
        <v>44424.078333333338</v>
      </c>
      <c r="C11205">
        <v>27650</v>
      </c>
      <c r="D11205">
        <v>19714</v>
      </c>
      <c r="E11205">
        <v>1</v>
      </c>
      <c r="F11205" t="s">
        <v>59</v>
      </c>
    </row>
    <row r="11206" spans="1:6" x14ac:dyDescent="0.3">
      <c r="A11206">
        <v>401007</v>
      </c>
      <c r="B11206" s="2">
        <v>44428.697598705505</v>
      </c>
      <c r="C11206">
        <v>27650</v>
      </c>
      <c r="D11206">
        <v>86587</v>
      </c>
      <c r="E11206">
        <v>16</v>
      </c>
      <c r="F11206" t="s">
        <v>60</v>
      </c>
    </row>
    <row r="11207" spans="1:6" x14ac:dyDescent="0.3">
      <c r="A11207">
        <v>412587</v>
      </c>
      <c r="B11207" s="2">
        <v>44431.717333333334</v>
      </c>
      <c r="C11207">
        <v>27650</v>
      </c>
      <c r="D11207">
        <v>361821</v>
      </c>
      <c r="E11207">
        <v>17</v>
      </c>
      <c r="F11207" t="s">
        <v>59</v>
      </c>
    </row>
    <row r="11208" spans="1:6" x14ac:dyDescent="0.3">
      <c r="A11208">
        <v>422848</v>
      </c>
      <c r="B11208" s="2">
        <v>44436.733268227181</v>
      </c>
      <c r="C11208">
        <v>27650</v>
      </c>
      <c r="D11208">
        <v>204394</v>
      </c>
      <c r="E11208">
        <v>17</v>
      </c>
      <c r="F11208" t="s">
        <v>60</v>
      </c>
    </row>
    <row r="11209" spans="1:6" x14ac:dyDescent="0.3">
      <c r="A11209">
        <v>289549</v>
      </c>
      <c r="B11209" s="2">
        <v>44394.963375404535</v>
      </c>
      <c r="C11209">
        <v>27660</v>
      </c>
      <c r="D11209">
        <v>227775</v>
      </c>
      <c r="E11209">
        <v>23</v>
      </c>
      <c r="F11209" t="s">
        <v>60</v>
      </c>
    </row>
    <row r="11210" spans="1:6" x14ac:dyDescent="0.3">
      <c r="A11210">
        <v>301097</v>
      </c>
      <c r="B11210" s="2">
        <v>44398.812889967638</v>
      </c>
      <c r="C11210">
        <v>27660</v>
      </c>
      <c r="D11210">
        <v>83550</v>
      </c>
      <c r="E11210">
        <v>19</v>
      </c>
      <c r="F11210" t="s">
        <v>59</v>
      </c>
    </row>
    <row r="11211" spans="1:6" x14ac:dyDescent="0.3">
      <c r="A11211">
        <v>321869</v>
      </c>
      <c r="B11211" s="2">
        <v>44404.744928802589</v>
      </c>
      <c r="C11211">
        <v>27660</v>
      </c>
      <c r="D11211">
        <v>351192</v>
      </c>
      <c r="E11211">
        <v>17</v>
      </c>
      <c r="F11211" t="s">
        <v>59</v>
      </c>
    </row>
    <row r="11212" spans="1:6" x14ac:dyDescent="0.3">
      <c r="A11212">
        <v>328782</v>
      </c>
      <c r="B11212" s="2">
        <v>44407.070333333337</v>
      </c>
      <c r="C11212">
        <v>27660</v>
      </c>
      <c r="D11212">
        <v>182191</v>
      </c>
      <c r="E11212">
        <v>1</v>
      </c>
      <c r="F11212" t="s">
        <v>60</v>
      </c>
    </row>
    <row r="11213" spans="1:6" x14ac:dyDescent="0.3">
      <c r="A11213">
        <v>331205</v>
      </c>
      <c r="B11213" s="2">
        <v>44407.794333333339</v>
      </c>
      <c r="C11213">
        <v>27660</v>
      </c>
      <c r="D11213">
        <v>158978</v>
      </c>
      <c r="E11213">
        <v>19</v>
      </c>
      <c r="F11213" t="s">
        <v>60</v>
      </c>
    </row>
    <row r="11214" spans="1:6" x14ac:dyDescent="0.3">
      <c r="A11214">
        <v>338606</v>
      </c>
      <c r="B11214" s="2">
        <v>44409.2016052736</v>
      </c>
      <c r="C11214">
        <v>27660</v>
      </c>
      <c r="D11214">
        <v>250679</v>
      </c>
      <c r="E11214">
        <v>4</v>
      </c>
      <c r="F11214" t="s">
        <v>59</v>
      </c>
    </row>
    <row r="11215" spans="1:6" x14ac:dyDescent="0.3">
      <c r="A11215">
        <v>364321</v>
      </c>
      <c r="B11215" s="2">
        <v>44416.605121005887</v>
      </c>
      <c r="C11215">
        <v>27660</v>
      </c>
      <c r="D11215">
        <v>397390</v>
      </c>
      <c r="E11215">
        <v>14</v>
      </c>
      <c r="F11215" t="s">
        <v>59</v>
      </c>
    </row>
    <row r="11216" spans="1:6" x14ac:dyDescent="0.3">
      <c r="A11216">
        <v>374107</v>
      </c>
      <c r="B11216" s="2">
        <v>44419.829071197411</v>
      </c>
      <c r="C11216">
        <v>27660</v>
      </c>
      <c r="D11216">
        <v>405774</v>
      </c>
      <c r="E11216">
        <v>19</v>
      </c>
      <c r="F11216" t="s">
        <v>59</v>
      </c>
    </row>
    <row r="11217" spans="1:6" x14ac:dyDescent="0.3">
      <c r="A11217">
        <v>408673</v>
      </c>
      <c r="B11217" s="2">
        <v>44430.552201910461</v>
      </c>
      <c r="C11217">
        <v>27660</v>
      </c>
      <c r="D11217">
        <v>230507</v>
      </c>
      <c r="E11217">
        <v>13</v>
      </c>
      <c r="F11217" t="s">
        <v>59</v>
      </c>
    </row>
    <row r="11218" spans="1:6" x14ac:dyDescent="0.3">
      <c r="A11218">
        <v>416287</v>
      </c>
      <c r="B11218" s="2">
        <v>44433.53619093851</v>
      </c>
      <c r="C11218">
        <v>27660</v>
      </c>
      <c r="D11218">
        <v>411922</v>
      </c>
      <c r="E11218">
        <v>12</v>
      </c>
      <c r="F11218" t="s">
        <v>59</v>
      </c>
    </row>
    <row r="11219" spans="1:6" x14ac:dyDescent="0.3">
      <c r="A11219">
        <v>226635</v>
      </c>
      <c r="B11219" s="2">
        <v>44376.530932038841</v>
      </c>
      <c r="C11219">
        <v>27668</v>
      </c>
      <c r="D11219">
        <v>382118</v>
      </c>
      <c r="E11219">
        <v>12</v>
      </c>
      <c r="F11219" t="s">
        <v>59</v>
      </c>
    </row>
    <row r="11220" spans="1:6" x14ac:dyDescent="0.3">
      <c r="A11220">
        <v>244511</v>
      </c>
      <c r="B11220" s="2">
        <v>44381.563294498381</v>
      </c>
      <c r="C11220">
        <v>27668</v>
      </c>
      <c r="D11220">
        <v>158978</v>
      </c>
      <c r="E11220">
        <v>13</v>
      </c>
      <c r="F11220" t="s">
        <v>59</v>
      </c>
    </row>
    <row r="11221" spans="1:6" x14ac:dyDescent="0.3">
      <c r="A11221">
        <v>259506</v>
      </c>
      <c r="B11221" s="2">
        <v>44386.791449838187</v>
      </c>
      <c r="C11221">
        <v>27668</v>
      </c>
      <c r="D11221">
        <v>406570</v>
      </c>
      <c r="E11221">
        <v>18</v>
      </c>
      <c r="F11221" t="s">
        <v>60</v>
      </c>
    </row>
    <row r="11222" spans="1:6" x14ac:dyDescent="0.3">
      <c r="A11222">
        <v>265726</v>
      </c>
      <c r="B11222" s="2">
        <v>44387.98852504044</v>
      </c>
      <c r="C11222">
        <v>27668</v>
      </c>
      <c r="D11222">
        <v>250679</v>
      </c>
      <c r="E11222">
        <v>23</v>
      </c>
      <c r="F11222" t="s">
        <v>60</v>
      </c>
    </row>
    <row r="11223" spans="1:6" x14ac:dyDescent="0.3">
      <c r="A11223">
        <v>291418</v>
      </c>
      <c r="B11223" s="2">
        <v>44395.681417475731</v>
      </c>
      <c r="C11223">
        <v>27668</v>
      </c>
      <c r="D11223">
        <v>88863</v>
      </c>
      <c r="E11223">
        <v>16</v>
      </c>
      <c r="F11223" t="s">
        <v>59</v>
      </c>
    </row>
    <row r="11224" spans="1:6" x14ac:dyDescent="0.3">
      <c r="A11224">
        <v>370265</v>
      </c>
      <c r="B11224" s="2">
        <v>44418.674944983824</v>
      </c>
      <c r="C11224">
        <v>27668</v>
      </c>
      <c r="D11224">
        <v>470762</v>
      </c>
      <c r="E11224">
        <v>16</v>
      </c>
      <c r="F11224" t="s">
        <v>59</v>
      </c>
    </row>
    <row r="11225" spans="1:6" x14ac:dyDescent="0.3">
      <c r="A11225">
        <v>373152</v>
      </c>
      <c r="B11225" s="2">
        <v>44419.702453074438</v>
      </c>
      <c r="C11225">
        <v>27668</v>
      </c>
      <c r="D11225">
        <v>347008</v>
      </c>
      <c r="E11225">
        <v>16</v>
      </c>
      <c r="F11225" t="s">
        <v>59</v>
      </c>
    </row>
    <row r="11226" spans="1:6" x14ac:dyDescent="0.3">
      <c r="A11226">
        <v>374221</v>
      </c>
      <c r="B11226" s="2">
        <v>44419.852938511329</v>
      </c>
      <c r="C11226">
        <v>27668</v>
      </c>
      <c r="D11226">
        <v>101979</v>
      </c>
      <c r="E11226">
        <v>20</v>
      </c>
      <c r="F11226" t="s">
        <v>59</v>
      </c>
    </row>
    <row r="11227" spans="1:6" x14ac:dyDescent="0.3">
      <c r="A11227">
        <v>405058</v>
      </c>
      <c r="B11227" s="2">
        <v>44429.636110032363</v>
      </c>
      <c r="C11227">
        <v>27668</v>
      </c>
      <c r="D11227">
        <v>411922</v>
      </c>
      <c r="E11227">
        <v>15</v>
      </c>
      <c r="F11227" t="s">
        <v>60</v>
      </c>
    </row>
    <row r="11228" spans="1:6" x14ac:dyDescent="0.3">
      <c r="A11228">
        <v>417340</v>
      </c>
      <c r="B11228" s="2">
        <v>44433.738051779939</v>
      </c>
      <c r="C11228">
        <v>27668</v>
      </c>
      <c r="D11228">
        <v>197788</v>
      </c>
      <c r="E11228">
        <v>17</v>
      </c>
      <c r="F11228" t="s">
        <v>59</v>
      </c>
    </row>
    <row r="11229" spans="1:6" x14ac:dyDescent="0.3">
      <c r="A11229">
        <v>419302</v>
      </c>
      <c r="B11229" s="2">
        <v>44434.618310679616</v>
      </c>
      <c r="C11229">
        <v>27668</v>
      </c>
      <c r="D11229">
        <v>247095</v>
      </c>
      <c r="E11229">
        <v>14</v>
      </c>
      <c r="F11229" t="s">
        <v>59</v>
      </c>
    </row>
    <row r="11230" spans="1:6" x14ac:dyDescent="0.3">
      <c r="A11230">
        <v>14138</v>
      </c>
      <c r="B11230" s="2">
        <v>44304.097659230327</v>
      </c>
      <c r="C11230">
        <v>27682</v>
      </c>
      <c r="D11230">
        <v>250679</v>
      </c>
      <c r="E11230">
        <v>2</v>
      </c>
      <c r="F11230" t="s">
        <v>59</v>
      </c>
    </row>
    <row r="11231" spans="1:6" x14ac:dyDescent="0.3">
      <c r="A11231">
        <v>14543</v>
      </c>
      <c r="B11231" s="2">
        <v>44304.577048543688</v>
      </c>
      <c r="C11231">
        <v>27682</v>
      </c>
      <c r="D11231">
        <v>249943</v>
      </c>
      <c r="E11231">
        <v>13</v>
      </c>
      <c r="F11231" t="s">
        <v>59</v>
      </c>
    </row>
    <row r="11232" spans="1:6" x14ac:dyDescent="0.3">
      <c r="A11232">
        <v>18176</v>
      </c>
      <c r="B11232" s="2">
        <v>44307.639666666662</v>
      </c>
      <c r="C11232">
        <v>27682</v>
      </c>
      <c r="D11232">
        <v>304128</v>
      </c>
      <c r="E11232">
        <v>15</v>
      </c>
      <c r="F11232" t="s">
        <v>59</v>
      </c>
    </row>
    <row r="11233" spans="1:6" x14ac:dyDescent="0.3">
      <c r="A11233">
        <v>23081</v>
      </c>
      <c r="B11233" s="2">
        <v>44310.449216828478</v>
      </c>
      <c r="C11233">
        <v>27682</v>
      </c>
      <c r="D11233">
        <v>198146</v>
      </c>
      <c r="E11233">
        <v>10</v>
      </c>
      <c r="F11233" t="s">
        <v>60</v>
      </c>
    </row>
    <row r="11234" spans="1:6" x14ac:dyDescent="0.3">
      <c r="A11234">
        <v>74524</v>
      </c>
      <c r="B11234" s="2">
        <v>44331.707388531147</v>
      </c>
      <c r="C11234">
        <v>27682</v>
      </c>
      <c r="D11234">
        <v>158978</v>
      </c>
      <c r="E11234">
        <v>16</v>
      </c>
      <c r="F11234" t="s">
        <v>60</v>
      </c>
    </row>
    <row r="11235" spans="1:6" x14ac:dyDescent="0.3">
      <c r="A11235">
        <v>165432</v>
      </c>
      <c r="B11235" s="2">
        <v>44359.617501618122</v>
      </c>
      <c r="C11235">
        <v>27682</v>
      </c>
      <c r="D11235">
        <v>231026</v>
      </c>
      <c r="E11235">
        <v>14</v>
      </c>
      <c r="F11235" t="s">
        <v>60</v>
      </c>
    </row>
    <row r="11236" spans="1:6" x14ac:dyDescent="0.3">
      <c r="A11236">
        <v>177412</v>
      </c>
      <c r="B11236" s="2">
        <v>44362.810058252428</v>
      </c>
      <c r="C11236">
        <v>27682</v>
      </c>
      <c r="D11236">
        <v>347393</v>
      </c>
      <c r="E11236">
        <v>19</v>
      </c>
      <c r="F11236" t="s">
        <v>59</v>
      </c>
    </row>
    <row r="11237" spans="1:6" x14ac:dyDescent="0.3">
      <c r="A11237">
        <v>178951</v>
      </c>
      <c r="B11237" s="2">
        <v>44363.628828478963</v>
      </c>
      <c r="C11237">
        <v>27682</v>
      </c>
      <c r="D11237">
        <v>191893</v>
      </c>
      <c r="E11237">
        <v>15</v>
      </c>
      <c r="F11237" t="s">
        <v>59</v>
      </c>
    </row>
    <row r="11238" spans="1:6" x14ac:dyDescent="0.3">
      <c r="A11238">
        <v>41706</v>
      </c>
      <c r="B11238" s="2">
        <v>44318.515666666666</v>
      </c>
      <c r="C11238">
        <v>27689</v>
      </c>
      <c r="D11238">
        <v>241927</v>
      </c>
      <c r="E11238">
        <v>12</v>
      </c>
      <c r="F11238" t="s">
        <v>59</v>
      </c>
    </row>
    <row r="11239" spans="1:6" x14ac:dyDescent="0.3">
      <c r="A11239">
        <v>63373</v>
      </c>
      <c r="B11239" s="2">
        <v>44327.644605177993</v>
      </c>
      <c r="C11239">
        <v>27689</v>
      </c>
      <c r="D11239">
        <v>182841</v>
      </c>
      <c r="E11239">
        <v>15</v>
      </c>
      <c r="F11239" t="s">
        <v>59</v>
      </c>
    </row>
    <row r="11240" spans="1:6" x14ac:dyDescent="0.3">
      <c r="A11240">
        <v>133814</v>
      </c>
      <c r="B11240" s="2">
        <v>44350.587970873785</v>
      </c>
      <c r="C11240">
        <v>27689</v>
      </c>
      <c r="D11240">
        <v>351192</v>
      </c>
      <c r="E11240">
        <v>14</v>
      </c>
      <c r="F11240" t="s">
        <v>59</v>
      </c>
    </row>
    <row r="11241" spans="1:6" x14ac:dyDescent="0.3">
      <c r="A11241">
        <v>163576</v>
      </c>
      <c r="B11241" s="2">
        <v>44359.062379833369</v>
      </c>
      <c r="C11241">
        <v>27689</v>
      </c>
      <c r="D11241">
        <v>349014</v>
      </c>
      <c r="E11241">
        <v>1</v>
      </c>
      <c r="F11241" t="s">
        <v>60</v>
      </c>
    </row>
    <row r="11242" spans="1:6" x14ac:dyDescent="0.3">
      <c r="A11242">
        <v>237355</v>
      </c>
      <c r="B11242" s="2">
        <v>44379.812889967638</v>
      </c>
      <c r="C11242">
        <v>27689</v>
      </c>
      <c r="D11242">
        <v>473327</v>
      </c>
      <c r="E11242">
        <v>19</v>
      </c>
      <c r="F11242" t="s">
        <v>60</v>
      </c>
    </row>
    <row r="11243" spans="1:6" x14ac:dyDescent="0.3">
      <c r="A11243">
        <v>279029</v>
      </c>
      <c r="B11243" s="2">
        <v>44392.371142394819</v>
      </c>
      <c r="C11243">
        <v>27689</v>
      </c>
      <c r="D11243">
        <v>78646</v>
      </c>
      <c r="E11243">
        <v>8</v>
      </c>
      <c r="F11243" t="s">
        <v>59</v>
      </c>
    </row>
    <row r="11244" spans="1:6" x14ac:dyDescent="0.3">
      <c r="A11244">
        <v>291065</v>
      </c>
      <c r="B11244" s="2">
        <v>44395.575487533191</v>
      </c>
      <c r="C11244">
        <v>27689</v>
      </c>
      <c r="D11244">
        <v>208036</v>
      </c>
      <c r="E11244">
        <v>13</v>
      </c>
      <c r="F11244" t="s">
        <v>59</v>
      </c>
    </row>
    <row r="11245" spans="1:6" x14ac:dyDescent="0.3">
      <c r="A11245">
        <v>334420</v>
      </c>
      <c r="B11245" s="2">
        <v>44408.507064724916</v>
      </c>
      <c r="C11245">
        <v>27689</v>
      </c>
      <c r="D11245">
        <v>411922</v>
      </c>
      <c r="E11245">
        <v>12</v>
      </c>
      <c r="F11245" t="s">
        <v>60</v>
      </c>
    </row>
    <row r="11246" spans="1:6" x14ac:dyDescent="0.3">
      <c r="A11246">
        <v>359519</v>
      </c>
      <c r="B11246" s="2">
        <v>44415.587970873785</v>
      </c>
      <c r="C11246">
        <v>27689</v>
      </c>
      <c r="D11246">
        <v>25218</v>
      </c>
      <c r="E11246">
        <v>14</v>
      </c>
      <c r="F11246" t="s">
        <v>60</v>
      </c>
    </row>
    <row r="11247" spans="1:6" x14ac:dyDescent="0.3">
      <c r="A11247">
        <v>411859</v>
      </c>
      <c r="B11247" s="2">
        <v>44431.542663430417</v>
      </c>
      <c r="C11247">
        <v>27689</v>
      </c>
      <c r="D11247">
        <v>347393</v>
      </c>
      <c r="E11247">
        <v>13</v>
      </c>
      <c r="F11247" t="s">
        <v>59</v>
      </c>
    </row>
    <row r="11248" spans="1:6" x14ac:dyDescent="0.3">
      <c r="A11248">
        <v>414406</v>
      </c>
      <c r="B11248" s="2">
        <v>44432.563699029124</v>
      </c>
      <c r="C11248">
        <v>27689</v>
      </c>
      <c r="D11248">
        <v>301748</v>
      </c>
      <c r="E11248">
        <v>13</v>
      </c>
      <c r="F11248" t="s">
        <v>59</v>
      </c>
    </row>
    <row r="11249" spans="1:6" x14ac:dyDescent="0.3">
      <c r="A11249">
        <v>187128</v>
      </c>
      <c r="B11249" s="2">
        <v>44365.826239482201</v>
      </c>
      <c r="C11249">
        <v>27715</v>
      </c>
      <c r="D11249">
        <v>459455</v>
      </c>
      <c r="E11249">
        <v>19</v>
      </c>
      <c r="F11249" t="s">
        <v>60</v>
      </c>
    </row>
    <row r="11250" spans="1:6" x14ac:dyDescent="0.3">
      <c r="A11250">
        <v>194068</v>
      </c>
      <c r="B11250" s="2">
        <v>44367.466689046909</v>
      </c>
      <c r="C11250">
        <v>27715</v>
      </c>
      <c r="D11250">
        <v>230507</v>
      </c>
      <c r="E11250">
        <v>11</v>
      </c>
      <c r="F11250" t="s">
        <v>59</v>
      </c>
    </row>
    <row r="11251" spans="1:6" x14ac:dyDescent="0.3">
      <c r="A11251">
        <v>197903</v>
      </c>
      <c r="B11251" s="2">
        <v>44368.561666666661</v>
      </c>
      <c r="C11251">
        <v>27715</v>
      </c>
      <c r="D11251">
        <v>227775</v>
      </c>
      <c r="E11251">
        <v>13</v>
      </c>
      <c r="F11251" t="s">
        <v>59</v>
      </c>
    </row>
    <row r="11252" spans="1:6" x14ac:dyDescent="0.3">
      <c r="A11252">
        <v>201255</v>
      </c>
      <c r="B11252" s="2">
        <v>44369.580284789641</v>
      </c>
      <c r="C11252">
        <v>27715</v>
      </c>
      <c r="D11252">
        <v>250679</v>
      </c>
      <c r="E11252">
        <v>13</v>
      </c>
      <c r="F11252" t="s">
        <v>59</v>
      </c>
    </row>
    <row r="11253" spans="1:6" x14ac:dyDescent="0.3">
      <c r="A11253">
        <v>294553</v>
      </c>
      <c r="B11253" s="2">
        <v>44396.701644012945</v>
      </c>
      <c r="C11253">
        <v>27715</v>
      </c>
      <c r="D11253">
        <v>236548</v>
      </c>
      <c r="E11253">
        <v>16</v>
      </c>
      <c r="F11253" t="s">
        <v>59</v>
      </c>
    </row>
    <row r="11254" spans="1:6" x14ac:dyDescent="0.3">
      <c r="A11254">
        <v>322016</v>
      </c>
      <c r="B11254" s="2">
        <v>44404.772841423946</v>
      </c>
      <c r="C11254">
        <v>27715</v>
      </c>
      <c r="D11254">
        <v>183290</v>
      </c>
      <c r="E11254">
        <v>18</v>
      </c>
      <c r="F11254" t="s">
        <v>59</v>
      </c>
    </row>
    <row r="11255" spans="1:6" x14ac:dyDescent="0.3">
      <c r="A11255">
        <v>326574</v>
      </c>
      <c r="B11255" s="2">
        <v>44406.455689320384</v>
      </c>
      <c r="C11255">
        <v>27715</v>
      </c>
      <c r="D11255">
        <v>440811</v>
      </c>
      <c r="E11255">
        <v>10</v>
      </c>
      <c r="F11255" t="s">
        <v>59</v>
      </c>
    </row>
    <row r="11256" spans="1:6" x14ac:dyDescent="0.3">
      <c r="A11256">
        <v>328534</v>
      </c>
      <c r="B11256" s="2">
        <v>44406.962161812298</v>
      </c>
      <c r="C11256">
        <v>27715</v>
      </c>
      <c r="D11256">
        <v>452568</v>
      </c>
      <c r="E11256">
        <v>23</v>
      </c>
      <c r="F11256" t="s">
        <v>59</v>
      </c>
    </row>
    <row r="11257" spans="1:6" x14ac:dyDescent="0.3">
      <c r="A11257">
        <v>341632</v>
      </c>
      <c r="B11257" s="2">
        <v>44409.824621359221</v>
      </c>
      <c r="C11257">
        <v>27715</v>
      </c>
      <c r="D11257">
        <v>5151</v>
      </c>
      <c r="E11257">
        <v>19</v>
      </c>
      <c r="F11257" t="s">
        <v>59</v>
      </c>
    </row>
    <row r="11258" spans="1:6" x14ac:dyDescent="0.3">
      <c r="A11258">
        <v>359543</v>
      </c>
      <c r="B11258" s="2">
        <v>44415.590105899231</v>
      </c>
      <c r="C11258">
        <v>27715</v>
      </c>
      <c r="D11258">
        <v>291304</v>
      </c>
      <c r="E11258">
        <v>14</v>
      </c>
      <c r="F11258" t="s">
        <v>60</v>
      </c>
    </row>
    <row r="11259" spans="1:6" x14ac:dyDescent="0.3">
      <c r="A11259">
        <v>365578</v>
      </c>
      <c r="B11259" s="2">
        <v>44416.795495145627</v>
      </c>
      <c r="C11259">
        <v>27715</v>
      </c>
      <c r="D11259">
        <v>409488</v>
      </c>
      <c r="E11259">
        <v>19</v>
      </c>
      <c r="F11259" t="s">
        <v>59</v>
      </c>
    </row>
    <row r="11260" spans="1:6" x14ac:dyDescent="0.3">
      <c r="A11260">
        <v>388705</v>
      </c>
      <c r="B11260" s="2">
        <v>44423.878019417476</v>
      </c>
      <c r="C11260">
        <v>27715</v>
      </c>
      <c r="D11260">
        <v>347393</v>
      </c>
      <c r="E11260">
        <v>21</v>
      </c>
      <c r="F11260" t="s">
        <v>59</v>
      </c>
    </row>
    <row r="11261" spans="1:6" x14ac:dyDescent="0.3">
      <c r="A11261">
        <v>415043</v>
      </c>
      <c r="B11261" s="2">
        <v>44432.79873139158</v>
      </c>
      <c r="C11261">
        <v>27715</v>
      </c>
      <c r="D11261">
        <v>437440</v>
      </c>
      <c r="E11261">
        <v>19</v>
      </c>
      <c r="F11261" t="s">
        <v>59</v>
      </c>
    </row>
    <row r="11262" spans="1:6" x14ac:dyDescent="0.3">
      <c r="A11262">
        <v>419628</v>
      </c>
      <c r="B11262" s="2">
        <v>44434.695171521031</v>
      </c>
      <c r="C11262">
        <v>27715</v>
      </c>
      <c r="D11262">
        <v>351192</v>
      </c>
      <c r="E11262">
        <v>16</v>
      </c>
      <c r="F11262" t="s">
        <v>59</v>
      </c>
    </row>
    <row r="11263" spans="1:6" x14ac:dyDescent="0.3">
      <c r="A11263">
        <v>23209</v>
      </c>
      <c r="B11263" s="2">
        <v>44310.494827112641</v>
      </c>
      <c r="C11263">
        <v>27738</v>
      </c>
      <c r="D11263">
        <v>31749</v>
      </c>
      <c r="E11263">
        <v>11</v>
      </c>
      <c r="F11263" t="s">
        <v>60</v>
      </c>
    </row>
    <row r="11264" spans="1:6" x14ac:dyDescent="0.3">
      <c r="A11264">
        <v>26790</v>
      </c>
      <c r="B11264" s="2">
        <v>44311.646223300973</v>
      </c>
      <c r="C11264">
        <v>27738</v>
      </c>
      <c r="D11264">
        <v>258219</v>
      </c>
      <c r="E11264">
        <v>15</v>
      </c>
      <c r="F11264" t="s">
        <v>59</v>
      </c>
    </row>
    <row r="11265" spans="1:6" x14ac:dyDescent="0.3">
      <c r="A11265">
        <v>47761</v>
      </c>
      <c r="B11265" s="2">
        <v>44320.924540453074</v>
      </c>
      <c r="C11265">
        <v>27738</v>
      </c>
      <c r="D11265">
        <v>340071</v>
      </c>
      <c r="E11265">
        <v>22</v>
      </c>
      <c r="F11265" t="s">
        <v>59</v>
      </c>
    </row>
    <row r="11266" spans="1:6" x14ac:dyDescent="0.3">
      <c r="A11266">
        <v>52477</v>
      </c>
      <c r="B11266" s="2">
        <v>44323.693148867314</v>
      </c>
      <c r="C11266">
        <v>27738</v>
      </c>
      <c r="D11266">
        <v>11448</v>
      </c>
      <c r="E11266">
        <v>16</v>
      </c>
      <c r="F11266" t="s">
        <v>60</v>
      </c>
    </row>
    <row r="11267" spans="1:6" x14ac:dyDescent="0.3">
      <c r="A11267">
        <v>59792</v>
      </c>
      <c r="B11267" s="2">
        <v>44325.871142394826</v>
      </c>
      <c r="C11267">
        <v>27738</v>
      </c>
      <c r="D11267">
        <v>118549</v>
      </c>
      <c r="E11267">
        <v>20</v>
      </c>
      <c r="F11267" t="s">
        <v>59</v>
      </c>
    </row>
    <row r="11268" spans="1:6" x14ac:dyDescent="0.3">
      <c r="A11268">
        <v>80802</v>
      </c>
      <c r="B11268" s="2">
        <v>44333.790236245957</v>
      </c>
      <c r="C11268">
        <v>27738</v>
      </c>
      <c r="D11268">
        <v>254043</v>
      </c>
      <c r="E11268">
        <v>18</v>
      </c>
      <c r="F11268" t="s">
        <v>59</v>
      </c>
    </row>
    <row r="11269" spans="1:6" x14ac:dyDescent="0.3">
      <c r="A11269">
        <v>88201</v>
      </c>
      <c r="B11269" s="2">
        <v>44337.016773462783</v>
      </c>
      <c r="C11269">
        <v>27738</v>
      </c>
      <c r="D11269">
        <v>43842</v>
      </c>
      <c r="E11269">
        <v>0</v>
      </c>
      <c r="F11269" t="s">
        <v>60</v>
      </c>
    </row>
    <row r="11270" spans="1:6" x14ac:dyDescent="0.3">
      <c r="A11270">
        <v>105634</v>
      </c>
      <c r="B11270" s="2">
        <v>44342.081498381878</v>
      </c>
      <c r="C11270">
        <v>27738</v>
      </c>
      <c r="D11270">
        <v>321129</v>
      </c>
      <c r="E11270">
        <v>1</v>
      </c>
      <c r="F11270" t="s">
        <v>59</v>
      </c>
    </row>
    <row r="11271" spans="1:6" x14ac:dyDescent="0.3">
      <c r="A11271">
        <v>134200</v>
      </c>
      <c r="B11271" s="2">
        <v>44350.65431391586</v>
      </c>
      <c r="C11271">
        <v>27738</v>
      </c>
      <c r="D11271">
        <v>127233</v>
      </c>
      <c r="E11271">
        <v>15</v>
      </c>
      <c r="F11271" t="s">
        <v>59</v>
      </c>
    </row>
    <row r="11272" spans="1:6" x14ac:dyDescent="0.3">
      <c r="A11272">
        <v>177016</v>
      </c>
      <c r="B11272" s="2">
        <v>44362.740074433663</v>
      </c>
      <c r="C11272">
        <v>27738</v>
      </c>
      <c r="D11272">
        <v>191893</v>
      </c>
      <c r="E11272">
        <v>17</v>
      </c>
      <c r="F11272" t="s">
        <v>59</v>
      </c>
    </row>
    <row r="11273" spans="1:6" x14ac:dyDescent="0.3">
      <c r="A11273">
        <v>179813</v>
      </c>
      <c r="B11273" s="2">
        <v>44363.795090614891</v>
      </c>
      <c r="C11273">
        <v>27738</v>
      </c>
      <c r="D11273">
        <v>330333</v>
      </c>
      <c r="E11273">
        <v>19</v>
      </c>
      <c r="F11273" t="s">
        <v>59</v>
      </c>
    </row>
    <row r="11274" spans="1:6" x14ac:dyDescent="0.3">
      <c r="A11274">
        <v>186649</v>
      </c>
      <c r="B11274" s="2">
        <v>44365.76920064725</v>
      </c>
      <c r="C11274">
        <v>27738</v>
      </c>
      <c r="D11274">
        <v>273324</v>
      </c>
      <c r="E11274">
        <v>18</v>
      </c>
      <c r="F11274" t="s">
        <v>60</v>
      </c>
    </row>
    <row r="11275" spans="1:6" x14ac:dyDescent="0.3">
      <c r="A11275">
        <v>197382</v>
      </c>
      <c r="B11275" s="2">
        <v>44368.229333333336</v>
      </c>
      <c r="C11275">
        <v>27738</v>
      </c>
      <c r="D11275">
        <v>182984</v>
      </c>
      <c r="E11275">
        <v>5</v>
      </c>
      <c r="F11275" t="s">
        <v>59</v>
      </c>
    </row>
    <row r="11276" spans="1:6" x14ac:dyDescent="0.3">
      <c r="A11276">
        <v>216898</v>
      </c>
      <c r="B11276" s="2">
        <v>44373.757835627308</v>
      </c>
      <c r="C11276">
        <v>27738</v>
      </c>
      <c r="D11276">
        <v>411922</v>
      </c>
      <c r="E11276">
        <v>18</v>
      </c>
      <c r="F11276" t="s">
        <v>60</v>
      </c>
    </row>
    <row r="11277" spans="1:6" x14ac:dyDescent="0.3">
      <c r="A11277">
        <v>228592</v>
      </c>
      <c r="B11277" s="2">
        <v>44376.856579288025</v>
      </c>
      <c r="C11277">
        <v>27745</v>
      </c>
      <c r="D11277">
        <v>457369</v>
      </c>
      <c r="E11277">
        <v>20</v>
      </c>
      <c r="F11277" t="s">
        <v>59</v>
      </c>
    </row>
    <row r="11278" spans="1:6" x14ac:dyDescent="0.3">
      <c r="A11278">
        <v>237413</v>
      </c>
      <c r="B11278" s="2">
        <v>44379.820980582524</v>
      </c>
      <c r="C11278">
        <v>27745</v>
      </c>
      <c r="D11278">
        <v>394819</v>
      </c>
      <c r="E11278">
        <v>19</v>
      </c>
      <c r="F11278" t="s">
        <v>60</v>
      </c>
    </row>
    <row r="11279" spans="1:6" x14ac:dyDescent="0.3">
      <c r="A11279">
        <v>264693</v>
      </c>
      <c r="B11279" s="2">
        <v>44387.825834951458</v>
      </c>
      <c r="C11279">
        <v>27745</v>
      </c>
      <c r="D11279">
        <v>228666</v>
      </c>
      <c r="E11279">
        <v>19</v>
      </c>
      <c r="F11279" t="s">
        <v>60</v>
      </c>
    </row>
    <row r="11280" spans="1:6" x14ac:dyDescent="0.3">
      <c r="A11280">
        <v>270074</v>
      </c>
      <c r="B11280" s="2">
        <v>44389.275333333338</v>
      </c>
      <c r="C11280">
        <v>27745</v>
      </c>
      <c r="D11280">
        <v>244574</v>
      </c>
      <c r="E11280">
        <v>6</v>
      </c>
      <c r="F11280" t="s">
        <v>59</v>
      </c>
    </row>
    <row r="11281" spans="1:6" x14ac:dyDescent="0.3">
      <c r="A11281">
        <v>285248</v>
      </c>
      <c r="B11281" s="2">
        <v>44393.992501618122</v>
      </c>
      <c r="C11281">
        <v>27745</v>
      </c>
      <c r="D11281">
        <v>250679</v>
      </c>
      <c r="E11281">
        <v>23</v>
      </c>
      <c r="F11281" t="s">
        <v>60</v>
      </c>
    </row>
    <row r="11282" spans="1:6" x14ac:dyDescent="0.3">
      <c r="A11282">
        <v>286154</v>
      </c>
      <c r="B11282" s="2">
        <v>44394.313974425488</v>
      </c>
      <c r="C11282">
        <v>27745</v>
      </c>
      <c r="D11282">
        <v>60239</v>
      </c>
      <c r="E11282">
        <v>7</v>
      </c>
      <c r="F11282" t="s">
        <v>60</v>
      </c>
    </row>
    <row r="11283" spans="1:6" x14ac:dyDescent="0.3">
      <c r="A11283">
        <v>383498</v>
      </c>
      <c r="B11283" s="2">
        <v>44422.712566343042</v>
      </c>
      <c r="C11283">
        <v>27745</v>
      </c>
      <c r="D11283">
        <v>411922</v>
      </c>
      <c r="E11283">
        <v>17</v>
      </c>
      <c r="F11283" t="s">
        <v>60</v>
      </c>
    </row>
    <row r="11284" spans="1:6" x14ac:dyDescent="0.3">
      <c r="A11284">
        <v>406049</v>
      </c>
      <c r="B11284" s="2">
        <v>44429.793472491911</v>
      </c>
      <c r="C11284">
        <v>27745</v>
      </c>
      <c r="D11284">
        <v>472712</v>
      </c>
      <c r="E11284">
        <v>19</v>
      </c>
      <c r="F11284" t="s">
        <v>60</v>
      </c>
    </row>
    <row r="11285" spans="1:6" x14ac:dyDescent="0.3">
      <c r="A11285">
        <v>32537</v>
      </c>
      <c r="B11285" s="2">
        <v>44314.878019417476</v>
      </c>
      <c r="C11285">
        <v>27781</v>
      </c>
      <c r="D11285">
        <v>347008</v>
      </c>
      <c r="E11285">
        <v>21</v>
      </c>
      <c r="F11285" t="s">
        <v>59</v>
      </c>
    </row>
    <row r="11286" spans="1:6" x14ac:dyDescent="0.3">
      <c r="A11286">
        <v>36603</v>
      </c>
      <c r="B11286" s="2">
        <v>44316.711352750805</v>
      </c>
      <c r="C11286">
        <v>27781</v>
      </c>
      <c r="D11286">
        <v>411922</v>
      </c>
      <c r="E11286">
        <v>17</v>
      </c>
      <c r="F11286" t="s">
        <v>60</v>
      </c>
    </row>
    <row r="11287" spans="1:6" x14ac:dyDescent="0.3">
      <c r="A11287">
        <v>76995</v>
      </c>
      <c r="B11287" s="2">
        <v>44332.493209631641</v>
      </c>
      <c r="C11287">
        <v>27781</v>
      </c>
      <c r="D11287">
        <v>153138</v>
      </c>
      <c r="E11287">
        <v>11</v>
      </c>
      <c r="F11287" t="s">
        <v>59</v>
      </c>
    </row>
    <row r="11288" spans="1:6" x14ac:dyDescent="0.3">
      <c r="A11288">
        <v>98251</v>
      </c>
      <c r="B11288" s="2">
        <v>44339.617501618122</v>
      </c>
      <c r="C11288">
        <v>27781</v>
      </c>
      <c r="D11288">
        <v>208822</v>
      </c>
      <c r="E11288">
        <v>14</v>
      </c>
      <c r="F11288" t="s">
        <v>59</v>
      </c>
    </row>
    <row r="11289" spans="1:6" x14ac:dyDescent="0.3">
      <c r="A11289">
        <v>135452</v>
      </c>
      <c r="B11289" s="2">
        <v>44350.876401294496</v>
      </c>
      <c r="C11289">
        <v>27781</v>
      </c>
      <c r="D11289">
        <v>331511</v>
      </c>
      <c r="E11289">
        <v>21</v>
      </c>
      <c r="F11289" t="s">
        <v>59</v>
      </c>
    </row>
    <row r="11290" spans="1:6" x14ac:dyDescent="0.3">
      <c r="A11290">
        <v>177550</v>
      </c>
      <c r="B11290" s="2">
        <v>44362.835948220061</v>
      </c>
      <c r="C11290">
        <v>27781</v>
      </c>
      <c r="D11290">
        <v>242428</v>
      </c>
      <c r="E11290">
        <v>20</v>
      </c>
      <c r="F11290" t="s">
        <v>59</v>
      </c>
    </row>
    <row r="11291" spans="1:6" x14ac:dyDescent="0.3">
      <c r="A11291">
        <v>245420</v>
      </c>
      <c r="B11291" s="2">
        <v>44381.711020233772</v>
      </c>
      <c r="C11291">
        <v>27781</v>
      </c>
      <c r="D11291">
        <v>312857</v>
      </c>
      <c r="E11291">
        <v>17</v>
      </c>
      <c r="F11291" t="s">
        <v>59</v>
      </c>
    </row>
    <row r="11292" spans="1:6" x14ac:dyDescent="0.3">
      <c r="A11292">
        <v>274048</v>
      </c>
      <c r="B11292" s="2">
        <v>44390.67089967637</v>
      </c>
      <c r="C11292">
        <v>27781</v>
      </c>
      <c r="D11292">
        <v>103786</v>
      </c>
      <c r="E11292">
        <v>16</v>
      </c>
      <c r="F11292" t="s">
        <v>59</v>
      </c>
    </row>
    <row r="11293" spans="1:6" x14ac:dyDescent="0.3">
      <c r="A11293">
        <v>282560</v>
      </c>
      <c r="B11293" s="2">
        <v>44393.585139158575</v>
      </c>
      <c r="C11293">
        <v>27781</v>
      </c>
      <c r="D11293">
        <v>250679</v>
      </c>
      <c r="E11293">
        <v>14</v>
      </c>
      <c r="F11293" t="s">
        <v>60</v>
      </c>
    </row>
    <row r="11294" spans="1:6" x14ac:dyDescent="0.3">
      <c r="A11294">
        <v>230719</v>
      </c>
      <c r="B11294" s="2">
        <v>44377.727533980578</v>
      </c>
      <c r="C11294">
        <v>27788</v>
      </c>
      <c r="D11294">
        <v>293657</v>
      </c>
      <c r="E11294">
        <v>17</v>
      </c>
      <c r="F11294" t="s">
        <v>59</v>
      </c>
    </row>
    <row r="11295" spans="1:6" x14ac:dyDescent="0.3">
      <c r="A11295">
        <v>247508</v>
      </c>
      <c r="B11295" s="2">
        <v>44382.52203236246</v>
      </c>
      <c r="C11295">
        <v>27788</v>
      </c>
      <c r="D11295">
        <v>411922</v>
      </c>
      <c r="E11295">
        <v>12</v>
      </c>
      <c r="F11295" t="s">
        <v>59</v>
      </c>
    </row>
    <row r="11296" spans="1:6" x14ac:dyDescent="0.3">
      <c r="A11296">
        <v>258883</v>
      </c>
      <c r="B11296" s="2">
        <v>44386.721061488672</v>
      </c>
      <c r="C11296">
        <v>27788</v>
      </c>
      <c r="D11296">
        <v>347393</v>
      </c>
      <c r="E11296">
        <v>17</v>
      </c>
      <c r="F11296" t="s">
        <v>60</v>
      </c>
    </row>
    <row r="11297" spans="1:6" x14ac:dyDescent="0.3">
      <c r="A11297">
        <v>316215</v>
      </c>
      <c r="B11297" s="2">
        <v>44402.79873139158</v>
      </c>
      <c r="C11297">
        <v>27788</v>
      </c>
      <c r="D11297">
        <v>420955</v>
      </c>
      <c r="E11297">
        <v>19</v>
      </c>
      <c r="F11297" t="s">
        <v>59</v>
      </c>
    </row>
    <row r="11298" spans="1:6" x14ac:dyDescent="0.3">
      <c r="A11298">
        <v>415076</v>
      </c>
      <c r="B11298" s="2">
        <v>44432.803585760514</v>
      </c>
      <c r="C11298">
        <v>27788</v>
      </c>
      <c r="D11298">
        <v>41396</v>
      </c>
      <c r="E11298">
        <v>19</v>
      </c>
      <c r="F11298" t="s">
        <v>59</v>
      </c>
    </row>
    <row r="11299" spans="1:6" x14ac:dyDescent="0.3">
      <c r="A11299">
        <v>188903</v>
      </c>
      <c r="B11299" s="2">
        <v>44366.285000000003</v>
      </c>
      <c r="C11299">
        <v>27810</v>
      </c>
      <c r="D11299">
        <v>182191</v>
      </c>
      <c r="E11299">
        <v>6</v>
      </c>
      <c r="F11299" t="s">
        <v>60</v>
      </c>
    </row>
    <row r="11300" spans="1:6" x14ac:dyDescent="0.3">
      <c r="A11300">
        <v>211141</v>
      </c>
      <c r="B11300" s="2">
        <v>44372.64865048544</v>
      </c>
      <c r="C11300">
        <v>27810</v>
      </c>
      <c r="D11300">
        <v>111368</v>
      </c>
      <c r="E11300">
        <v>15</v>
      </c>
      <c r="F11300" t="s">
        <v>60</v>
      </c>
    </row>
    <row r="11301" spans="1:6" x14ac:dyDescent="0.3">
      <c r="A11301">
        <v>236646</v>
      </c>
      <c r="B11301" s="2">
        <v>44379.736029126216</v>
      </c>
      <c r="C11301">
        <v>27810</v>
      </c>
      <c r="D11301">
        <v>183731</v>
      </c>
      <c r="E11301">
        <v>17</v>
      </c>
      <c r="F11301" t="s">
        <v>60</v>
      </c>
    </row>
    <row r="11302" spans="1:6" x14ac:dyDescent="0.3">
      <c r="A11302">
        <v>304315</v>
      </c>
      <c r="B11302" s="2">
        <v>44399.907550161814</v>
      </c>
      <c r="C11302">
        <v>27810</v>
      </c>
      <c r="D11302">
        <v>347008</v>
      </c>
      <c r="E11302">
        <v>21</v>
      </c>
      <c r="F11302" t="s">
        <v>59</v>
      </c>
    </row>
    <row r="11303" spans="1:6" x14ac:dyDescent="0.3">
      <c r="A11303">
        <v>322688</v>
      </c>
      <c r="B11303" s="2">
        <v>44404.876805825246</v>
      </c>
      <c r="C11303">
        <v>27810</v>
      </c>
      <c r="D11303">
        <v>245484</v>
      </c>
      <c r="E11303">
        <v>21</v>
      </c>
      <c r="F11303" t="s">
        <v>59</v>
      </c>
    </row>
    <row r="11304" spans="1:6" x14ac:dyDescent="0.3">
      <c r="A11304">
        <v>3333</v>
      </c>
      <c r="B11304" s="2">
        <v>44286.312080906151</v>
      </c>
      <c r="C11304">
        <v>27819</v>
      </c>
      <c r="D11304">
        <v>411922</v>
      </c>
      <c r="E11304">
        <v>7</v>
      </c>
      <c r="F11304" t="s">
        <v>59</v>
      </c>
    </row>
    <row r="11305" spans="1:6" x14ac:dyDescent="0.3">
      <c r="A11305">
        <v>5476</v>
      </c>
      <c r="B11305" s="2">
        <v>44294.323333333334</v>
      </c>
      <c r="C11305">
        <v>27819</v>
      </c>
      <c r="D11305">
        <v>380039</v>
      </c>
      <c r="E11305">
        <v>7</v>
      </c>
      <c r="F11305" t="s">
        <v>59</v>
      </c>
    </row>
    <row r="11306" spans="1:6" x14ac:dyDescent="0.3">
      <c r="A11306">
        <v>5925</v>
      </c>
      <c r="B11306" s="2">
        <v>44295.490074433663</v>
      </c>
      <c r="C11306">
        <v>27819</v>
      </c>
      <c r="D11306">
        <v>351192</v>
      </c>
      <c r="E11306">
        <v>11</v>
      </c>
      <c r="F11306" t="s">
        <v>60</v>
      </c>
    </row>
    <row r="11307" spans="1:6" x14ac:dyDescent="0.3">
      <c r="A11307">
        <v>6886</v>
      </c>
      <c r="B11307" s="2">
        <v>44296.6373236246</v>
      </c>
      <c r="C11307">
        <v>27819</v>
      </c>
      <c r="D11307">
        <v>274147</v>
      </c>
      <c r="E11307">
        <v>15</v>
      </c>
      <c r="F11307" t="s">
        <v>60</v>
      </c>
    </row>
    <row r="11308" spans="1:6" x14ac:dyDescent="0.3">
      <c r="A11308">
        <v>11384</v>
      </c>
      <c r="B11308" s="2">
        <v>44302.562889967638</v>
      </c>
      <c r="C11308">
        <v>27819</v>
      </c>
      <c r="D11308">
        <v>166998</v>
      </c>
      <c r="E11308">
        <v>13</v>
      </c>
      <c r="F11308" t="s">
        <v>60</v>
      </c>
    </row>
    <row r="11309" spans="1:6" x14ac:dyDescent="0.3">
      <c r="A11309">
        <v>12081</v>
      </c>
      <c r="B11309" s="2">
        <v>44302.954333333335</v>
      </c>
      <c r="C11309">
        <v>27819</v>
      </c>
      <c r="D11309">
        <v>347008</v>
      </c>
      <c r="E11309">
        <v>22</v>
      </c>
      <c r="F11309" t="s">
        <v>60</v>
      </c>
    </row>
    <row r="11310" spans="1:6" x14ac:dyDescent="0.3">
      <c r="A11310">
        <v>15741</v>
      </c>
      <c r="B11310" s="2">
        <v>44305.422113268614</v>
      </c>
      <c r="C11310">
        <v>27819</v>
      </c>
      <c r="D11310">
        <v>204394</v>
      </c>
      <c r="E11310">
        <v>10</v>
      </c>
      <c r="F11310" t="s">
        <v>59</v>
      </c>
    </row>
    <row r="11311" spans="1:6" x14ac:dyDescent="0.3">
      <c r="A11311">
        <v>19508</v>
      </c>
      <c r="B11311" s="2">
        <v>44308.548326860844</v>
      </c>
      <c r="C11311">
        <v>27819</v>
      </c>
      <c r="D11311">
        <v>158978</v>
      </c>
      <c r="E11311">
        <v>13</v>
      </c>
      <c r="F11311" t="s">
        <v>59</v>
      </c>
    </row>
    <row r="11312" spans="1:6" x14ac:dyDescent="0.3">
      <c r="A11312">
        <v>41766</v>
      </c>
      <c r="B11312" s="2">
        <v>44318.533763754051</v>
      </c>
      <c r="C11312">
        <v>27819</v>
      </c>
      <c r="D11312">
        <v>444350</v>
      </c>
      <c r="E11312">
        <v>12</v>
      </c>
      <c r="F11312" t="s">
        <v>59</v>
      </c>
    </row>
    <row r="11313" spans="1:6" x14ac:dyDescent="0.3">
      <c r="A11313">
        <v>46029</v>
      </c>
      <c r="B11313" s="2">
        <v>44320.299135922331</v>
      </c>
      <c r="C11313">
        <v>27819</v>
      </c>
      <c r="D11313">
        <v>445443</v>
      </c>
      <c r="E11313">
        <v>7</v>
      </c>
      <c r="F11313" t="s">
        <v>59</v>
      </c>
    </row>
    <row r="11314" spans="1:6" x14ac:dyDescent="0.3">
      <c r="A11314">
        <v>58094</v>
      </c>
      <c r="B11314" s="2">
        <v>44325.533763754051</v>
      </c>
      <c r="C11314">
        <v>27819</v>
      </c>
      <c r="D11314">
        <v>264032</v>
      </c>
      <c r="E11314">
        <v>12</v>
      </c>
      <c r="F11314" t="s">
        <v>59</v>
      </c>
    </row>
    <row r="11315" spans="1:6" x14ac:dyDescent="0.3">
      <c r="A11315">
        <v>89003</v>
      </c>
      <c r="B11315" s="2">
        <v>44337.582307443365</v>
      </c>
      <c r="C11315">
        <v>27819</v>
      </c>
      <c r="D11315">
        <v>179296</v>
      </c>
      <c r="E11315">
        <v>13</v>
      </c>
      <c r="F11315" t="s">
        <v>60</v>
      </c>
    </row>
    <row r="11316" spans="1:6" x14ac:dyDescent="0.3">
      <c r="A11316">
        <v>98442</v>
      </c>
      <c r="B11316" s="2">
        <v>44339.638941747573</v>
      </c>
      <c r="C11316">
        <v>27819</v>
      </c>
      <c r="D11316">
        <v>405737</v>
      </c>
      <c r="E11316">
        <v>15</v>
      </c>
      <c r="F11316" t="s">
        <v>59</v>
      </c>
    </row>
    <row r="11317" spans="1:6" x14ac:dyDescent="0.3">
      <c r="A11317">
        <v>128186</v>
      </c>
      <c r="B11317" s="2">
        <v>44347.990333333335</v>
      </c>
      <c r="C11317">
        <v>27819</v>
      </c>
      <c r="D11317">
        <v>429494</v>
      </c>
      <c r="E11317">
        <v>23</v>
      </c>
      <c r="F11317" t="s">
        <v>59</v>
      </c>
    </row>
    <row r="11318" spans="1:6" x14ac:dyDescent="0.3">
      <c r="A11318">
        <v>131290</v>
      </c>
      <c r="B11318" s="2">
        <v>44349.496546925569</v>
      </c>
      <c r="C11318">
        <v>27819</v>
      </c>
      <c r="D11318">
        <v>411922</v>
      </c>
      <c r="E11318">
        <v>11</v>
      </c>
      <c r="F11318" t="s">
        <v>59</v>
      </c>
    </row>
    <row r="11319" spans="1:6" x14ac:dyDescent="0.3">
      <c r="A11319">
        <v>157230</v>
      </c>
      <c r="B11319" s="2">
        <v>44357.642177993534</v>
      </c>
      <c r="C11319">
        <v>27819</v>
      </c>
      <c r="D11319">
        <v>122902</v>
      </c>
      <c r="E11319">
        <v>15</v>
      </c>
      <c r="F11319" t="s">
        <v>59</v>
      </c>
    </row>
    <row r="11320" spans="1:6" x14ac:dyDescent="0.3">
      <c r="A11320">
        <v>190406</v>
      </c>
      <c r="B11320" s="2">
        <v>44366.645414239487</v>
      </c>
      <c r="C11320">
        <v>27819</v>
      </c>
      <c r="D11320">
        <v>433247</v>
      </c>
      <c r="E11320">
        <v>15</v>
      </c>
      <c r="F11320" t="s">
        <v>60</v>
      </c>
    </row>
    <row r="11321" spans="1:6" x14ac:dyDescent="0.3">
      <c r="A11321">
        <v>218533</v>
      </c>
      <c r="B11321" s="2">
        <v>44374.077669606617</v>
      </c>
      <c r="C11321">
        <v>27832</v>
      </c>
      <c r="D11321">
        <v>362198</v>
      </c>
      <c r="E11321">
        <v>1</v>
      </c>
      <c r="F11321" t="s">
        <v>59</v>
      </c>
    </row>
    <row r="11322" spans="1:6" x14ac:dyDescent="0.3">
      <c r="A11322">
        <v>249364</v>
      </c>
      <c r="B11322" s="2">
        <v>44382.932226537218</v>
      </c>
      <c r="C11322">
        <v>27832</v>
      </c>
      <c r="D11322">
        <v>343491</v>
      </c>
      <c r="E11322">
        <v>22</v>
      </c>
      <c r="F11322" t="s">
        <v>59</v>
      </c>
    </row>
    <row r="11323" spans="1:6" x14ac:dyDescent="0.3">
      <c r="A11323">
        <v>279742</v>
      </c>
      <c r="B11323" s="2">
        <v>44392.611838187702</v>
      </c>
      <c r="C11323">
        <v>27832</v>
      </c>
      <c r="D11323">
        <v>394087</v>
      </c>
      <c r="E11323">
        <v>14</v>
      </c>
      <c r="F11323" t="s">
        <v>59</v>
      </c>
    </row>
    <row r="11324" spans="1:6" x14ac:dyDescent="0.3">
      <c r="A11324">
        <v>297763</v>
      </c>
      <c r="B11324" s="2">
        <v>44397.742906148866</v>
      </c>
      <c r="C11324">
        <v>27832</v>
      </c>
      <c r="D11324">
        <v>250679</v>
      </c>
      <c r="E11324">
        <v>17</v>
      </c>
      <c r="F11324" t="s">
        <v>59</v>
      </c>
    </row>
    <row r="11325" spans="1:6" x14ac:dyDescent="0.3">
      <c r="A11325">
        <v>312637</v>
      </c>
      <c r="B11325" s="2">
        <v>44401.914090395825</v>
      </c>
      <c r="C11325">
        <v>27832</v>
      </c>
      <c r="D11325">
        <v>318588</v>
      </c>
      <c r="E11325">
        <v>21</v>
      </c>
      <c r="F11325" t="s">
        <v>60</v>
      </c>
    </row>
    <row r="11326" spans="1:6" x14ac:dyDescent="0.3">
      <c r="A11326">
        <v>320008</v>
      </c>
      <c r="B11326" s="2">
        <v>44403.851320388349</v>
      </c>
      <c r="C11326">
        <v>27832</v>
      </c>
      <c r="D11326">
        <v>433247</v>
      </c>
      <c r="E11326">
        <v>20</v>
      </c>
      <c r="F11326" t="s">
        <v>59</v>
      </c>
    </row>
    <row r="11327" spans="1:6" x14ac:dyDescent="0.3">
      <c r="A11327">
        <v>322602</v>
      </c>
      <c r="B11327" s="2">
        <v>44404.857792880262</v>
      </c>
      <c r="C11327">
        <v>27832</v>
      </c>
      <c r="D11327">
        <v>104958</v>
      </c>
      <c r="E11327">
        <v>20</v>
      </c>
      <c r="F11327" t="s">
        <v>59</v>
      </c>
    </row>
    <row r="11328" spans="1:6" x14ac:dyDescent="0.3">
      <c r="A11328">
        <v>332855</v>
      </c>
      <c r="B11328" s="2">
        <v>44407.962970873785</v>
      </c>
      <c r="C11328">
        <v>27832</v>
      </c>
      <c r="D11328">
        <v>43842</v>
      </c>
      <c r="E11328">
        <v>23</v>
      </c>
      <c r="F11328" t="s">
        <v>60</v>
      </c>
    </row>
    <row r="11329" spans="1:6" x14ac:dyDescent="0.3">
      <c r="A11329">
        <v>344368</v>
      </c>
      <c r="B11329" s="2">
        <v>44410.802776699027</v>
      </c>
      <c r="C11329">
        <v>27832</v>
      </c>
      <c r="D11329">
        <v>266896</v>
      </c>
      <c r="E11329">
        <v>19</v>
      </c>
      <c r="F11329" t="s">
        <v>59</v>
      </c>
    </row>
    <row r="11330" spans="1:6" x14ac:dyDescent="0.3">
      <c r="A11330">
        <v>367684</v>
      </c>
      <c r="B11330" s="2">
        <v>44417.64581877023</v>
      </c>
      <c r="C11330">
        <v>27832</v>
      </c>
      <c r="D11330">
        <v>262099</v>
      </c>
      <c r="E11330">
        <v>15</v>
      </c>
      <c r="F11330" t="s">
        <v>59</v>
      </c>
    </row>
    <row r="11331" spans="1:6" x14ac:dyDescent="0.3">
      <c r="A11331">
        <v>412950</v>
      </c>
      <c r="B11331" s="2">
        <v>44431.7833592233</v>
      </c>
      <c r="C11331">
        <v>27832</v>
      </c>
      <c r="D11331">
        <v>179296</v>
      </c>
      <c r="E11331">
        <v>18</v>
      </c>
      <c r="F11331" t="s">
        <v>59</v>
      </c>
    </row>
    <row r="11332" spans="1:6" x14ac:dyDescent="0.3">
      <c r="A11332">
        <v>417249</v>
      </c>
      <c r="B11332" s="2">
        <v>44433.731579288025</v>
      </c>
      <c r="C11332">
        <v>27832</v>
      </c>
      <c r="D11332">
        <v>119655</v>
      </c>
      <c r="E11332">
        <v>17</v>
      </c>
      <c r="F11332" t="s">
        <v>59</v>
      </c>
    </row>
    <row r="11333" spans="1:6" x14ac:dyDescent="0.3">
      <c r="A11333">
        <v>421676</v>
      </c>
      <c r="B11333" s="2">
        <v>44435.869119741103</v>
      </c>
      <c r="C11333">
        <v>27832</v>
      </c>
      <c r="D11333">
        <v>320620</v>
      </c>
      <c r="E11333">
        <v>20</v>
      </c>
      <c r="F11333" t="s">
        <v>60</v>
      </c>
    </row>
    <row r="11334" spans="1:6" x14ac:dyDescent="0.3">
      <c r="A11334">
        <v>84936</v>
      </c>
      <c r="B11334" s="2">
        <v>44335.721061488672</v>
      </c>
      <c r="C11334">
        <v>27846</v>
      </c>
      <c r="D11334">
        <v>230507</v>
      </c>
      <c r="E11334">
        <v>17</v>
      </c>
      <c r="F11334" t="s">
        <v>59</v>
      </c>
    </row>
    <row r="11335" spans="1:6" x14ac:dyDescent="0.3">
      <c r="A11335">
        <v>95540</v>
      </c>
      <c r="B11335" s="2">
        <v>44338.797113268607</v>
      </c>
      <c r="C11335">
        <v>27846</v>
      </c>
      <c r="D11335">
        <v>308577</v>
      </c>
      <c r="E11335">
        <v>19</v>
      </c>
      <c r="F11335" t="s">
        <v>60</v>
      </c>
    </row>
    <row r="11336" spans="1:6" x14ac:dyDescent="0.3">
      <c r="A11336">
        <v>114201</v>
      </c>
      <c r="B11336" s="2">
        <v>44344.803585760514</v>
      </c>
      <c r="C11336">
        <v>27846</v>
      </c>
      <c r="D11336">
        <v>198326</v>
      </c>
      <c r="E11336">
        <v>19</v>
      </c>
      <c r="F11336" t="s">
        <v>60</v>
      </c>
    </row>
    <row r="11337" spans="1:6" x14ac:dyDescent="0.3">
      <c r="A11337">
        <v>177553</v>
      </c>
      <c r="B11337" s="2">
        <v>44362.835948220061</v>
      </c>
      <c r="C11337">
        <v>27846</v>
      </c>
      <c r="D11337">
        <v>128701</v>
      </c>
      <c r="E11337">
        <v>20</v>
      </c>
      <c r="F11337" t="s">
        <v>59</v>
      </c>
    </row>
    <row r="11338" spans="1:6" x14ac:dyDescent="0.3">
      <c r="A11338">
        <v>204435</v>
      </c>
      <c r="B11338" s="2">
        <v>44370.635300970869</v>
      </c>
      <c r="C11338">
        <v>27846</v>
      </c>
      <c r="D11338">
        <v>278577</v>
      </c>
      <c r="E11338">
        <v>15</v>
      </c>
      <c r="F11338" t="s">
        <v>59</v>
      </c>
    </row>
    <row r="11339" spans="1:6" x14ac:dyDescent="0.3">
      <c r="A11339">
        <v>322281</v>
      </c>
      <c r="B11339" s="2">
        <v>44404.808440129447</v>
      </c>
      <c r="C11339">
        <v>27848</v>
      </c>
      <c r="D11339">
        <v>263550</v>
      </c>
      <c r="E11339">
        <v>19</v>
      </c>
      <c r="F11339" t="s">
        <v>59</v>
      </c>
    </row>
    <row r="11340" spans="1:6" x14ac:dyDescent="0.3">
      <c r="A11340">
        <v>326202</v>
      </c>
      <c r="B11340" s="2">
        <v>44406.026666666665</v>
      </c>
      <c r="C11340">
        <v>27848</v>
      </c>
      <c r="D11340">
        <v>70091</v>
      </c>
      <c r="E11340">
        <v>0</v>
      </c>
      <c r="F11340" t="s">
        <v>59</v>
      </c>
    </row>
    <row r="11341" spans="1:6" x14ac:dyDescent="0.3">
      <c r="A11341">
        <v>365269</v>
      </c>
      <c r="B11341" s="2">
        <v>44416.750187702266</v>
      </c>
      <c r="C11341">
        <v>27848</v>
      </c>
      <c r="D11341">
        <v>470762</v>
      </c>
      <c r="E11341">
        <v>18</v>
      </c>
      <c r="F11341" t="s">
        <v>59</v>
      </c>
    </row>
    <row r="11342" spans="1:6" x14ac:dyDescent="0.3">
      <c r="A11342">
        <v>368415</v>
      </c>
      <c r="B11342" s="2">
        <v>44417.750187702266</v>
      </c>
      <c r="C11342">
        <v>27848</v>
      </c>
      <c r="D11342">
        <v>258219</v>
      </c>
      <c r="E11342">
        <v>18</v>
      </c>
      <c r="F11342" t="s">
        <v>59</v>
      </c>
    </row>
    <row r="11343" spans="1:6" x14ac:dyDescent="0.3">
      <c r="A11343">
        <v>369587</v>
      </c>
      <c r="B11343" s="2">
        <v>44418.454071197411</v>
      </c>
      <c r="C11343">
        <v>27848</v>
      </c>
      <c r="D11343">
        <v>358836</v>
      </c>
      <c r="E11343">
        <v>10</v>
      </c>
      <c r="F11343" t="s">
        <v>59</v>
      </c>
    </row>
    <row r="11344" spans="1:6" x14ac:dyDescent="0.3">
      <c r="A11344">
        <v>392397</v>
      </c>
      <c r="B11344" s="2">
        <v>44425.633682847896</v>
      </c>
      <c r="C11344">
        <v>27848</v>
      </c>
      <c r="D11344">
        <v>309648</v>
      </c>
      <c r="E11344">
        <v>15</v>
      </c>
      <c r="F11344" t="s">
        <v>59</v>
      </c>
    </row>
    <row r="11345" spans="1:6" x14ac:dyDescent="0.3">
      <c r="A11345">
        <v>404117</v>
      </c>
      <c r="B11345" s="2">
        <v>44429.431417475724</v>
      </c>
      <c r="C11345">
        <v>27848</v>
      </c>
      <c r="D11345">
        <v>88863</v>
      </c>
      <c r="E11345">
        <v>10</v>
      </c>
      <c r="F11345" t="s">
        <v>60</v>
      </c>
    </row>
    <row r="11346" spans="1:6" x14ac:dyDescent="0.3">
      <c r="A11346">
        <v>332087</v>
      </c>
      <c r="B11346" s="2">
        <v>44407.855770226539</v>
      </c>
      <c r="C11346">
        <v>27852</v>
      </c>
      <c r="D11346">
        <v>242428</v>
      </c>
      <c r="E11346">
        <v>20</v>
      </c>
      <c r="F11346" t="s">
        <v>60</v>
      </c>
    </row>
    <row r="11347" spans="1:6" x14ac:dyDescent="0.3">
      <c r="A11347">
        <v>334216</v>
      </c>
      <c r="B11347" s="2">
        <v>44408.441530744334</v>
      </c>
      <c r="C11347">
        <v>27852</v>
      </c>
      <c r="D11347">
        <v>411922</v>
      </c>
      <c r="E11347">
        <v>10</v>
      </c>
      <c r="F11347" t="s">
        <v>60</v>
      </c>
    </row>
    <row r="11348" spans="1:6" x14ac:dyDescent="0.3">
      <c r="A11348">
        <v>341879</v>
      </c>
      <c r="B11348" s="2">
        <v>44409.872127445298</v>
      </c>
      <c r="C11348">
        <v>27852</v>
      </c>
      <c r="D11348">
        <v>239565</v>
      </c>
      <c r="E11348">
        <v>20</v>
      </c>
      <c r="F11348" t="s">
        <v>59</v>
      </c>
    </row>
    <row r="11349" spans="1:6" x14ac:dyDescent="0.3">
      <c r="A11349">
        <v>373178</v>
      </c>
      <c r="B11349" s="2">
        <v>44419.706902912621</v>
      </c>
      <c r="C11349">
        <v>27852</v>
      </c>
      <c r="D11349">
        <v>351192</v>
      </c>
      <c r="E11349">
        <v>16</v>
      </c>
      <c r="F11349" t="s">
        <v>59</v>
      </c>
    </row>
    <row r="11350" spans="1:6" x14ac:dyDescent="0.3">
      <c r="A11350">
        <v>121248</v>
      </c>
      <c r="B11350" s="2">
        <v>44346.159550767537</v>
      </c>
      <c r="C11350">
        <v>27854</v>
      </c>
      <c r="D11350">
        <v>440113</v>
      </c>
      <c r="E11350">
        <v>3</v>
      </c>
      <c r="F11350" t="s">
        <v>59</v>
      </c>
    </row>
    <row r="11351" spans="1:6" x14ac:dyDescent="0.3">
      <c r="A11351">
        <v>135800</v>
      </c>
      <c r="B11351" s="2">
        <v>44350.973084142395</v>
      </c>
      <c r="C11351">
        <v>27854</v>
      </c>
      <c r="D11351">
        <v>343712</v>
      </c>
      <c r="E11351">
        <v>23</v>
      </c>
      <c r="F11351" t="s">
        <v>59</v>
      </c>
    </row>
    <row r="11352" spans="1:6" x14ac:dyDescent="0.3">
      <c r="A11352">
        <v>148444</v>
      </c>
      <c r="B11352" s="2">
        <v>44354.589588996765</v>
      </c>
      <c r="C11352">
        <v>27854</v>
      </c>
      <c r="D11352">
        <v>298988</v>
      </c>
      <c r="E11352">
        <v>14</v>
      </c>
      <c r="F11352" t="s">
        <v>59</v>
      </c>
    </row>
    <row r="11353" spans="1:6" x14ac:dyDescent="0.3">
      <c r="A11353">
        <v>150064</v>
      </c>
      <c r="B11353" s="2">
        <v>44354.890559870553</v>
      </c>
      <c r="C11353">
        <v>27854</v>
      </c>
      <c r="D11353">
        <v>249762</v>
      </c>
      <c r="E11353">
        <v>21</v>
      </c>
      <c r="F11353" t="s">
        <v>59</v>
      </c>
    </row>
    <row r="11354" spans="1:6" x14ac:dyDescent="0.3">
      <c r="A11354">
        <v>192669</v>
      </c>
      <c r="B11354" s="2">
        <v>44366.940721682848</v>
      </c>
      <c r="C11354">
        <v>27854</v>
      </c>
      <c r="D11354">
        <v>250679</v>
      </c>
      <c r="E11354">
        <v>22</v>
      </c>
      <c r="F11354" t="s">
        <v>60</v>
      </c>
    </row>
    <row r="11355" spans="1:6" x14ac:dyDescent="0.3">
      <c r="A11355">
        <v>196033</v>
      </c>
      <c r="B11355" s="2">
        <v>44367.787000000004</v>
      </c>
      <c r="C11355">
        <v>27854</v>
      </c>
      <c r="D11355">
        <v>411922</v>
      </c>
      <c r="E11355">
        <v>18</v>
      </c>
      <c r="F11355" t="s">
        <v>59</v>
      </c>
    </row>
    <row r="11356" spans="1:6" x14ac:dyDescent="0.3">
      <c r="A11356">
        <v>209411</v>
      </c>
      <c r="B11356" s="2">
        <v>44371.969847896442</v>
      </c>
      <c r="C11356">
        <v>27854</v>
      </c>
      <c r="D11356">
        <v>182984</v>
      </c>
      <c r="E11356">
        <v>23</v>
      </c>
      <c r="F11356" t="s">
        <v>59</v>
      </c>
    </row>
    <row r="11357" spans="1:6" x14ac:dyDescent="0.3">
      <c r="A11357">
        <v>221760</v>
      </c>
      <c r="B11357" s="2">
        <v>44374.819362459551</v>
      </c>
      <c r="C11357">
        <v>27854</v>
      </c>
      <c r="D11357">
        <v>227775</v>
      </c>
      <c r="E11357">
        <v>19</v>
      </c>
      <c r="F11357" t="s">
        <v>59</v>
      </c>
    </row>
    <row r="11358" spans="1:6" x14ac:dyDescent="0.3">
      <c r="A11358">
        <v>294461</v>
      </c>
      <c r="B11358" s="2">
        <v>44396.678585760521</v>
      </c>
      <c r="C11358">
        <v>27854</v>
      </c>
      <c r="D11358">
        <v>301748</v>
      </c>
      <c r="E11358">
        <v>16</v>
      </c>
      <c r="F11358" t="s">
        <v>59</v>
      </c>
    </row>
    <row r="11359" spans="1:6" x14ac:dyDescent="0.3">
      <c r="A11359">
        <v>325682</v>
      </c>
      <c r="B11359" s="2">
        <v>44405.843634304212</v>
      </c>
      <c r="C11359">
        <v>27854</v>
      </c>
      <c r="D11359">
        <v>94496</v>
      </c>
      <c r="E11359">
        <v>20</v>
      </c>
      <c r="F11359" t="s">
        <v>59</v>
      </c>
    </row>
    <row r="11360" spans="1:6" x14ac:dyDescent="0.3">
      <c r="A11360">
        <v>328291</v>
      </c>
      <c r="B11360" s="2">
        <v>44406.78214563107</v>
      </c>
      <c r="C11360">
        <v>27854</v>
      </c>
      <c r="D11360">
        <v>21760</v>
      </c>
      <c r="E11360">
        <v>18</v>
      </c>
      <c r="F11360" t="s">
        <v>59</v>
      </c>
    </row>
    <row r="11361" spans="1:6" x14ac:dyDescent="0.3">
      <c r="A11361">
        <v>35435</v>
      </c>
      <c r="B11361" s="2">
        <v>44316.490074433656</v>
      </c>
      <c r="C11361">
        <v>27859</v>
      </c>
      <c r="D11361">
        <v>205607</v>
      </c>
      <c r="E11361">
        <v>11</v>
      </c>
      <c r="F11361" t="s">
        <v>60</v>
      </c>
    </row>
    <row r="11362" spans="1:6" x14ac:dyDescent="0.3">
      <c r="A11362">
        <v>35991</v>
      </c>
      <c r="B11362" s="2">
        <v>44316.624378640779</v>
      </c>
      <c r="C11362">
        <v>27859</v>
      </c>
      <c r="D11362">
        <v>339039</v>
      </c>
      <c r="E11362">
        <v>14</v>
      </c>
      <c r="F11362" t="s">
        <v>60</v>
      </c>
    </row>
    <row r="11363" spans="1:6" x14ac:dyDescent="0.3">
      <c r="A11363">
        <v>44322</v>
      </c>
      <c r="B11363" s="2">
        <v>44319.545090614884</v>
      </c>
      <c r="C11363">
        <v>27859</v>
      </c>
      <c r="D11363">
        <v>411922</v>
      </c>
      <c r="E11363">
        <v>13</v>
      </c>
      <c r="F11363" t="s">
        <v>59</v>
      </c>
    </row>
    <row r="11364" spans="1:6" x14ac:dyDescent="0.3">
      <c r="A11364">
        <v>77081</v>
      </c>
      <c r="B11364" s="2">
        <v>44332.523819696646</v>
      </c>
      <c r="C11364">
        <v>27859</v>
      </c>
      <c r="D11364">
        <v>153893</v>
      </c>
      <c r="E11364">
        <v>12</v>
      </c>
      <c r="F11364" t="s">
        <v>59</v>
      </c>
    </row>
    <row r="11365" spans="1:6" x14ac:dyDescent="0.3">
      <c r="A11365">
        <v>94137</v>
      </c>
      <c r="B11365" s="2">
        <v>44338.595252427185</v>
      </c>
      <c r="C11365">
        <v>27859</v>
      </c>
      <c r="D11365">
        <v>343712</v>
      </c>
      <c r="E11365">
        <v>14</v>
      </c>
      <c r="F11365" t="s">
        <v>60</v>
      </c>
    </row>
    <row r="11366" spans="1:6" x14ac:dyDescent="0.3">
      <c r="A11366">
        <v>96273</v>
      </c>
      <c r="B11366" s="2">
        <v>44338.935058252428</v>
      </c>
      <c r="C11366">
        <v>27859</v>
      </c>
      <c r="D11366">
        <v>189009</v>
      </c>
      <c r="E11366">
        <v>22</v>
      </c>
      <c r="F11366" t="s">
        <v>60</v>
      </c>
    </row>
    <row r="11367" spans="1:6" x14ac:dyDescent="0.3">
      <c r="A11367">
        <v>107960</v>
      </c>
      <c r="B11367" s="2">
        <v>44342.867097087379</v>
      </c>
      <c r="C11367">
        <v>27859</v>
      </c>
      <c r="D11367">
        <v>43842</v>
      </c>
      <c r="E11367">
        <v>20</v>
      </c>
      <c r="F11367" t="s">
        <v>59</v>
      </c>
    </row>
    <row r="11368" spans="1:6" x14ac:dyDescent="0.3">
      <c r="A11368">
        <v>130995</v>
      </c>
      <c r="B11368" s="2">
        <v>44349.216</v>
      </c>
      <c r="C11368">
        <v>27859</v>
      </c>
      <c r="D11368">
        <v>440602</v>
      </c>
      <c r="E11368">
        <v>5</v>
      </c>
      <c r="F11368" t="s">
        <v>59</v>
      </c>
    </row>
    <row r="11369" spans="1:6" x14ac:dyDescent="0.3">
      <c r="A11369">
        <v>145611</v>
      </c>
      <c r="B11369" s="2">
        <v>44353.603343042072</v>
      </c>
      <c r="C11369">
        <v>27859</v>
      </c>
      <c r="D11369">
        <v>76511</v>
      </c>
      <c r="E11369">
        <v>14</v>
      </c>
      <c r="F11369" t="s">
        <v>59</v>
      </c>
    </row>
    <row r="11370" spans="1:6" x14ac:dyDescent="0.3">
      <c r="A11370">
        <v>189324</v>
      </c>
      <c r="B11370" s="2">
        <v>44366.418622394485</v>
      </c>
      <c r="C11370">
        <v>27859</v>
      </c>
      <c r="D11370">
        <v>128523</v>
      </c>
      <c r="E11370">
        <v>10</v>
      </c>
      <c r="F11370" t="s">
        <v>60</v>
      </c>
    </row>
    <row r="11371" spans="1:6" x14ac:dyDescent="0.3">
      <c r="A11371">
        <v>198903</v>
      </c>
      <c r="B11371" s="2">
        <v>44368.732792880262</v>
      </c>
      <c r="C11371">
        <v>27859</v>
      </c>
      <c r="D11371">
        <v>414043</v>
      </c>
      <c r="E11371">
        <v>17</v>
      </c>
      <c r="F11371" t="s">
        <v>59</v>
      </c>
    </row>
    <row r="11372" spans="1:6" x14ac:dyDescent="0.3">
      <c r="A11372">
        <v>250373</v>
      </c>
      <c r="B11372" s="2">
        <v>44383.569000000003</v>
      </c>
      <c r="C11372">
        <v>27859</v>
      </c>
      <c r="D11372">
        <v>250679</v>
      </c>
      <c r="E11372">
        <v>13</v>
      </c>
      <c r="F11372" t="s">
        <v>59</v>
      </c>
    </row>
    <row r="11373" spans="1:6" x14ac:dyDescent="0.3">
      <c r="A11373">
        <v>253106</v>
      </c>
      <c r="B11373" s="2">
        <v>44384.627614886733</v>
      </c>
      <c r="C11373">
        <v>27859</v>
      </c>
      <c r="D11373">
        <v>4199</v>
      </c>
      <c r="E11373">
        <v>15</v>
      </c>
      <c r="F11373" t="s">
        <v>59</v>
      </c>
    </row>
    <row r="11374" spans="1:6" x14ac:dyDescent="0.3">
      <c r="A11374">
        <v>262552</v>
      </c>
      <c r="B11374" s="2">
        <v>44387.556417475731</v>
      </c>
      <c r="C11374">
        <v>27859</v>
      </c>
      <c r="D11374">
        <v>392434</v>
      </c>
      <c r="E11374">
        <v>13</v>
      </c>
      <c r="F11374" t="s">
        <v>60</v>
      </c>
    </row>
    <row r="11375" spans="1:6" x14ac:dyDescent="0.3">
      <c r="A11375">
        <v>287764</v>
      </c>
      <c r="B11375" s="2">
        <v>44394.655122977347</v>
      </c>
      <c r="C11375">
        <v>27859</v>
      </c>
      <c r="D11375">
        <v>324893</v>
      </c>
      <c r="E11375">
        <v>15</v>
      </c>
      <c r="F11375" t="s">
        <v>60</v>
      </c>
    </row>
    <row r="11376" spans="1:6" x14ac:dyDescent="0.3">
      <c r="A11376">
        <v>297355</v>
      </c>
      <c r="B11376" s="2">
        <v>44397.679394822007</v>
      </c>
      <c r="C11376">
        <v>27859</v>
      </c>
      <c r="D11376">
        <v>158978</v>
      </c>
      <c r="E11376">
        <v>16</v>
      </c>
      <c r="F11376" t="s">
        <v>59</v>
      </c>
    </row>
    <row r="11377" spans="1:6" x14ac:dyDescent="0.3">
      <c r="A11377">
        <v>318158</v>
      </c>
      <c r="B11377" s="2">
        <v>44403.554799352751</v>
      </c>
      <c r="C11377">
        <v>27859</v>
      </c>
      <c r="D11377">
        <v>230507</v>
      </c>
      <c r="E11377">
        <v>13</v>
      </c>
      <c r="F11377" t="s">
        <v>59</v>
      </c>
    </row>
    <row r="11378" spans="1:6" x14ac:dyDescent="0.3">
      <c r="A11378">
        <v>383269</v>
      </c>
      <c r="B11378" s="2">
        <v>44422.682631067961</v>
      </c>
      <c r="C11378">
        <v>27859</v>
      </c>
      <c r="D11378">
        <v>251574</v>
      </c>
      <c r="E11378">
        <v>16</v>
      </c>
      <c r="F11378" t="s">
        <v>60</v>
      </c>
    </row>
    <row r="11379" spans="1:6" x14ac:dyDescent="0.3">
      <c r="A11379">
        <v>385856</v>
      </c>
      <c r="B11379" s="2">
        <v>44423.21622363964</v>
      </c>
      <c r="C11379">
        <v>27859</v>
      </c>
      <c r="D11379">
        <v>180863</v>
      </c>
      <c r="E11379">
        <v>5</v>
      </c>
      <c r="F11379" t="s">
        <v>59</v>
      </c>
    </row>
    <row r="11380" spans="1:6" x14ac:dyDescent="0.3">
      <c r="A11380">
        <v>219855</v>
      </c>
      <c r="B11380" s="2">
        <v>44374.536595469253</v>
      </c>
      <c r="C11380">
        <v>27919</v>
      </c>
      <c r="D11380">
        <v>411922</v>
      </c>
      <c r="E11380">
        <v>12</v>
      </c>
      <c r="F11380" t="s">
        <v>59</v>
      </c>
    </row>
    <row r="11381" spans="1:6" x14ac:dyDescent="0.3">
      <c r="A11381">
        <v>238775</v>
      </c>
      <c r="B11381" s="2">
        <v>44380.116489150671</v>
      </c>
      <c r="C11381">
        <v>27919</v>
      </c>
      <c r="D11381">
        <v>2484</v>
      </c>
      <c r="E11381">
        <v>2</v>
      </c>
      <c r="F11381" t="s">
        <v>60</v>
      </c>
    </row>
    <row r="11382" spans="1:6" x14ac:dyDescent="0.3">
      <c r="A11382">
        <v>239957</v>
      </c>
      <c r="B11382" s="2">
        <v>44380.541449838187</v>
      </c>
      <c r="C11382">
        <v>27919</v>
      </c>
      <c r="D11382">
        <v>191706</v>
      </c>
      <c r="E11382">
        <v>12</v>
      </c>
      <c r="F11382" t="s">
        <v>60</v>
      </c>
    </row>
    <row r="11383" spans="1:6" x14ac:dyDescent="0.3">
      <c r="A11383">
        <v>248459</v>
      </c>
      <c r="B11383" s="2">
        <v>44382.717825242718</v>
      </c>
      <c r="C11383">
        <v>27919</v>
      </c>
      <c r="D11383">
        <v>341333</v>
      </c>
      <c r="E11383">
        <v>17</v>
      </c>
      <c r="F11383" t="s">
        <v>59</v>
      </c>
    </row>
    <row r="11384" spans="1:6" x14ac:dyDescent="0.3">
      <c r="A11384">
        <v>251897</v>
      </c>
      <c r="B11384" s="2">
        <v>44383.931417475724</v>
      </c>
      <c r="C11384">
        <v>27919</v>
      </c>
      <c r="D11384">
        <v>335129</v>
      </c>
      <c r="E11384">
        <v>22</v>
      </c>
      <c r="F11384" t="s">
        <v>59</v>
      </c>
    </row>
    <row r="11385" spans="1:6" x14ac:dyDescent="0.3">
      <c r="A11385">
        <v>267507</v>
      </c>
      <c r="B11385" s="2">
        <v>44388.623974110029</v>
      </c>
      <c r="C11385">
        <v>27919</v>
      </c>
      <c r="D11385">
        <v>250679</v>
      </c>
      <c r="E11385">
        <v>14</v>
      </c>
      <c r="F11385" t="s">
        <v>59</v>
      </c>
    </row>
    <row r="11386" spans="1:6" x14ac:dyDescent="0.3">
      <c r="A11386">
        <v>344935</v>
      </c>
      <c r="B11386" s="2">
        <v>44410.950834951451</v>
      </c>
      <c r="C11386">
        <v>27919</v>
      </c>
      <c r="D11386">
        <v>53136</v>
      </c>
      <c r="E11386">
        <v>22</v>
      </c>
      <c r="F11386" t="s">
        <v>59</v>
      </c>
    </row>
    <row r="11387" spans="1:6" x14ac:dyDescent="0.3">
      <c r="A11387">
        <v>347238</v>
      </c>
      <c r="B11387" s="2">
        <v>44411.811676375401</v>
      </c>
      <c r="C11387">
        <v>27919</v>
      </c>
      <c r="D11387">
        <v>2004</v>
      </c>
      <c r="E11387">
        <v>19</v>
      </c>
      <c r="F11387" t="s">
        <v>59</v>
      </c>
    </row>
    <row r="11388" spans="1:6" x14ac:dyDescent="0.3">
      <c r="A11388">
        <v>349808</v>
      </c>
      <c r="B11388" s="2">
        <v>44412.77769579288</v>
      </c>
      <c r="C11388">
        <v>27919</v>
      </c>
      <c r="D11388">
        <v>347008</v>
      </c>
      <c r="E11388">
        <v>18</v>
      </c>
      <c r="F11388" t="s">
        <v>59</v>
      </c>
    </row>
    <row r="11389" spans="1:6" x14ac:dyDescent="0.3">
      <c r="A11389">
        <v>354763</v>
      </c>
      <c r="B11389" s="2">
        <v>44414.619119741095</v>
      </c>
      <c r="C11389">
        <v>27919</v>
      </c>
      <c r="D11389">
        <v>392434</v>
      </c>
      <c r="E11389">
        <v>14</v>
      </c>
      <c r="F11389" t="s">
        <v>60</v>
      </c>
    </row>
    <row r="11390" spans="1:6" x14ac:dyDescent="0.3">
      <c r="A11390">
        <v>367618</v>
      </c>
      <c r="B11390" s="2">
        <v>44417.638537216822</v>
      </c>
      <c r="C11390">
        <v>27919</v>
      </c>
      <c r="D11390">
        <v>111153</v>
      </c>
      <c r="E11390">
        <v>15</v>
      </c>
      <c r="F11390" t="s">
        <v>59</v>
      </c>
    </row>
    <row r="11391" spans="1:6" x14ac:dyDescent="0.3">
      <c r="A11391">
        <v>406795</v>
      </c>
      <c r="B11391" s="2">
        <v>44429.914212469863</v>
      </c>
      <c r="C11391">
        <v>27919</v>
      </c>
      <c r="D11391">
        <v>316630</v>
      </c>
      <c r="E11391">
        <v>21</v>
      </c>
      <c r="F11391" t="s">
        <v>60</v>
      </c>
    </row>
    <row r="11392" spans="1:6" x14ac:dyDescent="0.3">
      <c r="A11392">
        <v>410512</v>
      </c>
      <c r="B11392" s="2">
        <v>44430.823480941188</v>
      </c>
      <c r="C11392">
        <v>27919</v>
      </c>
      <c r="D11392">
        <v>382416</v>
      </c>
      <c r="E11392">
        <v>19</v>
      </c>
      <c r="F11392" t="s">
        <v>59</v>
      </c>
    </row>
    <row r="11393" spans="1:6" x14ac:dyDescent="0.3">
      <c r="A11393">
        <v>415089</v>
      </c>
      <c r="B11393" s="2">
        <v>44432.805203883494</v>
      </c>
      <c r="C11393">
        <v>27919</v>
      </c>
      <c r="D11393">
        <v>347393</v>
      </c>
      <c r="E11393">
        <v>19</v>
      </c>
      <c r="F11393" t="s">
        <v>59</v>
      </c>
    </row>
    <row r="11394" spans="1:6" x14ac:dyDescent="0.3">
      <c r="A11394">
        <v>248302</v>
      </c>
      <c r="B11394" s="2">
        <v>44382.689912621361</v>
      </c>
      <c r="C11394">
        <v>27940</v>
      </c>
      <c r="D11394">
        <v>470762</v>
      </c>
      <c r="E11394">
        <v>16</v>
      </c>
      <c r="F11394" t="s">
        <v>59</v>
      </c>
    </row>
    <row r="11395" spans="1:6" x14ac:dyDescent="0.3">
      <c r="A11395">
        <v>320808</v>
      </c>
      <c r="B11395" s="2">
        <v>44404.553990291264</v>
      </c>
      <c r="C11395">
        <v>27940</v>
      </c>
      <c r="D11395">
        <v>5151</v>
      </c>
      <c r="E11395">
        <v>13</v>
      </c>
      <c r="F11395" t="s">
        <v>59</v>
      </c>
    </row>
    <row r="11396" spans="1:6" x14ac:dyDescent="0.3">
      <c r="A11396">
        <v>321776</v>
      </c>
      <c r="B11396" s="2">
        <v>44404.725511326862</v>
      </c>
      <c r="C11396">
        <v>27940</v>
      </c>
      <c r="D11396">
        <v>158978</v>
      </c>
      <c r="E11396">
        <v>17</v>
      </c>
      <c r="F11396" t="s">
        <v>59</v>
      </c>
    </row>
    <row r="11397" spans="1:6" x14ac:dyDescent="0.3">
      <c r="A11397">
        <v>318838</v>
      </c>
      <c r="B11397" s="2">
        <v>44403.677372168284</v>
      </c>
      <c r="C11397">
        <v>27956</v>
      </c>
      <c r="D11397">
        <v>172263</v>
      </c>
      <c r="E11397">
        <v>16</v>
      </c>
      <c r="F11397" t="s">
        <v>59</v>
      </c>
    </row>
    <row r="11398" spans="1:6" x14ac:dyDescent="0.3">
      <c r="A11398">
        <v>349604</v>
      </c>
      <c r="B11398" s="2">
        <v>44412.753423948219</v>
      </c>
      <c r="C11398">
        <v>27956</v>
      </c>
      <c r="D11398">
        <v>470762</v>
      </c>
      <c r="E11398">
        <v>18</v>
      </c>
      <c r="F11398" t="s">
        <v>59</v>
      </c>
    </row>
    <row r="11399" spans="1:6" x14ac:dyDescent="0.3">
      <c r="A11399">
        <v>355543</v>
      </c>
      <c r="B11399" s="2">
        <v>44414.726666666662</v>
      </c>
      <c r="C11399">
        <v>27956</v>
      </c>
      <c r="D11399">
        <v>88863</v>
      </c>
      <c r="E11399">
        <v>17</v>
      </c>
      <c r="F11399" t="s">
        <v>60</v>
      </c>
    </row>
    <row r="11400" spans="1:6" x14ac:dyDescent="0.3">
      <c r="A11400">
        <v>365752</v>
      </c>
      <c r="B11400" s="2">
        <v>44416.826239482201</v>
      </c>
      <c r="C11400">
        <v>27956</v>
      </c>
      <c r="D11400">
        <v>104958</v>
      </c>
      <c r="E11400">
        <v>19</v>
      </c>
      <c r="F11400" t="s">
        <v>59</v>
      </c>
    </row>
    <row r="11401" spans="1:6" x14ac:dyDescent="0.3">
      <c r="A11401">
        <v>369377</v>
      </c>
      <c r="B11401" s="2">
        <v>44418.147666666664</v>
      </c>
      <c r="C11401">
        <v>27956</v>
      </c>
      <c r="D11401">
        <v>158978</v>
      </c>
      <c r="E11401">
        <v>3</v>
      </c>
      <c r="F11401" t="s">
        <v>59</v>
      </c>
    </row>
    <row r="11402" spans="1:6" x14ac:dyDescent="0.3">
      <c r="A11402">
        <v>378461</v>
      </c>
      <c r="B11402" s="2">
        <v>44421.625592233009</v>
      </c>
      <c r="C11402">
        <v>27956</v>
      </c>
      <c r="D11402">
        <v>250679</v>
      </c>
      <c r="E11402">
        <v>15</v>
      </c>
      <c r="F11402" t="s">
        <v>60</v>
      </c>
    </row>
    <row r="11403" spans="1:6" x14ac:dyDescent="0.3">
      <c r="A11403">
        <v>416657</v>
      </c>
      <c r="B11403" s="2">
        <v>44433.632064724916</v>
      </c>
      <c r="C11403">
        <v>27956</v>
      </c>
      <c r="D11403">
        <v>284325</v>
      </c>
      <c r="E11403">
        <v>15</v>
      </c>
      <c r="F11403" t="s">
        <v>59</v>
      </c>
    </row>
    <row r="11404" spans="1:6" x14ac:dyDescent="0.3">
      <c r="A11404">
        <v>21364</v>
      </c>
      <c r="B11404" s="2">
        <v>44309.753019417476</v>
      </c>
      <c r="C11404">
        <v>27963</v>
      </c>
      <c r="D11404">
        <v>411922</v>
      </c>
      <c r="E11404">
        <v>18</v>
      </c>
      <c r="F11404" t="s">
        <v>60</v>
      </c>
    </row>
    <row r="11405" spans="1:6" x14ac:dyDescent="0.3">
      <c r="A11405">
        <v>27586</v>
      </c>
      <c r="B11405" s="2">
        <v>44311.915646839807</v>
      </c>
      <c r="C11405">
        <v>27963</v>
      </c>
      <c r="D11405">
        <v>104958</v>
      </c>
      <c r="E11405">
        <v>21</v>
      </c>
      <c r="F11405" t="s">
        <v>59</v>
      </c>
    </row>
    <row r="11406" spans="1:6" x14ac:dyDescent="0.3">
      <c r="A11406">
        <v>37986</v>
      </c>
      <c r="B11406" s="2">
        <v>44316.950430420715</v>
      </c>
      <c r="C11406">
        <v>27963</v>
      </c>
      <c r="D11406">
        <v>392434</v>
      </c>
      <c r="E11406">
        <v>22</v>
      </c>
      <c r="F11406" t="s">
        <v>60</v>
      </c>
    </row>
    <row r="11407" spans="1:6" x14ac:dyDescent="0.3">
      <c r="A11407">
        <v>45869</v>
      </c>
      <c r="B11407" s="2">
        <v>44320.008682847896</v>
      </c>
      <c r="C11407">
        <v>27963</v>
      </c>
      <c r="D11407">
        <v>43842</v>
      </c>
      <c r="E11407">
        <v>0</v>
      </c>
      <c r="F11407" t="s">
        <v>59</v>
      </c>
    </row>
    <row r="11408" spans="1:6" x14ac:dyDescent="0.3">
      <c r="A11408">
        <v>54561</v>
      </c>
      <c r="B11408" s="2">
        <v>44324.332010864586</v>
      </c>
      <c r="C11408">
        <v>27963</v>
      </c>
      <c r="D11408">
        <v>470762</v>
      </c>
      <c r="E11408">
        <v>7</v>
      </c>
      <c r="F11408" t="s">
        <v>60</v>
      </c>
    </row>
    <row r="11409" spans="1:6" x14ac:dyDescent="0.3">
      <c r="A11409">
        <v>31312</v>
      </c>
      <c r="B11409" s="2">
        <v>44314.603747572815</v>
      </c>
      <c r="C11409">
        <v>27969</v>
      </c>
      <c r="D11409">
        <v>438887</v>
      </c>
      <c r="E11409">
        <v>14</v>
      </c>
      <c r="F11409" t="s">
        <v>59</v>
      </c>
    </row>
    <row r="11410" spans="1:6" x14ac:dyDescent="0.3">
      <c r="A11410">
        <v>34361</v>
      </c>
      <c r="B11410" s="2">
        <v>44315.793067961167</v>
      </c>
      <c r="C11410">
        <v>27969</v>
      </c>
      <c r="D11410">
        <v>196571</v>
      </c>
      <c r="E11410">
        <v>19</v>
      </c>
      <c r="F11410" t="s">
        <v>59</v>
      </c>
    </row>
    <row r="11411" spans="1:6" x14ac:dyDescent="0.3">
      <c r="A11411">
        <v>38723</v>
      </c>
      <c r="B11411" s="2">
        <v>44317.38209173864</v>
      </c>
      <c r="C11411">
        <v>27969</v>
      </c>
      <c r="D11411">
        <v>221778</v>
      </c>
      <c r="E11411">
        <v>9</v>
      </c>
      <c r="F11411" t="s">
        <v>60</v>
      </c>
    </row>
    <row r="11412" spans="1:6" x14ac:dyDescent="0.3">
      <c r="A11412">
        <v>84590</v>
      </c>
      <c r="B11412" s="2">
        <v>44335.660381877024</v>
      </c>
      <c r="C11412">
        <v>27969</v>
      </c>
      <c r="D11412">
        <v>469849</v>
      </c>
      <c r="E11412">
        <v>15</v>
      </c>
      <c r="F11412" t="s">
        <v>59</v>
      </c>
    </row>
    <row r="11413" spans="1:6" x14ac:dyDescent="0.3">
      <c r="A11413">
        <v>107276</v>
      </c>
      <c r="B11413" s="2">
        <v>44342.752614886733</v>
      </c>
      <c r="C11413">
        <v>27969</v>
      </c>
      <c r="D11413">
        <v>242428</v>
      </c>
      <c r="E11413">
        <v>18</v>
      </c>
      <c r="F11413" t="s">
        <v>59</v>
      </c>
    </row>
    <row r="11414" spans="1:6" x14ac:dyDescent="0.3">
      <c r="A11414">
        <v>108474</v>
      </c>
      <c r="B11414" s="2">
        <v>44342.992097087379</v>
      </c>
      <c r="C11414">
        <v>27969</v>
      </c>
      <c r="D11414">
        <v>31749</v>
      </c>
      <c r="E11414">
        <v>23</v>
      </c>
      <c r="F11414" t="s">
        <v>59</v>
      </c>
    </row>
    <row r="11415" spans="1:6" x14ac:dyDescent="0.3">
      <c r="A11415">
        <v>120081</v>
      </c>
      <c r="B11415" s="2">
        <v>44345.863612781155</v>
      </c>
      <c r="C11415">
        <v>27969</v>
      </c>
      <c r="D11415">
        <v>238334</v>
      </c>
      <c r="E11415">
        <v>20</v>
      </c>
      <c r="F11415" t="s">
        <v>60</v>
      </c>
    </row>
    <row r="11416" spans="1:6" x14ac:dyDescent="0.3">
      <c r="A11416">
        <v>135952</v>
      </c>
      <c r="B11416" s="2">
        <v>44351.030932038833</v>
      </c>
      <c r="C11416">
        <v>27969</v>
      </c>
      <c r="D11416">
        <v>41578</v>
      </c>
      <c r="E11416">
        <v>0</v>
      </c>
      <c r="F11416" t="s">
        <v>60</v>
      </c>
    </row>
    <row r="11417" spans="1:6" x14ac:dyDescent="0.3">
      <c r="A11417">
        <v>158343</v>
      </c>
      <c r="B11417" s="2">
        <v>44357.815721682848</v>
      </c>
      <c r="C11417">
        <v>27969</v>
      </c>
      <c r="D11417">
        <v>250679</v>
      </c>
      <c r="E11417">
        <v>19</v>
      </c>
      <c r="F11417" t="s">
        <v>59</v>
      </c>
    </row>
    <row r="11418" spans="1:6" x14ac:dyDescent="0.3">
      <c r="A11418">
        <v>196529</v>
      </c>
      <c r="B11418" s="2">
        <v>44367.856174757282</v>
      </c>
      <c r="C11418">
        <v>27969</v>
      </c>
      <c r="D11418">
        <v>362672</v>
      </c>
      <c r="E11418">
        <v>20</v>
      </c>
      <c r="F11418" t="s">
        <v>59</v>
      </c>
    </row>
    <row r="11419" spans="1:6" x14ac:dyDescent="0.3">
      <c r="A11419">
        <v>229977</v>
      </c>
      <c r="B11419" s="2">
        <v>44377.556822006474</v>
      </c>
      <c r="C11419">
        <v>27969</v>
      </c>
      <c r="D11419">
        <v>411922</v>
      </c>
      <c r="E11419">
        <v>13</v>
      </c>
      <c r="F11419" t="s">
        <v>59</v>
      </c>
    </row>
    <row r="11420" spans="1:6" x14ac:dyDescent="0.3">
      <c r="A11420">
        <v>240074</v>
      </c>
      <c r="B11420" s="2">
        <v>44380.563249610888</v>
      </c>
      <c r="C11420">
        <v>27969</v>
      </c>
      <c r="D11420">
        <v>472908</v>
      </c>
      <c r="E11420">
        <v>13</v>
      </c>
      <c r="F11420" t="s">
        <v>60</v>
      </c>
    </row>
    <row r="11421" spans="1:6" x14ac:dyDescent="0.3">
      <c r="A11421">
        <v>244904</v>
      </c>
      <c r="B11421" s="2">
        <v>44381.637728155343</v>
      </c>
      <c r="C11421">
        <v>27969</v>
      </c>
      <c r="D11421">
        <v>86587</v>
      </c>
      <c r="E11421">
        <v>15</v>
      </c>
      <c r="F11421" t="s">
        <v>59</v>
      </c>
    </row>
    <row r="11422" spans="1:6" x14ac:dyDescent="0.3">
      <c r="A11422">
        <v>251522</v>
      </c>
      <c r="B11422" s="2">
        <v>44383.846466019415</v>
      </c>
      <c r="C11422">
        <v>27969</v>
      </c>
      <c r="D11422">
        <v>154256</v>
      </c>
      <c r="E11422">
        <v>20</v>
      </c>
      <c r="F11422" t="s">
        <v>59</v>
      </c>
    </row>
    <row r="11423" spans="1:6" x14ac:dyDescent="0.3">
      <c r="A11423">
        <v>284353</v>
      </c>
      <c r="B11423" s="2">
        <v>44393.836757281555</v>
      </c>
      <c r="C11423">
        <v>27969</v>
      </c>
      <c r="D11423">
        <v>194335</v>
      </c>
      <c r="E11423">
        <v>20</v>
      </c>
      <c r="F11423" t="s">
        <v>60</v>
      </c>
    </row>
    <row r="11424" spans="1:6" x14ac:dyDescent="0.3">
      <c r="A11424">
        <v>312403</v>
      </c>
      <c r="B11424" s="2">
        <v>44401.873974110029</v>
      </c>
      <c r="C11424">
        <v>27969</v>
      </c>
      <c r="D11424">
        <v>90908</v>
      </c>
      <c r="E11424">
        <v>20</v>
      </c>
      <c r="F11424" t="s">
        <v>60</v>
      </c>
    </row>
    <row r="11425" spans="1:6" x14ac:dyDescent="0.3">
      <c r="A11425">
        <v>315148</v>
      </c>
      <c r="B11425" s="2">
        <v>44402.684653721684</v>
      </c>
      <c r="C11425">
        <v>27969</v>
      </c>
      <c r="D11425">
        <v>206224</v>
      </c>
      <c r="E11425">
        <v>16</v>
      </c>
      <c r="F11425" t="s">
        <v>59</v>
      </c>
    </row>
    <row r="11426" spans="1:6" x14ac:dyDescent="0.3">
      <c r="A11426">
        <v>333213</v>
      </c>
      <c r="B11426" s="2">
        <v>44408.073003236248</v>
      </c>
      <c r="C11426">
        <v>27969</v>
      </c>
      <c r="D11426">
        <v>347393</v>
      </c>
      <c r="E11426">
        <v>1</v>
      </c>
      <c r="F11426" t="s">
        <v>60</v>
      </c>
    </row>
    <row r="11427" spans="1:6" x14ac:dyDescent="0.3">
      <c r="A11427">
        <v>341808</v>
      </c>
      <c r="B11427" s="2">
        <v>44409.857792880262</v>
      </c>
      <c r="C11427">
        <v>27969</v>
      </c>
      <c r="D11427">
        <v>67064</v>
      </c>
      <c r="E11427">
        <v>20</v>
      </c>
      <c r="F11427" t="s">
        <v>59</v>
      </c>
    </row>
    <row r="11428" spans="1:6" x14ac:dyDescent="0.3">
      <c r="A11428">
        <v>33373</v>
      </c>
      <c r="B11428" s="2">
        <v>44315.594847896435</v>
      </c>
      <c r="C11428">
        <v>27995</v>
      </c>
      <c r="D11428">
        <v>96007</v>
      </c>
      <c r="E11428">
        <v>14</v>
      </c>
      <c r="F11428" t="s">
        <v>59</v>
      </c>
    </row>
    <row r="11429" spans="1:6" x14ac:dyDescent="0.3">
      <c r="A11429">
        <v>35956</v>
      </c>
      <c r="B11429" s="2">
        <v>44316.620737864076</v>
      </c>
      <c r="C11429">
        <v>27995</v>
      </c>
      <c r="D11429">
        <v>411922</v>
      </c>
      <c r="E11429">
        <v>14</v>
      </c>
      <c r="F11429" t="s">
        <v>60</v>
      </c>
    </row>
    <row r="11430" spans="1:6" x14ac:dyDescent="0.3">
      <c r="A11430">
        <v>49952</v>
      </c>
      <c r="B11430" s="2">
        <v>44322.465398058252</v>
      </c>
      <c r="C11430">
        <v>27995</v>
      </c>
      <c r="D11430">
        <v>362629</v>
      </c>
      <c r="E11430">
        <v>11</v>
      </c>
      <c r="F11430" t="s">
        <v>59</v>
      </c>
    </row>
    <row r="11431" spans="1:6" x14ac:dyDescent="0.3">
      <c r="A11431">
        <v>70166</v>
      </c>
      <c r="B11431" s="2">
        <v>44330.640155339803</v>
      </c>
      <c r="C11431">
        <v>27995</v>
      </c>
      <c r="D11431">
        <v>301748</v>
      </c>
      <c r="E11431">
        <v>15</v>
      </c>
      <c r="F11431" t="s">
        <v>60</v>
      </c>
    </row>
    <row r="11432" spans="1:6" x14ac:dyDescent="0.3">
      <c r="A11432">
        <v>81053</v>
      </c>
      <c r="B11432" s="2">
        <v>44333.845656957928</v>
      </c>
      <c r="C11432">
        <v>27995</v>
      </c>
      <c r="D11432">
        <v>230507</v>
      </c>
      <c r="E11432">
        <v>20</v>
      </c>
      <c r="F11432" t="s">
        <v>59</v>
      </c>
    </row>
    <row r="11433" spans="1:6" x14ac:dyDescent="0.3">
      <c r="A11433">
        <v>91240</v>
      </c>
      <c r="B11433" s="2">
        <v>44337.861838187702</v>
      </c>
      <c r="C11433">
        <v>27995</v>
      </c>
      <c r="D11433">
        <v>23892</v>
      </c>
      <c r="E11433">
        <v>20</v>
      </c>
      <c r="F11433" t="s">
        <v>60</v>
      </c>
    </row>
    <row r="11434" spans="1:6" x14ac:dyDescent="0.3">
      <c r="A11434">
        <v>158338</v>
      </c>
      <c r="B11434" s="2">
        <v>44357.814103559867</v>
      </c>
      <c r="C11434">
        <v>28025</v>
      </c>
      <c r="D11434">
        <v>250679</v>
      </c>
      <c r="E11434">
        <v>19</v>
      </c>
      <c r="F11434" t="s">
        <v>59</v>
      </c>
    </row>
    <row r="11435" spans="1:6" x14ac:dyDescent="0.3">
      <c r="A11435">
        <v>182343</v>
      </c>
      <c r="B11435" s="2">
        <v>44364.749378640779</v>
      </c>
      <c r="C11435">
        <v>28025</v>
      </c>
      <c r="D11435">
        <v>188931</v>
      </c>
      <c r="E11435">
        <v>17</v>
      </c>
      <c r="F11435" t="s">
        <v>59</v>
      </c>
    </row>
    <row r="11436" spans="1:6" x14ac:dyDescent="0.3">
      <c r="A11436">
        <v>198790</v>
      </c>
      <c r="B11436" s="2">
        <v>44368.715398058252</v>
      </c>
      <c r="C11436">
        <v>28025</v>
      </c>
      <c r="D11436">
        <v>118549</v>
      </c>
      <c r="E11436">
        <v>17</v>
      </c>
      <c r="F11436" t="s">
        <v>59</v>
      </c>
    </row>
    <row r="11437" spans="1:6" x14ac:dyDescent="0.3">
      <c r="A11437">
        <v>201665</v>
      </c>
      <c r="B11437" s="2">
        <v>44369.660381877024</v>
      </c>
      <c r="C11437">
        <v>28025</v>
      </c>
      <c r="D11437">
        <v>154256</v>
      </c>
      <c r="E11437">
        <v>15</v>
      </c>
      <c r="F11437" t="s">
        <v>59</v>
      </c>
    </row>
    <row r="11438" spans="1:6" x14ac:dyDescent="0.3">
      <c r="A11438">
        <v>208796</v>
      </c>
      <c r="B11438" s="2">
        <v>44371.841611650489</v>
      </c>
      <c r="C11438">
        <v>28025</v>
      </c>
      <c r="D11438">
        <v>330333</v>
      </c>
      <c r="E11438">
        <v>20</v>
      </c>
      <c r="F11438" t="s">
        <v>59</v>
      </c>
    </row>
    <row r="11439" spans="1:6" x14ac:dyDescent="0.3">
      <c r="A11439">
        <v>233131</v>
      </c>
      <c r="B11439" s="2">
        <v>44378.661999999997</v>
      </c>
      <c r="C11439">
        <v>28025</v>
      </c>
      <c r="D11439">
        <v>387595</v>
      </c>
      <c r="E11439">
        <v>15</v>
      </c>
      <c r="F11439" t="s">
        <v>59</v>
      </c>
    </row>
    <row r="11440" spans="1:6" x14ac:dyDescent="0.3">
      <c r="A11440">
        <v>268623</v>
      </c>
      <c r="B11440" s="2">
        <v>44388.78497734628</v>
      </c>
      <c r="C11440">
        <v>28025</v>
      </c>
      <c r="D11440">
        <v>158978</v>
      </c>
      <c r="E11440">
        <v>18</v>
      </c>
      <c r="F11440" t="s">
        <v>59</v>
      </c>
    </row>
    <row r="11441" spans="1:6" x14ac:dyDescent="0.3">
      <c r="A11441">
        <v>306640</v>
      </c>
      <c r="B11441" s="2">
        <v>44400.684653721684</v>
      </c>
      <c r="C11441">
        <v>28025</v>
      </c>
      <c r="D11441">
        <v>47419</v>
      </c>
      <c r="E11441">
        <v>16</v>
      </c>
      <c r="F11441" t="s">
        <v>60</v>
      </c>
    </row>
    <row r="11442" spans="1:6" x14ac:dyDescent="0.3">
      <c r="A11442">
        <v>312078</v>
      </c>
      <c r="B11442" s="2">
        <v>44401.833521035602</v>
      </c>
      <c r="C11442">
        <v>28025</v>
      </c>
      <c r="D11442">
        <v>96200</v>
      </c>
      <c r="E11442">
        <v>20</v>
      </c>
      <c r="F11442" t="s">
        <v>60</v>
      </c>
    </row>
    <row r="11443" spans="1:6" x14ac:dyDescent="0.3">
      <c r="A11443">
        <v>321696</v>
      </c>
      <c r="B11443" s="2">
        <v>44404.713779935279</v>
      </c>
      <c r="C11443">
        <v>28025</v>
      </c>
      <c r="D11443">
        <v>143750</v>
      </c>
      <c r="E11443">
        <v>17</v>
      </c>
      <c r="F11443" t="s">
        <v>59</v>
      </c>
    </row>
    <row r="11444" spans="1:6" x14ac:dyDescent="0.3">
      <c r="A11444">
        <v>325211</v>
      </c>
      <c r="B11444" s="2">
        <v>44405.77203236246</v>
      </c>
      <c r="C11444">
        <v>28025</v>
      </c>
      <c r="D11444">
        <v>75550</v>
      </c>
      <c r="E11444">
        <v>18</v>
      </c>
      <c r="F11444" t="s">
        <v>59</v>
      </c>
    </row>
    <row r="11445" spans="1:6" x14ac:dyDescent="0.3">
      <c r="A11445">
        <v>87876</v>
      </c>
      <c r="B11445" s="2">
        <v>44336.895818770223</v>
      </c>
      <c r="C11445">
        <v>28027</v>
      </c>
      <c r="D11445">
        <v>439981</v>
      </c>
      <c r="E11445">
        <v>21</v>
      </c>
      <c r="F11445" t="s">
        <v>59</v>
      </c>
    </row>
    <row r="11446" spans="1:6" x14ac:dyDescent="0.3">
      <c r="A11446">
        <v>101167</v>
      </c>
      <c r="B11446" s="2">
        <v>44340.575430420708</v>
      </c>
      <c r="C11446">
        <v>28027</v>
      </c>
      <c r="D11446">
        <v>241927</v>
      </c>
      <c r="E11446">
        <v>13</v>
      </c>
      <c r="F11446" t="s">
        <v>59</v>
      </c>
    </row>
    <row r="11447" spans="1:6" x14ac:dyDescent="0.3">
      <c r="A11447">
        <v>118141</v>
      </c>
      <c r="B11447" s="2">
        <v>44345.653100323623</v>
      </c>
      <c r="C11447">
        <v>28027</v>
      </c>
      <c r="D11447">
        <v>38593</v>
      </c>
      <c r="E11447">
        <v>15</v>
      </c>
      <c r="F11447" t="s">
        <v>60</v>
      </c>
    </row>
    <row r="11448" spans="1:6" x14ac:dyDescent="0.3">
      <c r="A11448">
        <v>155504</v>
      </c>
      <c r="B11448" s="2">
        <v>44356.819766990287</v>
      </c>
      <c r="C11448">
        <v>28027</v>
      </c>
      <c r="D11448">
        <v>472712</v>
      </c>
      <c r="E11448">
        <v>19</v>
      </c>
      <c r="F11448" t="s">
        <v>59</v>
      </c>
    </row>
    <row r="11449" spans="1:6" x14ac:dyDescent="0.3">
      <c r="A11449">
        <v>188895</v>
      </c>
      <c r="B11449" s="2">
        <v>44366.275666666661</v>
      </c>
      <c r="C11449">
        <v>28027</v>
      </c>
      <c r="D11449">
        <v>394819</v>
      </c>
      <c r="E11449">
        <v>6</v>
      </c>
      <c r="F11449" t="s">
        <v>60</v>
      </c>
    </row>
    <row r="11450" spans="1:6" x14ac:dyDescent="0.3">
      <c r="A11450">
        <v>234698</v>
      </c>
      <c r="B11450" s="2">
        <v>44378.963666666663</v>
      </c>
      <c r="C11450">
        <v>28027</v>
      </c>
      <c r="D11450">
        <v>230507</v>
      </c>
      <c r="E11450">
        <v>23</v>
      </c>
      <c r="F11450" t="s">
        <v>59</v>
      </c>
    </row>
    <row r="11451" spans="1:6" x14ac:dyDescent="0.3">
      <c r="A11451">
        <v>257572</v>
      </c>
      <c r="B11451" s="2">
        <v>44386.536595469253</v>
      </c>
      <c r="C11451">
        <v>28027</v>
      </c>
      <c r="D11451">
        <v>68544</v>
      </c>
      <c r="E11451">
        <v>12</v>
      </c>
      <c r="F11451" t="s">
        <v>60</v>
      </c>
    </row>
    <row r="11452" spans="1:6" x14ac:dyDescent="0.3">
      <c r="A11452">
        <v>259186</v>
      </c>
      <c r="B11452" s="2">
        <v>44386.755042071192</v>
      </c>
      <c r="C11452">
        <v>28027</v>
      </c>
      <c r="D11452">
        <v>180017</v>
      </c>
      <c r="E11452">
        <v>18</v>
      </c>
      <c r="F11452" t="s">
        <v>60</v>
      </c>
    </row>
    <row r="11453" spans="1:6" x14ac:dyDescent="0.3">
      <c r="A11453">
        <v>294083</v>
      </c>
      <c r="B11453" s="2">
        <v>44396.619119741095</v>
      </c>
      <c r="C11453">
        <v>28027</v>
      </c>
      <c r="D11453">
        <v>344776</v>
      </c>
      <c r="E11453">
        <v>14</v>
      </c>
      <c r="F11453" t="s">
        <v>59</v>
      </c>
    </row>
    <row r="11454" spans="1:6" x14ac:dyDescent="0.3">
      <c r="A11454">
        <v>380057</v>
      </c>
      <c r="B11454" s="2">
        <v>44421.871546925562</v>
      </c>
      <c r="C11454">
        <v>28027</v>
      </c>
      <c r="D11454">
        <v>60428</v>
      </c>
      <c r="E11454">
        <v>20</v>
      </c>
      <c r="F11454" t="s">
        <v>60</v>
      </c>
    </row>
    <row r="11455" spans="1:6" x14ac:dyDescent="0.3">
      <c r="A11455">
        <v>408078</v>
      </c>
      <c r="B11455" s="2">
        <v>44430.356639301739</v>
      </c>
      <c r="C11455">
        <v>28027</v>
      </c>
      <c r="D11455">
        <v>441137</v>
      </c>
      <c r="E11455">
        <v>8</v>
      </c>
      <c r="F11455" t="s">
        <v>59</v>
      </c>
    </row>
    <row r="11456" spans="1:6" x14ac:dyDescent="0.3">
      <c r="A11456">
        <v>418953</v>
      </c>
      <c r="B11456" s="2">
        <v>44434.502614886725</v>
      </c>
      <c r="C11456">
        <v>28027</v>
      </c>
      <c r="D11456">
        <v>89126</v>
      </c>
      <c r="E11456">
        <v>12</v>
      </c>
      <c r="F11456" t="s">
        <v>59</v>
      </c>
    </row>
    <row r="11457" spans="1:6" x14ac:dyDescent="0.3">
      <c r="A11457">
        <v>422871</v>
      </c>
      <c r="B11457" s="2">
        <v>44436.753423948219</v>
      </c>
      <c r="C11457">
        <v>28027</v>
      </c>
      <c r="D11457">
        <v>401945</v>
      </c>
      <c r="E11457">
        <v>18</v>
      </c>
      <c r="F11457" t="s">
        <v>60</v>
      </c>
    </row>
    <row r="11458" spans="1:6" x14ac:dyDescent="0.3">
      <c r="A11458">
        <v>108427</v>
      </c>
      <c r="B11458" s="2">
        <v>44342.982388349512</v>
      </c>
      <c r="C11458">
        <v>28041</v>
      </c>
      <c r="D11458">
        <v>208036</v>
      </c>
      <c r="E11458">
        <v>23</v>
      </c>
      <c r="F11458" t="s">
        <v>59</v>
      </c>
    </row>
    <row r="11459" spans="1:6" x14ac:dyDescent="0.3">
      <c r="A11459">
        <v>110300</v>
      </c>
      <c r="B11459" s="2">
        <v>44343.846466019415</v>
      </c>
      <c r="C11459">
        <v>28041</v>
      </c>
      <c r="D11459">
        <v>150225</v>
      </c>
      <c r="E11459">
        <v>20</v>
      </c>
      <c r="F11459" t="s">
        <v>59</v>
      </c>
    </row>
    <row r="11460" spans="1:6" x14ac:dyDescent="0.3">
      <c r="A11460">
        <v>171301</v>
      </c>
      <c r="B11460" s="2">
        <v>44360.710898159734</v>
      </c>
      <c r="C11460">
        <v>28041</v>
      </c>
      <c r="D11460">
        <v>393632</v>
      </c>
      <c r="E11460">
        <v>17</v>
      </c>
      <c r="F11460" t="s">
        <v>59</v>
      </c>
    </row>
    <row r="11461" spans="1:6" x14ac:dyDescent="0.3">
      <c r="A11461">
        <v>186755</v>
      </c>
      <c r="B11461" s="2">
        <v>44365.780122977347</v>
      </c>
      <c r="C11461">
        <v>28041</v>
      </c>
      <c r="D11461">
        <v>235960</v>
      </c>
      <c r="E11461">
        <v>18</v>
      </c>
      <c r="F11461" t="s">
        <v>60</v>
      </c>
    </row>
    <row r="11462" spans="1:6" x14ac:dyDescent="0.3">
      <c r="A11462">
        <v>194273</v>
      </c>
      <c r="B11462" s="2">
        <v>44367.526993621628</v>
      </c>
      <c r="C11462">
        <v>28041</v>
      </c>
      <c r="D11462">
        <v>347008</v>
      </c>
      <c r="E11462">
        <v>12</v>
      </c>
      <c r="F11462" t="s">
        <v>59</v>
      </c>
    </row>
    <row r="11463" spans="1:6" x14ac:dyDescent="0.3">
      <c r="A11463">
        <v>218304</v>
      </c>
      <c r="B11463" s="2">
        <v>44374.014999999999</v>
      </c>
      <c r="C11463">
        <v>28041</v>
      </c>
      <c r="D11463">
        <v>320620</v>
      </c>
      <c r="E11463">
        <v>0</v>
      </c>
      <c r="F11463" t="s">
        <v>59</v>
      </c>
    </row>
    <row r="11464" spans="1:6" x14ac:dyDescent="0.3">
      <c r="A11464">
        <v>228563</v>
      </c>
      <c r="B11464" s="2">
        <v>44376.849702265376</v>
      </c>
      <c r="C11464">
        <v>28041</v>
      </c>
      <c r="D11464">
        <v>170185</v>
      </c>
      <c r="E11464">
        <v>20</v>
      </c>
      <c r="F11464" t="s">
        <v>59</v>
      </c>
    </row>
    <row r="11465" spans="1:6" x14ac:dyDescent="0.3">
      <c r="A11465">
        <v>238670</v>
      </c>
      <c r="B11465" s="2">
        <v>44380.067537461473</v>
      </c>
      <c r="C11465">
        <v>28041</v>
      </c>
      <c r="D11465">
        <v>170494</v>
      </c>
      <c r="E11465">
        <v>1</v>
      </c>
      <c r="F11465" t="s">
        <v>60</v>
      </c>
    </row>
    <row r="11466" spans="1:6" x14ac:dyDescent="0.3">
      <c r="A11466">
        <v>246535</v>
      </c>
      <c r="B11466" s="2">
        <v>44381.922605059968</v>
      </c>
      <c r="C11466">
        <v>28041</v>
      </c>
      <c r="D11466">
        <v>122902</v>
      </c>
      <c r="E11466">
        <v>22</v>
      </c>
      <c r="F11466" t="s">
        <v>59</v>
      </c>
    </row>
    <row r="11467" spans="1:6" x14ac:dyDescent="0.3">
      <c r="A11467">
        <v>252793</v>
      </c>
      <c r="B11467" s="2">
        <v>44384.555203883494</v>
      </c>
      <c r="C11467">
        <v>28041</v>
      </c>
      <c r="D11467">
        <v>158978</v>
      </c>
      <c r="E11467">
        <v>13</v>
      </c>
      <c r="F11467" t="s">
        <v>59</v>
      </c>
    </row>
    <row r="11468" spans="1:6" x14ac:dyDescent="0.3">
      <c r="A11468">
        <v>277524</v>
      </c>
      <c r="B11468" s="2">
        <v>44391.757469255666</v>
      </c>
      <c r="C11468">
        <v>28041</v>
      </c>
      <c r="D11468">
        <v>387595</v>
      </c>
      <c r="E11468">
        <v>18</v>
      </c>
      <c r="F11468" t="s">
        <v>59</v>
      </c>
    </row>
    <row r="11469" spans="1:6" x14ac:dyDescent="0.3">
      <c r="A11469">
        <v>337593</v>
      </c>
      <c r="B11469" s="2">
        <v>44408.930608414237</v>
      </c>
      <c r="C11469">
        <v>28041</v>
      </c>
      <c r="D11469">
        <v>128523</v>
      </c>
      <c r="E11469">
        <v>22</v>
      </c>
      <c r="F11469" t="s">
        <v>60</v>
      </c>
    </row>
    <row r="11470" spans="1:6" x14ac:dyDescent="0.3">
      <c r="A11470">
        <v>22573</v>
      </c>
      <c r="B11470" s="2">
        <v>44310.044801171913</v>
      </c>
      <c r="C11470">
        <v>28076</v>
      </c>
      <c r="D11470">
        <v>436070</v>
      </c>
      <c r="E11470">
        <v>1</v>
      </c>
      <c r="F11470" t="s">
        <v>60</v>
      </c>
    </row>
    <row r="11471" spans="1:6" x14ac:dyDescent="0.3">
      <c r="A11471">
        <v>26149</v>
      </c>
      <c r="B11471" s="2">
        <v>44311.438294498381</v>
      </c>
      <c r="C11471">
        <v>28076</v>
      </c>
      <c r="D11471">
        <v>411922</v>
      </c>
      <c r="E11471">
        <v>10</v>
      </c>
      <c r="F11471" t="s">
        <v>59</v>
      </c>
    </row>
    <row r="11472" spans="1:6" x14ac:dyDescent="0.3">
      <c r="A11472">
        <v>39365</v>
      </c>
      <c r="B11472" s="2">
        <v>44317.619524271846</v>
      </c>
      <c r="C11472">
        <v>28076</v>
      </c>
      <c r="D11472">
        <v>111368</v>
      </c>
      <c r="E11472">
        <v>14</v>
      </c>
      <c r="F11472" t="s">
        <v>60</v>
      </c>
    </row>
    <row r="11473" spans="1:6" x14ac:dyDescent="0.3">
      <c r="A11473">
        <v>42844</v>
      </c>
      <c r="B11473" s="2">
        <v>44318.771627831717</v>
      </c>
      <c r="C11473">
        <v>28076</v>
      </c>
      <c r="D11473">
        <v>155238</v>
      </c>
      <c r="E11473">
        <v>18</v>
      </c>
      <c r="F11473" t="s">
        <v>59</v>
      </c>
    </row>
    <row r="11474" spans="1:6" x14ac:dyDescent="0.3">
      <c r="A11474">
        <v>88869</v>
      </c>
      <c r="B11474" s="2">
        <v>44337.558035598704</v>
      </c>
      <c r="C11474">
        <v>28076</v>
      </c>
      <c r="D11474">
        <v>250679</v>
      </c>
      <c r="E11474">
        <v>13</v>
      </c>
      <c r="F11474" t="s">
        <v>60</v>
      </c>
    </row>
    <row r="11475" spans="1:6" x14ac:dyDescent="0.3">
      <c r="A11475">
        <v>107526</v>
      </c>
      <c r="B11475" s="2">
        <v>44342.794281553397</v>
      </c>
      <c r="C11475">
        <v>28076</v>
      </c>
      <c r="D11475">
        <v>21760</v>
      </c>
      <c r="E11475">
        <v>19</v>
      </c>
      <c r="F11475" t="s">
        <v>59</v>
      </c>
    </row>
    <row r="11476" spans="1:6" x14ac:dyDescent="0.3">
      <c r="A11476">
        <v>118168</v>
      </c>
      <c r="B11476" s="2">
        <v>44345.656741100327</v>
      </c>
      <c r="C11476">
        <v>28076</v>
      </c>
      <c r="D11476">
        <v>347367</v>
      </c>
      <c r="E11476">
        <v>15</v>
      </c>
      <c r="F11476" t="s">
        <v>60</v>
      </c>
    </row>
    <row r="11477" spans="1:6" x14ac:dyDescent="0.3">
      <c r="A11477">
        <v>124999</v>
      </c>
      <c r="B11477" s="2">
        <v>44346.912839136938</v>
      </c>
      <c r="C11477">
        <v>28076</v>
      </c>
      <c r="D11477">
        <v>401945</v>
      </c>
      <c r="E11477">
        <v>21</v>
      </c>
      <c r="F11477" t="s">
        <v>59</v>
      </c>
    </row>
    <row r="11478" spans="1:6" x14ac:dyDescent="0.3">
      <c r="A11478">
        <v>128529</v>
      </c>
      <c r="B11478" s="2">
        <v>44348.377999999997</v>
      </c>
      <c r="C11478">
        <v>28076</v>
      </c>
      <c r="D11478">
        <v>83485</v>
      </c>
      <c r="E11478">
        <v>9</v>
      </c>
      <c r="F11478" t="s">
        <v>59</v>
      </c>
    </row>
    <row r="11479" spans="1:6" x14ac:dyDescent="0.3">
      <c r="A11479">
        <v>146128</v>
      </c>
      <c r="B11479" s="2">
        <v>44353.692339805828</v>
      </c>
      <c r="C11479">
        <v>28076</v>
      </c>
      <c r="D11479">
        <v>21665</v>
      </c>
      <c r="E11479">
        <v>16</v>
      </c>
      <c r="F11479" t="s">
        <v>59</v>
      </c>
    </row>
    <row r="11480" spans="1:6" x14ac:dyDescent="0.3">
      <c r="A11480">
        <v>206897</v>
      </c>
      <c r="B11480" s="2">
        <v>44371.481983818769</v>
      </c>
      <c r="C11480">
        <v>28076</v>
      </c>
      <c r="D11480">
        <v>119030</v>
      </c>
      <c r="E11480">
        <v>11</v>
      </c>
      <c r="F11480" t="s">
        <v>59</v>
      </c>
    </row>
    <row r="11481" spans="1:6" x14ac:dyDescent="0.3">
      <c r="A11481">
        <v>223436</v>
      </c>
      <c r="B11481" s="2">
        <v>44375.456093851135</v>
      </c>
      <c r="C11481">
        <v>28076</v>
      </c>
      <c r="D11481">
        <v>179296</v>
      </c>
      <c r="E11481">
        <v>10</v>
      </c>
      <c r="F11481" t="s">
        <v>59</v>
      </c>
    </row>
    <row r="11482" spans="1:6" x14ac:dyDescent="0.3">
      <c r="A11482">
        <v>237188</v>
      </c>
      <c r="B11482" s="2">
        <v>44379.789427184463</v>
      </c>
      <c r="C11482">
        <v>28076</v>
      </c>
      <c r="D11482">
        <v>230347</v>
      </c>
      <c r="E11482">
        <v>18</v>
      </c>
      <c r="F11482" t="s">
        <v>60</v>
      </c>
    </row>
    <row r="11483" spans="1:6" x14ac:dyDescent="0.3">
      <c r="A11483">
        <v>267982</v>
      </c>
      <c r="B11483" s="2">
        <v>44388.692339805828</v>
      </c>
      <c r="C11483">
        <v>28076</v>
      </c>
      <c r="D11483">
        <v>226626</v>
      </c>
      <c r="E11483">
        <v>16</v>
      </c>
      <c r="F11483" t="s">
        <v>59</v>
      </c>
    </row>
    <row r="11484" spans="1:6" x14ac:dyDescent="0.3">
      <c r="A11484">
        <v>279406</v>
      </c>
      <c r="B11484" s="2">
        <v>44392.527291262137</v>
      </c>
      <c r="C11484">
        <v>28076</v>
      </c>
      <c r="D11484">
        <v>371545</v>
      </c>
      <c r="E11484">
        <v>12</v>
      </c>
      <c r="F11484" t="s">
        <v>59</v>
      </c>
    </row>
    <row r="11485" spans="1:6" x14ac:dyDescent="0.3">
      <c r="A11485">
        <v>283353</v>
      </c>
      <c r="B11485" s="2">
        <v>44393.682631067961</v>
      </c>
      <c r="C11485">
        <v>28076</v>
      </c>
      <c r="D11485">
        <v>4722</v>
      </c>
      <c r="E11485">
        <v>16</v>
      </c>
      <c r="F11485" t="s">
        <v>60</v>
      </c>
    </row>
    <row r="11486" spans="1:6" x14ac:dyDescent="0.3">
      <c r="A11486">
        <v>301505</v>
      </c>
      <c r="B11486" s="2">
        <v>44398.91402265372</v>
      </c>
      <c r="C11486">
        <v>28076</v>
      </c>
      <c r="D11486">
        <v>249264</v>
      </c>
      <c r="E11486">
        <v>21</v>
      </c>
      <c r="F11486" t="s">
        <v>59</v>
      </c>
    </row>
    <row r="11487" spans="1:6" x14ac:dyDescent="0.3">
      <c r="A11487">
        <v>359552</v>
      </c>
      <c r="B11487" s="2">
        <v>44415.591479232156</v>
      </c>
      <c r="C11487">
        <v>28076</v>
      </c>
      <c r="D11487">
        <v>363403</v>
      </c>
      <c r="E11487">
        <v>14</v>
      </c>
      <c r="F11487" t="s">
        <v>60</v>
      </c>
    </row>
    <row r="11488" spans="1:6" x14ac:dyDescent="0.3">
      <c r="A11488">
        <v>29471</v>
      </c>
      <c r="B11488" s="2">
        <v>44313.152291262137</v>
      </c>
      <c r="C11488">
        <v>28081</v>
      </c>
      <c r="D11488">
        <v>153893</v>
      </c>
      <c r="E11488">
        <v>3</v>
      </c>
      <c r="F11488" t="s">
        <v>59</v>
      </c>
    </row>
    <row r="11489" spans="1:6" x14ac:dyDescent="0.3">
      <c r="A11489">
        <v>41025</v>
      </c>
      <c r="B11489" s="2">
        <v>44318.126401294496</v>
      </c>
      <c r="C11489">
        <v>28081</v>
      </c>
      <c r="D11489">
        <v>88863</v>
      </c>
      <c r="E11489">
        <v>3</v>
      </c>
      <c r="F11489" t="s">
        <v>59</v>
      </c>
    </row>
    <row r="11490" spans="1:6" x14ac:dyDescent="0.3">
      <c r="A11490">
        <v>43819</v>
      </c>
      <c r="B11490" s="2">
        <v>44319.019605177993</v>
      </c>
      <c r="C11490">
        <v>28081</v>
      </c>
      <c r="D11490">
        <v>330333</v>
      </c>
      <c r="E11490">
        <v>0</v>
      </c>
      <c r="F11490" t="s">
        <v>59</v>
      </c>
    </row>
    <row r="11491" spans="1:6" x14ac:dyDescent="0.3">
      <c r="A11491">
        <v>58410</v>
      </c>
      <c r="B11491" s="2">
        <v>44325.61143833735</v>
      </c>
      <c r="C11491">
        <v>28081</v>
      </c>
      <c r="D11491">
        <v>351192</v>
      </c>
      <c r="E11491">
        <v>14</v>
      </c>
      <c r="F11491" t="s">
        <v>59</v>
      </c>
    </row>
    <row r="11492" spans="1:6" x14ac:dyDescent="0.3">
      <c r="A11492">
        <v>60228</v>
      </c>
      <c r="B11492" s="2">
        <v>44326.011514563106</v>
      </c>
      <c r="C11492">
        <v>28081</v>
      </c>
      <c r="D11492">
        <v>82776</v>
      </c>
      <c r="E11492">
        <v>0</v>
      </c>
      <c r="F11492" t="s">
        <v>59</v>
      </c>
    </row>
    <row r="11493" spans="1:6" x14ac:dyDescent="0.3">
      <c r="A11493">
        <v>66757</v>
      </c>
      <c r="B11493" s="2">
        <v>44328.950025889964</v>
      </c>
      <c r="C11493">
        <v>28081</v>
      </c>
      <c r="D11493">
        <v>327968</v>
      </c>
      <c r="E11493">
        <v>22</v>
      </c>
      <c r="F11493" t="s">
        <v>59</v>
      </c>
    </row>
    <row r="11494" spans="1:6" x14ac:dyDescent="0.3">
      <c r="A11494">
        <v>69014</v>
      </c>
      <c r="B11494" s="2">
        <v>44330.081093851128</v>
      </c>
      <c r="C11494">
        <v>28081</v>
      </c>
      <c r="D11494">
        <v>258219</v>
      </c>
      <c r="E11494">
        <v>1</v>
      </c>
      <c r="F11494" t="s">
        <v>60</v>
      </c>
    </row>
    <row r="11495" spans="1:6" x14ac:dyDescent="0.3">
      <c r="A11495">
        <v>75840</v>
      </c>
      <c r="B11495" s="2">
        <v>44331.948407766991</v>
      </c>
      <c r="C11495">
        <v>28081</v>
      </c>
      <c r="D11495">
        <v>4316</v>
      </c>
      <c r="E11495">
        <v>22</v>
      </c>
      <c r="F11495" t="s">
        <v>60</v>
      </c>
    </row>
    <row r="11496" spans="1:6" x14ac:dyDescent="0.3">
      <c r="A11496">
        <v>85419</v>
      </c>
      <c r="B11496" s="2">
        <v>44335.80601294498</v>
      </c>
      <c r="C11496">
        <v>28081</v>
      </c>
      <c r="D11496">
        <v>160597</v>
      </c>
      <c r="E11496">
        <v>19</v>
      </c>
      <c r="F11496" t="s">
        <v>59</v>
      </c>
    </row>
    <row r="11497" spans="1:6" x14ac:dyDescent="0.3">
      <c r="A11497">
        <v>92505</v>
      </c>
      <c r="B11497" s="2">
        <v>44338.084383678703</v>
      </c>
      <c r="C11497">
        <v>28081</v>
      </c>
      <c r="D11497">
        <v>182984</v>
      </c>
      <c r="E11497">
        <v>2</v>
      </c>
      <c r="F11497" t="s">
        <v>60</v>
      </c>
    </row>
    <row r="11498" spans="1:6" x14ac:dyDescent="0.3">
      <c r="A11498">
        <v>97509</v>
      </c>
      <c r="B11498" s="2">
        <v>44339.459547715691</v>
      </c>
      <c r="C11498">
        <v>28081</v>
      </c>
      <c r="D11498">
        <v>325852</v>
      </c>
      <c r="E11498">
        <v>11</v>
      </c>
      <c r="F11498" t="s">
        <v>59</v>
      </c>
    </row>
    <row r="11499" spans="1:6" x14ac:dyDescent="0.3">
      <c r="A11499">
        <v>147073</v>
      </c>
      <c r="B11499" s="2">
        <v>44353.836757281548</v>
      </c>
      <c r="C11499">
        <v>28081</v>
      </c>
      <c r="D11499">
        <v>250679</v>
      </c>
      <c r="E11499">
        <v>20</v>
      </c>
      <c r="F11499" t="s">
        <v>59</v>
      </c>
    </row>
    <row r="11500" spans="1:6" x14ac:dyDescent="0.3">
      <c r="A11500">
        <v>199894</v>
      </c>
      <c r="B11500" s="2">
        <v>44368.89986407767</v>
      </c>
      <c r="C11500">
        <v>28081</v>
      </c>
      <c r="D11500">
        <v>5151</v>
      </c>
      <c r="E11500">
        <v>21</v>
      </c>
      <c r="F11500" t="s">
        <v>59</v>
      </c>
    </row>
    <row r="11501" spans="1:6" x14ac:dyDescent="0.3">
      <c r="A11501">
        <v>200323</v>
      </c>
      <c r="B11501" s="2">
        <v>44369.047113268607</v>
      </c>
      <c r="C11501">
        <v>28081</v>
      </c>
      <c r="D11501">
        <v>325094</v>
      </c>
      <c r="E11501">
        <v>1</v>
      </c>
      <c r="F11501" t="s">
        <v>59</v>
      </c>
    </row>
    <row r="11502" spans="1:6" x14ac:dyDescent="0.3">
      <c r="A11502">
        <v>209673</v>
      </c>
      <c r="B11502" s="2">
        <v>44372.126401294496</v>
      </c>
      <c r="C11502">
        <v>28081</v>
      </c>
      <c r="D11502">
        <v>252370</v>
      </c>
      <c r="E11502">
        <v>3</v>
      </c>
      <c r="F11502" t="s">
        <v>60</v>
      </c>
    </row>
    <row r="11503" spans="1:6" x14ac:dyDescent="0.3">
      <c r="A11503">
        <v>256047</v>
      </c>
      <c r="B11503" s="2">
        <v>44385.788213592234</v>
      </c>
      <c r="C11503">
        <v>28081</v>
      </c>
      <c r="D11503">
        <v>75550</v>
      </c>
      <c r="E11503">
        <v>18</v>
      </c>
      <c r="F11503" t="s">
        <v>59</v>
      </c>
    </row>
    <row r="11504" spans="1:6" x14ac:dyDescent="0.3">
      <c r="A11504">
        <v>328567</v>
      </c>
      <c r="B11504" s="2">
        <v>44406.969443365691</v>
      </c>
      <c r="C11504">
        <v>28081</v>
      </c>
      <c r="D11504">
        <v>43842</v>
      </c>
      <c r="E11504">
        <v>23</v>
      </c>
      <c r="F11504" t="s">
        <v>59</v>
      </c>
    </row>
    <row r="11505" spans="1:6" x14ac:dyDescent="0.3">
      <c r="A11505">
        <v>352397</v>
      </c>
      <c r="B11505" s="2">
        <v>44413.788213592234</v>
      </c>
      <c r="C11505">
        <v>28081</v>
      </c>
      <c r="D11505">
        <v>305608</v>
      </c>
      <c r="E11505">
        <v>18</v>
      </c>
      <c r="F11505" t="s">
        <v>59</v>
      </c>
    </row>
    <row r="11506" spans="1:6" x14ac:dyDescent="0.3">
      <c r="A11506">
        <v>377422</v>
      </c>
      <c r="B11506" s="2">
        <v>44421.061676375401</v>
      </c>
      <c r="C11506">
        <v>28081</v>
      </c>
      <c r="D11506">
        <v>439981</v>
      </c>
      <c r="E11506">
        <v>1</v>
      </c>
      <c r="F11506" t="s">
        <v>60</v>
      </c>
    </row>
    <row r="11507" spans="1:6" x14ac:dyDescent="0.3">
      <c r="A11507">
        <v>384422</v>
      </c>
      <c r="B11507" s="2">
        <v>44422.831902912621</v>
      </c>
      <c r="C11507">
        <v>28081</v>
      </c>
      <c r="D11507">
        <v>411922</v>
      </c>
      <c r="E11507">
        <v>19</v>
      </c>
      <c r="F11507" t="s">
        <v>60</v>
      </c>
    </row>
    <row r="11508" spans="1:6" x14ac:dyDescent="0.3">
      <c r="A11508">
        <v>26427</v>
      </c>
      <c r="B11508" s="2">
        <v>44311.551158576047</v>
      </c>
      <c r="C11508">
        <v>28107</v>
      </c>
      <c r="D11508">
        <v>232400</v>
      </c>
      <c r="E11508">
        <v>13</v>
      </c>
      <c r="F11508" t="s">
        <v>59</v>
      </c>
    </row>
    <row r="11509" spans="1:6" x14ac:dyDescent="0.3">
      <c r="A11509">
        <v>90548</v>
      </c>
      <c r="B11509" s="2">
        <v>44337.80034951456</v>
      </c>
      <c r="C11509">
        <v>28107</v>
      </c>
      <c r="D11509">
        <v>347393</v>
      </c>
      <c r="E11509">
        <v>19</v>
      </c>
      <c r="F11509" t="s">
        <v>60</v>
      </c>
    </row>
    <row r="11510" spans="1:6" x14ac:dyDescent="0.3">
      <c r="A11510">
        <v>100345</v>
      </c>
      <c r="B11510" s="2">
        <v>44339.990386669517</v>
      </c>
      <c r="C11510">
        <v>28107</v>
      </c>
      <c r="D11510">
        <v>105352</v>
      </c>
      <c r="E11510">
        <v>23</v>
      </c>
      <c r="F11510" t="s">
        <v>59</v>
      </c>
    </row>
    <row r="11511" spans="1:6" x14ac:dyDescent="0.3">
      <c r="A11511">
        <v>182854</v>
      </c>
      <c r="B11511" s="2">
        <v>44364.831093851128</v>
      </c>
      <c r="C11511">
        <v>28107</v>
      </c>
      <c r="D11511">
        <v>347008</v>
      </c>
      <c r="E11511">
        <v>19</v>
      </c>
      <c r="F11511" t="s">
        <v>59</v>
      </c>
    </row>
    <row r="11512" spans="1:6" x14ac:dyDescent="0.3">
      <c r="A11512">
        <v>215777</v>
      </c>
      <c r="B11512" s="2">
        <v>44373.646627831709</v>
      </c>
      <c r="C11512">
        <v>28107</v>
      </c>
      <c r="D11512">
        <v>96200</v>
      </c>
      <c r="E11512">
        <v>15</v>
      </c>
      <c r="F11512" t="s">
        <v>60</v>
      </c>
    </row>
    <row r="11513" spans="1:6" x14ac:dyDescent="0.3">
      <c r="A11513">
        <v>219565</v>
      </c>
      <c r="B11513" s="2">
        <v>44374.470252427185</v>
      </c>
      <c r="C11513">
        <v>28107</v>
      </c>
      <c r="D11513">
        <v>415952</v>
      </c>
      <c r="E11513">
        <v>11</v>
      </c>
      <c r="F11513" t="s">
        <v>59</v>
      </c>
    </row>
    <row r="11514" spans="1:6" x14ac:dyDescent="0.3">
      <c r="A11514">
        <v>230982</v>
      </c>
      <c r="B11514" s="2">
        <v>44377.761514563106</v>
      </c>
      <c r="C11514">
        <v>28107</v>
      </c>
      <c r="D11514">
        <v>139440</v>
      </c>
      <c r="E11514">
        <v>18</v>
      </c>
      <c r="F11514" t="s">
        <v>59</v>
      </c>
    </row>
    <row r="11515" spans="1:6" x14ac:dyDescent="0.3">
      <c r="A11515">
        <v>244593</v>
      </c>
      <c r="B11515" s="2">
        <v>44381.583521035594</v>
      </c>
      <c r="C11515">
        <v>28107</v>
      </c>
      <c r="D11515">
        <v>43842</v>
      </c>
      <c r="E11515">
        <v>14</v>
      </c>
      <c r="F11515" t="s">
        <v>59</v>
      </c>
    </row>
    <row r="11516" spans="1:6" x14ac:dyDescent="0.3">
      <c r="A11516">
        <v>264309</v>
      </c>
      <c r="B11516" s="2">
        <v>44387.774459546927</v>
      </c>
      <c r="C11516">
        <v>28107</v>
      </c>
      <c r="D11516">
        <v>330333</v>
      </c>
      <c r="E11516">
        <v>18</v>
      </c>
      <c r="F11516" t="s">
        <v>60</v>
      </c>
    </row>
    <row r="11517" spans="1:6" x14ac:dyDescent="0.3">
      <c r="A11517">
        <v>322924</v>
      </c>
      <c r="B11517" s="2">
        <v>44404.921708737864</v>
      </c>
      <c r="C11517">
        <v>28107</v>
      </c>
      <c r="D11517">
        <v>389689</v>
      </c>
      <c r="E11517">
        <v>22</v>
      </c>
      <c r="F11517" t="s">
        <v>59</v>
      </c>
    </row>
    <row r="11518" spans="1:6" x14ac:dyDescent="0.3">
      <c r="A11518">
        <v>351139</v>
      </c>
      <c r="B11518" s="2">
        <v>44413.433666666664</v>
      </c>
      <c r="C11518">
        <v>28107</v>
      </c>
      <c r="D11518">
        <v>276866</v>
      </c>
      <c r="E11518">
        <v>10</v>
      </c>
      <c r="F11518" t="s">
        <v>59</v>
      </c>
    </row>
    <row r="11519" spans="1:6" x14ac:dyDescent="0.3">
      <c r="A11519">
        <v>390948</v>
      </c>
      <c r="B11519" s="2">
        <v>44424.810058252428</v>
      </c>
      <c r="C11519">
        <v>28107</v>
      </c>
      <c r="D11519">
        <v>228405</v>
      </c>
      <c r="E11519">
        <v>19</v>
      </c>
      <c r="F11519" t="s">
        <v>59</v>
      </c>
    </row>
    <row r="11520" spans="1:6" x14ac:dyDescent="0.3">
      <c r="A11520">
        <v>393128</v>
      </c>
      <c r="B11520" s="2">
        <v>44425.785786407767</v>
      </c>
      <c r="C11520">
        <v>28107</v>
      </c>
      <c r="D11520">
        <v>304128</v>
      </c>
      <c r="E11520">
        <v>18</v>
      </c>
      <c r="F11520" t="s">
        <v>59</v>
      </c>
    </row>
    <row r="11521" spans="1:6" x14ac:dyDescent="0.3">
      <c r="A11521">
        <v>403657</v>
      </c>
      <c r="B11521" s="2">
        <v>44429.264656514177</v>
      </c>
      <c r="C11521">
        <v>28107</v>
      </c>
      <c r="D11521">
        <v>236548</v>
      </c>
      <c r="E11521">
        <v>6</v>
      </c>
      <c r="F11521" t="s">
        <v>60</v>
      </c>
    </row>
    <row r="11522" spans="1:6" x14ac:dyDescent="0.3">
      <c r="A11522">
        <v>410567</v>
      </c>
      <c r="B11522" s="2">
        <v>44430.831093851128</v>
      </c>
      <c r="C11522">
        <v>28107</v>
      </c>
      <c r="D11522">
        <v>230507</v>
      </c>
      <c r="E11522">
        <v>19</v>
      </c>
      <c r="F11522" t="s">
        <v>59</v>
      </c>
    </row>
    <row r="11523" spans="1:6" x14ac:dyDescent="0.3">
      <c r="A11523">
        <v>339835</v>
      </c>
      <c r="B11523" s="2">
        <v>44409.547517799358</v>
      </c>
      <c r="C11523">
        <v>28133</v>
      </c>
      <c r="D11523">
        <v>250679</v>
      </c>
      <c r="E11523">
        <v>13</v>
      </c>
      <c r="F11523" t="s">
        <v>59</v>
      </c>
    </row>
    <row r="11524" spans="1:6" x14ac:dyDescent="0.3">
      <c r="A11524">
        <v>347312</v>
      </c>
      <c r="B11524" s="2">
        <v>44411.829071197411</v>
      </c>
      <c r="C11524">
        <v>28133</v>
      </c>
      <c r="D11524">
        <v>304722</v>
      </c>
      <c r="E11524">
        <v>19</v>
      </c>
      <c r="F11524" t="s">
        <v>59</v>
      </c>
    </row>
    <row r="11525" spans="1:6" x14ac:dyDescent="0.3">
      <c r="A11525">
        <v>356541</v>
      </c>
      <c r="B11525" s="2">
        <v>44414.867906148873</v>
      </c>
      <c r="C11525">
        <v>28133</v>
      </c>
      <c r="D11525">
        <v>411922</v>
      </c>
      <c r="E11525">
        <v>20</v>
      </c>
      <c r="F11525" t="s">
        <v>60</v>
      </c>
    </row>
    <row r="11526" spans="1:6" x14ac:dyDescent="0.3">
      <c r="A11526">
        <v>360540</v>
      </c>
      <c r="B11526" s="2">
        <v>44415.720656957928</v>
      </c>
      <c r="C11526">
        <v>28133</v>
      </c>
      <c r="D11526">
        <v>388328</v>
      </c>
      <c r="E11526">
        <v>17</v>
      </c>
      <c r="F11526" t="s">
        <v>60</v>
      </c>
    </row>
    <row r="11527" spans="1:6" x14ac:dyDescent="0.3">
      <c r="A11527">
        <v>380387</v>
      </c>
      <c r="B11527" s="2">
        <v>44421.911595469261</v>
      </c>
      <c r="C11527">
        <v>28133</v>
      </c>
      <c r="D11527">
        <v>76405</v>
      </c>
      <c r="E11527">
        <v>21</v>
      </c>
      <c r="F11527" t="s">
        <v>60</v>
      </c>
    </row>
    <row r="11528" spans="1:6" x14ac:dyDescent="0.3">
      <c r="A11528">
        <v>411269</v>
      </c>
      <c r="B11528" s="2">
        <v>44430.971007415996</v>
      </c>
      <c r="C11528">
        <v>28133</v>
      </c>
      <c r="D11528">
        <v>446536</v>
      </c>
      <c r="E11528">
        <v>23</v>
      </c>
      <c r="F11528" t="s">
        <v>59</v>
      </c>
    </row>
    <row r="11529" spans="1:6" x14ac:dyDescent="0.3">
      <c r="A11529">
        <v>10781</v>
      </c>
      <c r="B11529" s="2">
        <v>44301.771223300966</v>
      </c>
      <c r="C11529">
        <v>28152</v>
      </c>
      <c r="D11529">
        <v>347393</v>
      </c>
      <c r="E11529">
        <v>18</v>
      </c>
      <c r="F11529" t="s">
        <v>59</v>
      </c>
    </row>
    <row r="11530" spans="1:6" x14ac:dyDescent="0.3">
      <c r="A11530">
        <v>33568</v>
      </c>
      <c r="B11530" s="2">
        <v>44315.633000000002</v>
      </c>
      <c r="C11530">
        <v>28181</v>
      </c>
      <c r="D11530">
        <v>293021</v>
      </c>
      <c r="E11530">
        <v>15</v>
      </c>
      <c r="F11530" t="s">
        <v>59</v>
      </c>
    </row>
    <row r="11531" spans="1:6" x14ac:dyDescent="0.3">
      <c r="A11531">
        <v>35108</v>
      </c>
      <c r="B11531" s="2">
        <v>44316.280122977347</v>
      </c>
      <c r="C11531">
        <v>28181</v>
      </c>
      <c r="D11531">
        <v>60239</v>
      </c>
      <c r="E11531">
        <v>6</v>
      </c>
      <c r="F11531" t="s">
        <v>60</v>
      </c>
    </row>
    <row r="11532" spans="1:6" x14ac:dyDescent="0.3">
      <c r="A11532">
        <v>48313</v>
      </c>
      <c r="B11532" s="2">
        <v>44321.506660194173</v>
      </c>
      <c r="C11532">
        <v>28181</v>
      </c>
      <c r="D11532">
        <v>381626</v>
      </c>
      <c r="E11532">
        <v>12</v>
      </c>
      <c r="F11532" t="s">
        <v>59</v>
      </c>
    </row>
    <row r="11533" spans="1:6" x14ac:dyDescent="0.3">
      <c r="A11533">
        <v>86167</v>
      </c>
      <c r="B11533" s="2">
        <v>44336.174944983817</v>
      </c>
      <c r="C11533">
        <v>28181</v>
      </c>
      <c r="D11533">
        <v>351192</v>
      </c>
      <c r="E11533">
        <v>4</v>
      </c>
      <c r="F11533" t="s">
        <v>59</v>
      </c>
    </row>
    <row r="11534" spans="1:6" x14ac:dyDescent="0.3">
      <c r="A11534">
        <v>97495</v>
      </c>
      <c r="B11534" s="2">
        <v>44339.456498381878</v>
      </c>
      <c r="C11534">
        <v>28181</v>
      </c>
      <c r="D11534">
        <v>137184</v>
      </c>
      <c r="E11534">
        <v>10</v>
      </c>
      <c r="F11534" t="s">
        <v>59</v>
      </c>
    </row>
    <row r="11535" spans="1:6" x14ac:dyDescent="0.3">
      <c r="A11535">
        <v>106052</v>
      </c>
      <c r="B11535" s="2">
        <v>44342.497760517799</v>
      </c>
      <c r="C11535">
        <v>28248</v>
      </c>
      <c r="D11535">
        <v>439981</v>
      </c>
      <c r="E11535">
        <v>11</v>
      </c>
      <c r="F11535" t="s">
        <v>59</v>
      </c>
    </row>
    <row r="11536" spans="1:6" x14ac:dyDescent="0.3">
      <c r="A11536">
        <v>133732</v>
      </c>
      <c r="B11536" s="2">
        <v>44350.570576051774</v>
      </c>
      <c r="C11536">
        <v>28248</v>
      </c>
      <c r="D11536">
        <v>411922</v>
      </c>
      <c r="E11536">
        <v>13</v>
      </c>
      <c r="F11536" t="s">
        <v>59</v>
      </c>
    </row>
    <row r="11537" spans="1:6" x14ac:dyDescent="0.3">
      <c r="A11537">
        <v>215335</v>
      </c>
      <c r="B11537" s="2">
        <v>44373.583521035594</v>
      </c>
      <c r="C11537">
        <v>28248</v>
      </c>
      <c r="D11537">
        <v>349014</v>
      </c>
      <c r="E11537">
        <v>14</v>
      </c>
      <c r="F11537" t="s">
        <v>60</v>
      </c>
    </row>
    <row r="11538" spans="1:6" x14ac:dyDescent="0.3">
      <c r="A11538">
        <v>221341</v>
      </c>
      <c r="B11538" s="2">
        <v>44374.773666666668</v>
      </c>
      <c r="C11538">
        <v>28248</v>
      </c>
      <c r="D11538">
        <v>433247</v>
      </c>
      <c r="E11538">
        <v>18</v>
      </c>
      <c r="F11538" t="s">
        <v>59</v>
      </c>
    </row>
    <row r="11539" spans="1:6" x14ac:dyDescent="0.3">
      <c r="A11539">
        <v>230728</v>
      </c>
      <c r="B11539" s="2">
        <v>44377.729152103559</v>
      </c>
      <c r="C11539">
        <v>28248</v>
      </c>
      <c r="D11539">
        <v>258251</v>
      </c>
      <c r="E11539">
        <v>17</v>
      </c>
      <c r="F11539" t="s">
        <v>59</v>
      </c>
    </row>
    <row r="11540" spans="1:6" x14ac:dyDescent="0.3">
      <c r="A11540">
        <v>234387</v>
      </c>
      <c r="B11540" s="2">
        <v>44378.889346278316</v>
      </c>
      <c r="C11540">
        <v>28248</v>
      </c>
      <c r="D11540">
        <v>466414</v>
      </c>
      <c r="E11540">
        <v>21</v>
      </c>
      <c r="F11540" t="s">
        <v>59</v>
      </c>
    </row>
    <row r="11541" spans="1:6" x14ac:dyDescent="0.3">
      <c r="A11541">
        <v>264383</v>
      </c>
      <c r="B11541" s="2">
        <v>44387.784168284787</v>
      </c>
      <c r="C11541">
        <v>28248</v>
      </c>
      <c r="D11541">
        <v>191893</v>
      </c>
      <c r="E11541">
        <v>18</v>
      </c>
      <c r="F11541" t="s">
        <v>60</v>
      </c>
    </row>
    <row r="11542" spans="1:6" x14ac:dyDescent="0.3">
      <c r="A11542">
        <v>281452</v>
      </c>
      <c r="B11542" s="2">
        <v>44393.034666666666</v>
      </c>
      <c r="C11542">
        <v>28248</v>
      </c>
      <c r="D11542">
        <v>351192</v>
      </c>
      <c r="E11542">
        <v>0</v>
      </c>
      <c r="F11542" t="s">
        <v>60</v>
      </c>
    </row>
    <row r="11543" spans="1:6" x14ac:dyDescent="0.3">
      <c r="A11543">
        <v>290996</v>
      </c>
      <c r="B11543" s="2">
        <v>44395.548631244848</v>
      </c>
      <c r="C11543">
        <v>28248</v>
      </c>
      <c r="D11543">
        <v>254768</v>
      </c>
      <c r="E11543">
        <v>13</v>
      </c>
      <c r="F11543" t="s">
        <v>59</v>
      </c>
    </row>
    <row r="11544" spans="1:6" x14ac:dyDescent="0.3">
      <c r="A11544">
        <v>294003</v>
      </c>
      <c r="B11544" s="2">
        <v>44396.601320388349</v>
      </c>
      <c r="C11544">
        <v>28248</v>
      </c>
      <c r="D11544">
        <v>382118</v>
      </c>
      <c r="E11544">
        <v>14</v>
      </c>
      <c r="F11544" t="s">
        <v>59</v>
      </c>
    </row>
    <row r="11545" spans="1:6" x14ac:dyDescent="0.3">
      <c r="A11545">
        <v>326479</v>
      </c>
      <c r="B11545" s="2">
        <v>44406.387728155336</v>
      </c>
      <c r="C11545">
        <v>28248</v>
      </c>
      <c r="D11545">
        <v>366922</v>
      </c>
      <c r="E11545">
        <v>9</v>
      </c>
      <c r="F11545" t="s">
        <v>59</v>
      </c>
    </row>
    <row r="11546" spans="1:6" x14ac:dyDescent="0.3">
      <c r="A11546">
        <v>327173</v>
      </c>
      <c r="B11546" s="2">
        <v>44406.604556634302</v>
      </c>
      <c r="C11546">
        <v>28248</v>
      </c>
      <c r="D11546">
        <v>472712</v>
      </c>
      <c r="E11546">
        <v>14</v>
      </c>
      <c r="F11546" t="s">
        <v>59</v>
      </c>
    </row>
    <row r="11547" spans="1:6" x14ac:dyDescent="0.3">
      <c r="A11547">
        <v>17551</v>
      </c>
      <c r="B11547" s="2">
        <v>44306.896223300973</v>
      </c>
      <c r="C11547">
        <v>28249</v>
      </c>
      <c r="D11547">
        <v>116761</v>
      </c>
      <c r="E11547">
        <v>21</v>
      </c>
      <c r="F11547" t="s">
        <v>59</v>
      </c>
    </row>
    <row r="11548" spans="1:6" x14ac:dyDescent="0.3">
      <c r="A11548">
        <v>214015</v>
      </c>
      <c r="B11548" s="2">
        <v>44373.286263618887</v>
      </c>
      <c r="C11548">
        <v>28271</v>
      </c>
      <c r="D11548">
        <v>118549</v>
      </c>
      <c r="E11548">
        <v>6</v>
      </c>
      <c r="F11548" t="s">
        <v>60</v>
      </c>
    </row>
    <row r="11549" spans="1:6" x14ac:dyDescent="0.3">
      <c r="A11549">
        <v>301824</v>
      </c>
      <c r="B11549" s="2">
        <v>44399.000592233009</v>
      </c>
      <c r="C11549">
        <v>28271</v>
      </c>
      <c r="D11549">
        <v>463334</v>
      </c>
      <c r="E11549">
        <v>0</v>
      </c>
      <c r="F11549" t="s">
        <v>59</v>
      </c>
    </row>
    <row r="11550" spans="1:6" x14ac:dyDescent="0.3">
      <c r="A11550">
        <v>310896</v>
      </c>
      <c r="B11550" s="2">
        <v>44401.680203883494</v>
      </c>
      <c r="C11550">
        <v>28271</v>
      </c>
      <c r="D11550">
        <v>411922</v>
      </c>
      <c r="E11550">
        <v>16</v>
      </c>
      <c r="F11550" t="s">
        <v>60</v>
      </c>
    </row>
    <row r="11551" spans="1:6" x14ac:dyDescent="0.3">
      <c r="A11551">
        <v>312664</v>
      </c>
      <c r="B11551" s="2">
        <v>44401.918067961167</v>
      </c>
      <c r="C11551">
        <v>28271</v>
      </c>
      <c r="D11551">
        <v>347008</v>
      </c>
      <c r="E11551">
        <v>22</v>
      </c>
      <c r="F11551" t="s">
        <v>60</v>
      </c>
    </row>
    <row r="11552" spans="1:6" x14ac:dyDescent="0.3">
      <c r="A11552">
        <v>155611</v>
      </c>
      <c r="B11552" s="2">
        <v>44356.837161812298</v>
      </c>
      <c r="C11552">
        <v>28312</v>
      </c>
      <c r="D11552">
        <v>182191</v>
      </c>
      <c r="E11552">
        <v>20</v>
      </c>
      <c r="F11552" t="s">
        <v>59</v>
      </c>
    </row>
    <row r="11553" spans="1:6" x14ac:dyDescent="0.3">
      <c r="A11553">
        <v>162533</v>
      </c>
      <c r="B11553" s="2">
        <v>44358.863051779939</v>
      </c>
      <c r="C11553">
        <v>28312</v>
      </c>
      <c r="D11553">
        <v>397390</v>
      </c>
      <c r="E11553">
        <v>20</v>
      </c>
      <c r="F11553" t="s">
        <v>60</v>
      </c>
    </row>
    <row r="11554" spans="1:6" x14ac:dyDescent="0.3">
      <c r="A11554">
        <v>174369</v>
      </c>
      <c r="B11554" s="2">
        <v>44361.731333333337</v>
      </c>
      <c r="C11554">
        <v>28312</v>
      </c>
      <c r="D11554">
        <v>53136</v>
      </c>
      <c r="E11554">
        <v>17</v>
      </c>
      <c r="F11554" t="s">
        <v>59</v>
      </c>
    </row>
    <row r="11555" spans="1:6" x14ac:dyDescent="0.3">
      <c r="A11555">
        <v>186192</v>
      </c>
      <c r="B11555" s="2">
        <v>44365.728333333333</v>
      </c>
      <c r="C11555">
        <v>28312</v>
      </c>
      <c r="D11555">
        <v>108961</v>
      </c>
      <c r="E11555">
        <v>17</v>
      </c>
      <c r="F11555" t="s">
        <v>60</v>
      </c>
    </row>
    <row r="11556" spans="1:6" x14ac:dyDescent="0.3">
      <c r="A11556">
        <v>193307</v>
      </c>
      <c r="B11556" s="2">
        <v>44367.153843806271</v>
      </c>
      <c r="C11556">
        <v>28312</v>
      </c>
      <c r="D11556">
        <v>377382</v>
      </c>
      <c r="E11556">
        <v>3</v>
      </c>
      <c r="F11556" t="s">
        <v>59</v>
      </c>
    </row>
    <row r="11557" spans="1:6" x14ac:dyDescent="0.3">
      <c r="A11557">
        <v>200237</v>
      </c>
      <c r="B11557" s="2">
        <v>44369.020009708744</v>
      </c>
      <c r="C11557">
        <v>28312</v>
      </c>
      <c r="D11557">
        <v>54565</v>
      </c>
      <c r="E11557">
        <v>0</v>
      </c>
      <c r="F11557" t="s">
        <v>59</v>
      </c>
    </row>
    <row r="11558" spans="1:6" x14ac:dyDescent="0.3">
      <c r="A11558">
        <v>213049</v>
      </c>
      <c r="B11558" s="2">
        <v>44372.846870550165</v>
      </c>
      <c r="C11558">
        <v>28312</v>
      </c>
      <c r="D11558">
        <v>227775</v>
      </c>
      <c r="E11558">
        <v>20</v>
      </c>
      <c r="F11558" t="s">
        <v>60</v>
      </c>
    </row>
    <row r="11559" spans="1:6" x14ac:dyDescent="0.3">
      <c r="A11559">
        <v>226405</v>
      </c>
      <c r="B11559" s="2">
        <v>44376.466611650489</v>
      </c>
      <c r="C11559">
        <v>28312</v>
      </c>
      <c r="D11559">
        <v>58674</v>
      </c>
      <c r="E11559">
        <v>11</v>
      </c>
      <c r="F11559" t="s">
        <v>59</v>
      </c>
    </row>
    <row r="11560" spans="1:6" x14ac:dyDescent="0.3">
      <c r="A11560">
        <v>240865</v>
      </c>
      <c r="B11560" s="2">
        <v>44380.668877022654</v>
      </c>
      <c r="C11560">
        <v>28312</v>
      </c>
      <c r="D11560">
        <v>89660</v>
      </c>
      <c r="E11560">
        <v>16</v>
      </c>
      <c r="F11560" t="s">
        <v>60</v>
      </c>
    </row>
    <row r="11561" spans="1:6" x14ac:dyDescent="0.3">
      <c r="A11561">
        <v>258015</v>
      </c>
      <c r="B11561" s="2">
        <v>44386.609006472492</v>
      </c>
      <c r="C11561">
        <v>28312</v>
      </c>
      <c r="D11561">
        <v>184941</v>
      </c>
      <c r="E11561">
        <v>14</v>
      </c>
      <c r="F11561" t="s">
        <v>60</v>
      </c>
    </row>
    <row r="11562" spans="1:6" x14ac:dyDescent="0.3">
      <c r="A11562">
        <v>264571</v>
      </c>
      <c r="B11562" s="2">
        <v>44387.811271844665</v>
      </c>
      <c r="C11562">
        <v>28312</v>
      </c>
      <c r="D11562">
        <v>449500</v>
      </c>
      <c r="E11562">
        <v>19</v>
      </c>
      <c r="F11562" t="s">
        <v>60</v>
      </c>
    </row>
    <row r="11563" spans="1:6" x14ac:dyDescent="0.3">
      <c r="A11563">
        <v>306683</v>
      </c>
      <c r="B11563" s="2">
        <v>44400.689912621361</v>
      </c>
      <c r="C11563">
        <v>28312</v>
      </c>
      <c r="D11563">
        <v>198101</v>
      </c>
      <c r="E11563">
        <v>16</v>
      </c>
      <c r="F11563" t="s">
        <v>60</v>
      </c>
    </row>
    <row r="11564" spans="1:6" x14ac:dyDescent="0.3">
      <c r="A11564">
        <v>324901</v>
      </c>
      <c r="B11564" s="2">
        <v>44405.730365695796</v>
      </c>
      <c r="C11564">
        <v>28312</v>
      </c>
      <c r="D11564">
        <v>42705</v>
      </c>
      <c r="E11564">
        <v>17</v>
      </c>
      <c r="F11564" t="s">
        <v>59</v>
      </c>
    </row>
    <row r="11565" spans="1:6" x14ac:dyDescent="0.3">
      <c r="A11565">
        <v>346922</v>
      </c>
      <c r="B11565" s="2">
        <v>44411.743310679616</v>
      </c>
      <c r="C11565">
        <v>28312</v>
      </c>
      <c r="D11565">
        <v>230507</v>
      </c>
      <c r="E11565">
        <v>17</v>
      </c>
      <c r="F11565" t="s">
        <v>59</v>
      </c>
    </row>
    <row r="11566" spans="1:6" x14ac:dyDescent="0.3">
      <c r="A11566">
        <v>387617</v>
      </c>
      <c r="B11566" s="2">
        <v>44423.710948220069</v>
      </c>
      <c r="C11566">
        <v>28312</v>
      </c>
      <c r="D11566">
        <v>241927</v>
      </c>
      <c r="E11566">
        <v>17</v>
      </c>
      <c r="F11566" t="s">
        <v>59</v>
      </c>
    </row>
    <row r="11567" spans="1:6" x14ac:dyDescent="0.3">
      <c r="A11567">
        <v>406581</v>
      </c>
      <c r="B11567" s="2">
        <v>44429.876369518111</v>
      </c>
      <c r="C11567">
        <v>28312</v>
      </c>
      <c r="D11567">
        <v>172251</v>
      </c>
      <c r="E11567">
        <v>21</v>
      </c>
      <c r="F11567" t="s">
        <v>60</v>
      </c>
    </row>
    <row r="11568" spans="1:6" x14ac:dyDescent="0.3">
      <c r="A11568">
        <v>67928</v>
      </c>
      <c r="B11568" s="2">
        <v>44329.723893203889</v>
      </c>
      <c r="C11568">
        <v>28378</v>
      </c>
      <c r="D11568">
        <v>411922</v>
      </c>
      <c r="E11568">
        <v>17</v>
      </c>
      <c r="F11568" t="s">
        <v>59</v>
      </c>
    </row>
    <row r="11569" spans="1:6" x14ac:dyDescent="0.3">
      <c r="A11569">
        <v>72855</v>
      </c>
      <c r="B11569" s="2">
        <v>44331.314333333336</v>
      </c>
      <c r="C11569">
        <v>28378</v>
      </c>
      <c r="D11569">
        <v>154256</v>
      </c>
      <c r="E11569">
        <v>7</v>
      </c>
      <c r="F11569" t="s">
        <v>60</v>
      </c>
    </row>
    <row r="11570" spans="1:6" x14ac:dyDescent="0.3">
      <c r="A11570">
        <v>74858</v>
      </c>
      <c r="B11570" s="2">
        <v>44331.762728155343</v>
      </c>
      <c r="C11570">
        <v>28378</v>
      </c>
      <c r="D11570">
        <v>318314</v>
      </c>
      <c r="E11570">
        <v>18</v>
      </c>
      <c r="F11570" t="s">
        <v>60</v>
      </c>
    </row>
    <row r="11571" spans="1:6" x14ac:dyDescent="0.3">
      <c r="A11571">
        <v>82965</v>
      </c>
      <c r="B11571" s="2">
        <v>44334.743310679616</v>
      </c>
      <c r="C11571">
        <v>28378</v>
      </c>
      <c r="D11571">
        <v>145450</v>
      </c>
      <c r="E11571">
        <v>17</v>
      </c>
      <c r="F11571" t="s">
        <v>59</v>
      </c>
    </row>
    <row r="11572" spans="1:6" x14ac:dyDescent="0.3">
      <c r="A11572">
        <v>88113</v>
      </c>
      <c r="B11572" s="2">
        <v>44336.982792880262</v>
      </c>
      <c r="C11572">
        <v>28378</v>
      </c>
      <c r="D11572">
        <v>250679</v>
      </c>
      <c r="E11572">
        <v>23</v>
      </c>
      <c r="F11572" t="s">
        <v>59</v>
      </c>
    </row>
    <row r="11573" spans="1:6" x14ac:dyDescent="0.3">
      <c r="A11573">
        <v>92252</v>
      </c>
      <c r="B11573" s="2">
        <v>44338.007064724923</v>
      </c>
      <c r="C11573">
        <v>28378</v>
      </c>
      <c r="D11573">
        <v>251574</v>
      </c>
      <c r="E11573">
        <v>0</v>
      </c>
      <c r="F11573" t="s">
        <v>60</v>
      </c>
    </row>
    <row r="11574" spans="1:6" x14ac:dyDescent="0.3">
      <c r="A11574">
        <v>94870</v>
      </c>
      <c r="B11574" s="2">
        <v>44338.710948220069</v>
      </c>
      <c r="C11574">
        <v>28378</v>
      </c>
      <c r="D11574">
        <v>230507</v>
      </c>
      <c r="E11574">
        <v>17</v>
      </c>
      <c r="F11574" t="s">
        <v>60</v>
      </c>
    </row>
    <row r="11575" spans="1:6" x14ac:dyDescent="0.3">
      <c r="A11575">
        <v>114186</v>
      </c>
      <c r="B11575" s="2">
        <v>44344.803181229778</v>
      </c>
      <c r="C11575">
        <v>28378</v>
      </c>
      <c r="D11575">
        <v>145101</v>
      </c>
      <c r="E11575">
        <v>19</v>
      </c>
      <c r="F11575" t="s">
        <v>60</v>
      </c>
    </row>
    <row r="11576" spans="1:6" x14ac:dyDescent="0.3">
      <c r="A11576">
        <v>128965</v>
      </c>
      <c r="B11576" s="2">
        <v>44348.587970873792</v>
      </c>
      <c r="C11576">
        <v>28378</v>
      </c>
      <c r="D11576">
        <v>191893</v>
      </c>
      <c r="E11576">
        <v>14</v>
      </c>
      <c r="F11576" t="s">
        <v>59</v>
      </c>
    </row>
    <row r="11577" spans="1:6" x14ac:dyDescent="0.3">
      <c r="A11577">
        <v>145307</v>
      </c>
      <c r="B11577" s="2">
        <v>44353.507248146001</v>
      </c>
      <c r="C11577">
        <v>28378</v>
      </c>
      <c r="D11577">
        <v>182984</v>
      </c>
      <c r="E11577">
        <v>12</v>
      </c>
      <c r="F11577" t="s">
        <v>59</v>
      </c>
    </row>
    <row r="11578" spans="1:6" x14ac:dyDescent="0.3">
      <c r="A11578">
        <v>152547</v>
      </c>
      <c r="B11578" s="2">
        <v>44355.806417475731</v>
      </c>
      <c r="C11578">
        <v>28378</v>
      </c>
      <c r="D11578">
        <v>153893</v>
      </c>
      <c r="E11578">
        <v>19</v>
      </c>
      <c r="F11578" t="s">
        <v>59</v>
      </c>
    </row>
    <row r="11579" spans="1:6" x14ac:dyDescent="0.3">
      <c r="A11579">
        <v>162311</v>
      </c>
      <c r="B11579" s="2">
        <v>44358.837161812298</v>
      </c>
      <c r="C11579">
        <v>28378</v>
      </c>
      <c r="D11579">
        <v>83380</v>
      </c>
      <c r="E11579">
        <v>20</v>
      </c>
      <c r="F11579" t="s">
        <v>60</v>
      </c>
    </row>
    <row r="11580" spans="1:6" x14ac:dyDescent="0.3">
      <c r="A11580">
        <v>207580</v>
      </c>
      <c r="B11580" s="2">
        <v>44371.651077669907</v>
      </c>
      <c r="C11580">
        <v>28378</v>
      </c>
      <c r="D11580">
        <v>43842</v>
      </c>
      <c r="E11580">
        <v>15</v>
      </c>
      <c r="F11580" t="s">
        <v>59</v>
      </c>
    </row>
    <row r="11581" spans="1:6" x14ac:dyDescent="0.3">
      <c r="A11581">
        <v>261312</v>
      </c>
      <c r="B11581" s="2">
        <v>44387.126621295814</v>
      </c>
      <c r="C11581">
        <v>28378</v>
      </c>
      <c r="D11581">
        <v>249345</v>
      </c>
      <c r="E11581">
        <v>3</v>
      </c>
      <c r="F11581" t="s">
        <v>60</v>
      </c>
    </row>
    <row r="11582" spans="1:6" x14ac:dyDescent="0.3">
      <c r="A11582">
        <v>272609</v>
      </c>
      <c r="B11582" s="2">
        <v>44389.906741100327</v>
      </c>
      <c r="C11582">
        <v>28378</v>
      </c>
      <c r="D11582">
        <v>351192</v>
      </c>
      <c r="E11582">
        <v>21</v>
      </c>
      <c r="F11582" t="s">
        <v>59</v>
      </c>
    </row>
    <row r="11583" spans="1:6" x14ac:dyDescent="0.3">
      <c r="A11583">
        <v>295629</v>
      </c>
      <c r="B11583" s="2">
        <v>44396.880851132686</v>
      </c>
      <c r="C11583">
        <v>28378</v>
      </c>
      <c r="D11583">
        <v>294042</v>
      </c>
      <c r="E11583">
        <v>21</v>
      </c>
      <c r="F11583" t="s">
        <v>59</v>
      </c>
    </row>
    <row r="11584" spans="1:6" x14ac:dyDescent="0.3">
      <c r="A11584">
        <v>316527</v>
      </c>
      <c r="B11584" s="2">
        <v>44402.842016181232</v>
      </c>
      <c r="C11584">
        <v>28378</v>
      </c>
      <c r="D11584">
        <v>114057</v>
      </c>
      <c r="E11584">
        <v>20</v>
      </c>
      <c r="F11584" t="s">
        <v>59</v>
      </c>
    </row>
    <row r="11585" spans="1:6" x14ac:dyDescent="0.3">
      <c r="A11585">
        <v>367577</v>
      </c>
      <c r="B11585" s="2">
        <v>44417.634896440133</v>
      </c>
      <c r="C11585">
        <v>28378</v>
      </c>
      <c r="D11585">
        <v>5151</v>
      </c>
      <c r="E11585">
        <v>15</v>
      </c>
      <c r="F11585" t="s">
        <v>59</v>
      </c>
    </row>
    <row r="11586" spans="1:6" x14ac:dyDescent="0.3">
      <c r="A11586">
        <v>423170</v>
      </c>
      <c r="B11586" s="2">
        <v>44436.879233009713</v>
      </c>
      <c r="C11586">
        <v>28378</v>
      </c>
      <c r="D11586">
        <v>56323</v>
      </c>
      <c r="E11586">
        <v>21</v>
      </c>
      <c r="F11586" t="s">
        <v>60</v>
      </c>
    </row>
    <row r="11587" spans="1:6" x14ac:dyDescent="0.3">
      <c r="A11587">
        <v>17893</v>
      </c>
      <c r="B11587" s="2">
        <v>44307.434666666661</v>
      </c>
      <c r="C11587">
        <v>28384</v>
      </c>
      <c r="D11587">
        <v>316402</v>
      </c>
      <c r="E11587">
        <v>10</v>
      </c>
      <c r="F11587" t="s">
        <v>59</v>
      </c>
    </row>
    <row r="11588" spans="1:6" x14ac:dyDescent="0.3">
      <c r="A11588">
        <v>23858</v>
      </c>
      <c r="B11588" s="2">
        <v>44310.646627831709</v>
      </c>
      <c r="C11588">
        <v>28384</v>
      </c>
      <c r="D11588">
        <v>471403</v>
      </c>
      <c r="E11588">
        <v>15</v>
      </c>
      <c r="F11588" t="s">
        <v>60</v>
      </c>
    </row>
    <row r="11589" spans="1:6" x14ac:dyDescent="0.3">
      <c r="A11589">
        <v>53198</v>
      </c>
      <c r="B11589" s="2">
        <v>44323.823003236241</v>
      </c>
      <c r="C11589">
        <v>28384</v>
      </c>
      <c r="D11589">
        <v>411922</v>
      </c>
      <c r="E11589">
        <v>19</v>
      </c>
      <c r="F11589" t="s">
        <v>60</v>
      </c>
    </row>
    <row r="11590" spans="1:6" x14ac:dyDescent="0.3">
      <c r="A11590">
        <v>65591</v>
      </c>
      <c r="B11590" s="2">
        <v>44328.67089967637</v>
      </c>
      <c r="C11590">
        <v>28384</v>
      </c>
      <c r="D11590">
        <v>347393</v>
      </c>
      <c r="E11590">
        <v>16</v>
      </c>
      <c r="F11590" t="s">
        <v>59</v>
      </c>
    </row>
    <row r="11591" spans="1:6" x14ac:dyDescent="0.3">
      <c r="A11591">
        <v>75709</v>
      </c>
      <c r="B11591" s="2">
        <v>44331.915666666668</v>
      </c>
      <c r="C11591">
        <v>28384</v>
      </c>
      <c r="D11591">
        <v>227775</v>
      </c>
      <c r="E11591">
        <v>21</v>
      </c>
      <c r="F11591" t="s">
        <v>60</v>
      </c>
    </row>
    <row r="11592" spans="1:6" x14ac:dyDescent="0.3">
      <c r="A11592">
        <v>102529</v>
      </c>
      <c r="B11592" s="2">
        <v>44340.813294498381</v>
      </c>
      <c r="C11592">
        <v>28384</v>
      </c>
      <c r="D11592">
        <v>388561</v>
      </c>
      <c r="E11592">
        <v>19</v>
      </c>
      <c r="F11592" t="s">
        <v>59</v>
      </c>
    </row>
    <row r="11593" spans="1:6" x14ac:dyDescent="0.3">
      <c r="A11593">
        <v>127364</v>
      </c>
      <c r="B11593" s="2">
        <v>44347.755042071192</v>
      </c>
      <c r="C11593">
        <v>28384</v>
      </c>
      <c r="D11593">
        <v>86587</v>
      </c>
      <c r="E11593">
        <v>18</v>
      </c>
      <c r="F11593" t="s">
        <v>59</v>
      </c>
    </row>
    <row r="11594" spans="1:6" x14ac:dyDescent="0.3">
      <c r="A11594">
        <v>129227</v>
      </c>
      <c r="B11594" s="2">
        <v>44348.641773462783</v>
      </c>
      <c r="C11594">
        <v>28384</v>
      </c>
      <c r="D11594">
        <v>202914</v>
      </c>
      <c r="E11594">
        <v>15</v>
      </c>
      <c r="F11594" t="s">
        <v>59</v>
      </c>
    </row>
    <row r="11595" spans="1:6" x14ac:dyDescent="0.3">
      <c r="A11595">
        <v>165896</v>
      </c>
      <c r="B11595" s="2">
        <v>44359.67251779935</v>
      </c>
      <c r="C11595">
        <v>28384</v>
      </c>
      <c r="D11595">
        <v>250679</v>
      </c>
      <c r="E11595">
        <v>16</v>
      </c>
      <c r="F11595" t="s">
        <v>60</v>
      </c>
    </row>
    <row r="11596" spans="1:6" x14ac:dyDescent="0.3">
      <c r="A11596">
        <v>201485</v>
      </c>
      <c r="B11596" s="2">
        <v>44369.630446601943</v>
      </c>
      <c r="C11596">
        <v>28384</v>
      </c>
      <c r="D11596">
        <v>21760</v>
      </c>
      <c r="E11596">
        <v>15</v>
      </c>
      <c r="F11596" t="s">
        <v>59</v>
      </c>
    </row>
    <row r="11597" spans="1:6" x14ac:dyDescent="0.3">
      <c r="A11597">
        <v>220922</v>
      </c>
      <c r="B11597" s="2">
        <v>44374.695171521031</v>
      </c>
      <c r="C11597">
        <v>28384</v>
      </c>
      <c r="D11597">
        <v>353381</v>
      </c>
      <c r="E11597">
        <v>16</v>
      </c>
      <c r="F11597" t="s">
        <v>59</v>
      </c>
    </row>
    <row r="11598" spans="1:6" x14ac:dyDescent="0.3">
      <c r="A11598">
        <v>263826</v>
      </c>
      <c r="B11598" s="2">
        <v>44387.722679611645</v>
      </c>
      <c r="C11598">
        <v>28384</v>
      </c>
      <c r="D11598">
        <v>343712</v>
      </c>
      <c r="E11598">
        <v>17</v>
      </c>
      <c r="F11598" t="s">
        <v>60</v>
      </c>
    </row>
    <row r="11599" spans="1:6" x14ac:dyDescent="0.3">
      <c r="A11599">
        <v>269257</v>
      </c>
      <c r="B11599" s="2">
        <v>44388.876401294496</v>
      </c>
      <c r="C11599">
        <v>28384</v>
      </c>
      <c r="D11599">
        <v>470762</v>
      </c>
      <c r="E11599">
        <v>21</v>
      </c>
      <c r="F11599" t="s">
        <v>59</v>
      </c>
    </row>
    <row r="11600" spans="1:6" x14ac:dyDescent="0.3">
      <c r="A11600">
        <v>315178</v>
      </c>
      <c r="B11600" s="2">
        <v>44402.687080906144</v>
      </c>
      <c r="C11600">
        <v>28384</v>
      </c>
      <c r="D11600">
        <v>241927</v>
      </c>
      <c r="E11600">
        <v>16</v>
      </c>
      <c r="F11600" t="s">
        <v>59</v>
      </c>
    </row>
    <row r="11601" spans="1:6" x14ac:dyDescent="0.3">
      <c r="A11601">
        <v>318842</v>
      </c>
      <c r="B11601" s="2">
        <v>44403.678990291257</v>
      </c>
      <c r="C11601">
        <v>28384</v>
      </c>
      <c r="D11601">
        <v>208036</v>
      </c>
      <c r="E11601">
        <v>16</v>
      </c>
      <c r="F11601" t="s">
        <v>59</v>
      </c>
    </row>
    <row r="11602" spans="1:6" x14ac:dyDescent="0.3">
      <c r="A11602">
        <v>319961</v>
      </c>
      <c r="B11602" s="2">
        <v>44403.842420711975</v>
      </c>
      <c r="C11602">
        <v>28384</v>
      </c>
      <c r="D11602">
        <v>191645</v>
      </c>
      <c r="E11602">
        <v>20</v>
      </c>
      <c r="F11602" t="s">
        <v>59</v>
      </c>
    </row>
    <row r="11603" spans="1:6" x14ac:dyDescent="0.3">
      <c r="A11603">
        <v>350262</v>
      </c>
      <c r="B11603" s="2">
        <v>44412.835948220061</v>
      </c>
      <c r="C11603">
        <v>28384</v>
      </c>
      <c r="D11603">
        <v>454895</v>
      </c>
      <c r="E11603">
        <v>20</v>
      </c>
      <c r="F11603" t="s">
        <v>59</v>
      </c>
    </row>
    <row r="11604" spans="1:6" x14ac:dyDescent="0.3">
      <c r="A11604">
        <v>365836</v>
      </c>
      <c r="B11604" s="2">
        <v>44416.837566343042</v>
      </c>
      <c r="C11604">
        <v>28384</v>
      </c>
      <c r="D11604">
        <v>180017</v>
      </c>
      <c r="E11604">
        <v>20</v>
      </c>
      <c r="F11604" t="s">
        <v>59</v>
      </c>
    </row>
    <row r="11605" spans="1:6" x14ac:dyDescent="0.3">
      <c r="A11605">
        <v>382444</v>
      </c>
      <c r="B11605" s="2">
        <v>44422.536729026157</v>
      </c>
      <c r="C11605">
        <v>28384</v>
      </c>
      <c r="D11605">
        <v>411922</v>
      </c>
      <c r="E11605">
        <v>12</v>
      </c>
      <c r="F11605" t="s">
        <v>60</v>
      </c>
    </row>
    <row r="11606" spans="1:6" x14ac:dyDescent="0.3">
      <c r="A11606">
        <v>212463</v>
      </c>
      <c r="B11606" s="2">
        <v>44372.776886731393</v>
      </c>
      <c r="C11606">
        <v>28426</v>
      </c>
      <c r="D11606">
        <v>258219</v>
      </c>
      <c r="E11606">
        <v>18</v>
      </c>
      <c r="F11606" t="s">
        <v>60</v>
      </c>
    </row>
    <row r="11607" spans="1:6" x14ac:dyDescent="0.3">
      <c r="A11607">
        <v>216314</v>
      </c>
      <c r="B11607" s="2">
        <v>44373.704071197411</v>
      </c>
      <c r="C11607">
        <v>28426</v>
      </c>
      <c r="D11607">
        <v>343491</v>
      </c>
      <c r="E11607">
        <v>16</v>
      </c>
      <c r="F11607" t="s">
        <v>60</v>
      </c>
    </row>
    <row r="11608" spans="1:6" x14ac:dyDescent="0.3">
      <c r="A11608">
        <v>234453</v>
      </c>
      <c r="B11608" s="2">
        <v>44378.906336569577</v>
      </c>
      <c r="C11608">
        <v>28426</v>
      </c>
      <c r="D11608">
        <v>153893</v>
      </c>
      <c r="E11608">
        <v>21</v>
      </c>
      <c r="F11608" t="s">
        <v>59</v>
      </c>
    </row>
    <row r="11609" spans="1:6" x14ac:dyDescent="0.3">
      <c r="A11609">
        <v>242726</v>
      </c>
      <c r="B11609" s="2">
        <v>44380.900999999998</v>
      </c>
      <c r="C11609">
        <v>28426</v>
      </c>
      <c r="D11609">
        <v>333091</v>
      </c>
      <c r="E11609">
        <v>21</v>
      </c>
      <c r="F11609" t="s">
        <v>60</v>
      </c>
    </row>
    <row r="11610" spans="1:6" x14ac:dyDescent="0.3">
      <c r="A11610">
        <v>285801</v>
      </c>
      <c r="B11610" s="2">
        <v>44394.181890316475</v>
      </c>
      <c r="C11610">
        <v>28426</v>
      </c>
      <c r="D11610">
        <v>82850</v>
      </c>
      <c r="E11610">
        <v>4</v>
      </c>
      <c r="F11610" t="s">
        <v>60</v>
      </c>
    </row>
    <row r="11611" spans="1:6" x14ac:dyDescent="0.3">
      <c r="A11611">
        <v>293744</v>
      </c>
      <c r="B11611" s="2">
        <v>44396.530932038833</v>
      </c>
      <c r="C11611">
        <v>28426</v>
      </c>
      <c r="D11611">
        <v>180863</v>
      </c>
      <c r="E11611">
        <v>12</v>
      </c>
      <c r="F11611" t="s">
        <v>59</v>
      </c>
    </row>
    <row r="11612" spans="1:6" x14ac:dyDescent="0.3">
      <c r="A11612">
        <v>319397</v>
      </c>
      <c r="B11612" s="2">
        <v>44403.746142394819</v>
      </c>
      <c r="C11612">
        <v>28426</v>
      </c>
      <c r="D11612">
        <v>411922</v>
      </c>
      <c r="E11612">
        <v>17</v>
      </c>
      <c r="F11612" t="s">
        <v>59</v>
      </c>
    </row>
    <row r="11613" spans="1:6" x14ac:dyDescent="0.3">
      <c r="A11613">
        <v>358453</v>
      </c>
      <c r="B11613" s="2">
        <v>44415.338375404528</v>
      </c>
      <c r="C11613">
        <v>28429</v>
      </c>
      <c r="D11613">
        <v>5151</v>
      </c>
      <c r="E11613">
        <v>8</v>
      </c>
      <c r="F11613" t="s">
        <v>60</v>
      </c>
    </row>
    <row r="11614" spans="1:6" x14ac:dyDescent="0.3">
      <c r="A11614">
        <v>381446</v>
      </c>
      <c r="B11614" s="2">
        <v>44422.210543689318</v>
      </c>
      <c r="C11614">
        <v>28429</v>
      </c>
      <c r="D11614">
        <v>336616</v>
      </c>
      <c r="E11614">
        <v>5</v>
      </c>
      <c r="F11614" t="s">
        <v>60</v>
      </c>
    </row>
    <row r="11615" spans="1:6" x14ac:dyDescent="0.3">
      <c r="A11615">
        <v>399255</v>
      </c>
      <c r="B11615" s="2">
        <v>44428.212161812298</v>
      </c>
      <c r="C11615">
        <v>28429</v>
      </c>
      <c r="D11615">
        <v>276751</v>
      </c>
      <c r="E11615">
        <v>5</v>
      </c>
      <c r="F11615" t="s">
        <v>60</v>
      </c>
    </row>
    <row r="11616" spans="1:6" x14ac:dyDescent="0.3">
      <c r="A11616">
        <v>229621</v>
      </c>
      <c r="B11616" s="2">
        <v>44377.428585760521</v>
      </c>
      <c r="C11616">
        <v>28450</v>
      </c>
      <c r="D11616">
        <v>244574</v>
      </c>
      <c r="E11616">
        <v>10</v>
      </c>
      <c r="F11616" t="s">
        <v>59</v>
      </c>
    </row>
    <row r="11617" spans="1:6" x14ac:dyDescent="0.3">
      <c r="A11617">
        <v>241056</v>
      </c>
      <c r="B11617" s="2">
        <v>44380.692339805828</v>
      </c>
      <c r="C11617">
        <v>28450</v>
      </c>
      <c r="D11617">
        <v>459455</v>
      </c>
      <c r="E11617">
        <v>16</v>
      </c>
      <c r="F11617" t="s">
        <v>60</v>
      </c>
    </row>
    <row r="11618" spans="1:6" x14ac:dyDescent="0.3">
      <c r="A11618">
        <v>293757</v>
      </c>
      <c r="B11618" s="2">
        <v>44396.535000000003</v>
      </c>
      <c r="C11618">
        <v>28450</v>
      </c>
      <c r="D11618">
        <v>9852</v>
      </c>
      <c r="E11618">
        <v>12</v>
      </c>
      <c r="F11618" t="s">
        <v>59</v>
      </c>
    </row>
    <row r="11619" spans="1:6" x14ac:dyDescent="0.3">
      <c r="A11619">
        <v>294540</v>
      </c>
      <c r="B11619" s="2">
        <v>44396.698812297735</v>
      </c>
      <c r="C11619">
        <v>28450</v>
      </c>
      <c r="D11619">
        <v>111368</v>
      </c>
      <c r="E11619">
        <v>16</v>
      </c>
      <c r="F11619" t="s">
        <v>59</v>
      </c>
    </row>
    <row r="11620" spans="1:6" x14ac:dyDescent="0.3">
      <c r="A11620">
        <v>303576</v>
      </c>
      <c r="B11620" s="2">
        <v>44399.740883495142</v>
      </c>
      <c r="C11620">
        <v>28450</v>
      </c>
      <c r="D11620">
        <v>249086</v>
      </c>
      <c r="E11620">
        <v>17</v>
      </c>
      <c r="F11620" t="s">
        <v>59</v>
      </c>
    </row>
    <row r="11621" spans="1:6" x14ac:dyDescent="0.3">
      <c r="A11621">
        <v>326592</v>
      </c>
      <c r="B11621" s="2">
        <v>44406.46</v>
      </c>
      <c r="C11621">
        <v>28450</v>
      </c>
      <c r="D11621">
        <v>299979</v>
      </c>
      <c r="E11621">
        <v>11</v>
      </c>
      <c r="F11621" t="s">
        <v>59</v>
      </c>
    </row>
    <row r="11622" spans="1:6" x14ac:dyDescent="0.3">
      <c r="A11622">
        <v>331532</v>
      </c>
      <c r="B11622" s="2">
        <v>44407.818553398058</v>
      </c>
      <c r="C11622">
        <v>28450</v>
      </c>
      <c r="D11622">
        <v>230507</v>
      </c>
      <c r="E11622">
        <v>19</v>
      </c>
      <c r="F11622" t="s">
        <v>60</v>
      </c>
    </row>
    <row r="11623" spans="1:6" x14ac:dyDescent="0.3">
      <c r="A11623">
        <v>359132</v>
      </c>
      <c r="B11623" s="2">
        <v>44415.511110032363</v>
      </c>
      <c r="C11623">
        <v>28450</v>
      </c>
      <c r="D11623">
        <v>117086</v>
      </c>
      <c r="E11623">
        <v>12</v>
      </c>
      <c r="F11623" t="s">
        <v>60</v>
      </c>
    </row>
    <row r="11624" spans="1:6" x14ac:dyDescent="0.3">
      <c r="A11624">
        <v>372305</v>
      </c>
      <c r="B11624" s="2">
        <v>44419.478999999999</v>
      </c>
      <c r="C11624">
        <v>28450</v>
      </c>
      <c r="D11624">
        <v>242428</v>
      </c>
      <c r="E11624">
        <v>11</v>
      </c>
      <c r="F11624" t="s">
        <v>59</v>
      </c>
    </row>
    <row r="11625" spans="1:6" x14ac:dyDescent="0.3">
      <c r="A11625">
        <v>383274</v>
      </c>
      <c r="B11625" s="2">
        <v>44422.682631067961</v>
      </c>
      <c r="C11625">
        <v>28450</v>
      </c>
      <c r="D11625">
        <v>122902</v>
      </c>
      <c r="E11625">
        <v>16</v>
      </c>
      <c r="F11625" t="s">
        <v>60</v>
      </c>
    </row>
    <row r="11626" spans="1:6" x14ac:dyDescent="0.3">
      <c r="A11626">
        <v>392515</v>
      </c>
      <c r="B11626" s="2">
        <v>44425.666449838187</v>
      </c>
      <c r="C11626">
        <v>28450</v>
      </c>
      <c r="D11626">
        <v>100412</v>
      </c>
      <c r="E11626">
        <v>15</v>
      </c>
      <c r="F11626" t="s">
        <v>59</v>
      </c>
    </row>
    <row r="11627" spans="1:6" x14ac:dyDescent="0.3">
      <c r="A11627">
        <v>123982</v>
      </c>
      <c r="B11627" s="2">
        <v>44346.774055016183</v>
      </c>
      <c r="C11627">
        <v>28451</v>
      </c>
      <c r="D11627">
        <v>439981</v>
      </c>
      <c r="E11627">
        <v>18</v>
      </c>
      <c r="F11627" t="s">
        <v>59</v>
      </c>
    </row>
    <row r="11628" spans="1:6" x14ac:dyDescent="0.3">
      <c r="A11628">
        <v>159635</v>
      </c>
      <c r="B11628" s="2">
        <v>44358.427333333333</v>
      </c>
      <c r="C11628">
        <v>28451</v>
      </c>
      <c r="D11628">
        <v>66215</v>
      </c>
      <c r="E11628">
        <v>10</v>
      </c>
      <c r="F11628" t="s">
        <v>60</v>
      </c>
    </row>
    <row r="11629" spans="1:6" x14ac:dyDescent="0.3">
      <c r="A11629">
        <v>187727</v>
      </c>
      <c r="B11629" s="2">
        <v>44365.90997734628</v>
      </c>
      <c r="C11629">
        <v>28451</v>
      </c>
      <c r="D11629">
        <v>21407</v>
      </c>
      <c r="E11629">
        <v>21</v>
      </c>
      <c r="F11629" t="s">
        <v>60</v>
      </c>
    </row>
    <row r="11630" spans="1:6" x14ac:dyDescent="0.3">
      <c r="A11630">
        <v>196902</v>
      </c>
      <c r="B11630" s="2">
        <v>44367.919686084148</v>
      </c>
      <c r="C11630">
        <v>28451</v>
      </c>
      <c r="D11630">
        <v>153893</v>
      </c>
      <c r="E11630">
        <v>22</v>
      </c>
      <c r="F11630" t="s">
        <v>59</v>
      </c>
    </row>
    <row r="11631" spans="1:6" x14ac:dyDescent="0.3">
      <c r="A11631">
        <v>199379</v>
      </c>
      <c r="B11631" s="2">
        <v>44368.815333333339</v>
      </c>
      <c r="C11631">
        <v>28451</v>
      </c>
      <c r="D11631">
        <v>467145</v>
      </c>
      <c r="E11631">
        <v>19</v>
      </c>
      <c r="F11631" t="s">
        <v>59</v>
      </c>
    </row>
    <row r="11632" spans="1:6" x14ac:dyDescent="0.3">
      <c r="A11632">
        <v>262342</v>
      </c>
      <c r="B11632" s="2">
        <v>44387.51353721683</v>
      </c>
      <c r="C11632">
        <v>28451</v>
      </c>
      <c r="D11632">
        <v>413286</v>
      </c>
      <c r="E11632">
        <v>12</v>
      </c>
      <c r="F11632" t="s">
        <v>60</v>
      </c>
    </row>
    <row r="11633" spans="1:6" x14ac:dyDescent="0.3">
      <c r="A11633">
        <v>264420</v>
      </c>
      <c r="B11633" s="2">
        <v>44387.789056062502</v>
      </c>
      <c r="C11633">
        <v>28451</v>
      </c>
      <c r="D11633">
        <v>118549</v>
      </c>
      <c r="E11633">
        <v>18</v>
      </c>
      <c r="F11633" t="s">
        <v>60</v>
      </c>
    </row>
    <row r="11634" spans="1:6" x14ac:dyDescent="0.3">
      <c r="A11634">
        <v>274596</v>
      </c>
      <c r="B11634" s="2">
        <v>44390.743310679616</v>
      </c>
      <c r="C11634">
        <v>28451</v>
      </c>
      <c r="D11634">
        <v>321883</v>
      </c>
      <c r="E11634">
        <v>17</v>
      </c>
      <c r="F11634" t="s">
        <v>59</v>
      </c>
    </row>
    <row r="11635" spans="1:6" x14ac:dyDescent="0.3">
      <c r="A11635">
        <v>333255</v>
      </c>
      <c r="B11635" s="2">
        <v>44408.081057161166</v>
      </c>
      <c r="C11635">
        <v>28451</v>
      </c>
      <c r="D11635">
        <v>347008</v>
      </c>
      <c r="E11635">
        <v>1</v>
      </c>
      <c r="F11635" t="s">
        <v>60</v>
      </c>
    </row>
    <row r="11636" spans="1:6" x14ac:dyDescent="0.3">
      <c r="A11636">
        <v>384570</v>
      </c>
      <c r="B11636" s="2">
        <v>44422.853333333333</v>
      </c>
      <c r="C11636">
        <v>28451</v>
      </c>
      <c r="D11636">
        <v>411922</v>
      </c>
      <c r="E11636">
        <v>20</v>
      </c>
      <c r="F11636" t="s">
        <v>60</v>
      </c>
    </row>
    <row r="11637" spans="1:6" x14ac:dyDescent="0.3">
      <c r="A11637">
        <v>411020</v>
      </c>
      <c r="B11637" s="2">
        <v>44430.92031617176</v>
      </c>
      <c r="C11637">
        <v>28451</v>
      </c>
      <c r="D11637">
        <v>29389</v>
      </c>
      <c r="E11637">
        <v>22</v>
      </c>
      <c r="F11637" t="s">
        <v>59</v>
      </c>
    </row>
    <row r="11638" spans="1:6" x14ac:dyDescent="0.3">
      <c r="A11638">
        <v>118803</v>
      </c>
      <c r="B11638" s="2">
        <v>44345.722525711841</v>
      </c>
      <c r="C11638">
        <v>28457</v>
      </c>
      <c r="D11638">
        <v>351192</v>
      </c>
      <c r="E11638">
        <v>17</v>
      </c>
      <c r="F11638" t="s">
        <v>60</v>
      </c>
    </row>
    <row r="11639" spans="1:6" x14ac:dyDescent="0.3">
      <c r="A11639">
        <v>122272</v>
      </c>
      <c r="B11639" s="2">
        <v>44346.513941747573</v>
      </c>
      <c r="C11639">
        <v>28457</v>
      </c>
      <c r="D11639">
        <v>396575</v>
      </c>
      <c r="E11639">
        <v>12</v>
      </c>
      <c r="F11639" t="s">
        <v>59</v>
      </c>
    </row>
    <row r="11640" spans="1:6" x14ac:dyDescent="0.3">
      <c r="A11640">
        <v>129800</v>
      </c>
      <c r="B11640" s="2">
        <v>44348.740478964399</v>
      </c>
      <c r="C11640">
        <v>28457</v>
      </c>
      <c r="D11640">
        <v>447933</v>
      </c>
      <c r="E11640">
        <v>17</v>
      </c>
      <c r="F11640" t="s">
        <v>59</v>
      </c>
    </row>
    <row r="11641" spans="1:6" x14ac:dyDescent="0.3">
      <c r="A11641">
        <v>145869</v>
      </c>
      <c r="B11641" s="2">
        <v>44353.654718446604</v>
      </c>
      <c r="C11641">
        <v>28457</v>
      </c>
      <c r="D11641">
        <v>182191</v>
      </c>
      <c r="E11641">
        <v>15</v>
      </c>
      <c r="F11641" t="s">
        <v>59</v>
      </c>
    </row>
    <row r="11642" spans="1:6" x14ac:dyDescent="0.3">
      <c r="A11642">
        <v>156547</v>
      </c>
      <c r="B11642" s="2">
        <v>44357.408763754043</v>
      </c>
      <c r="C11642">
        <v>28457</v>
      </c>
      <c r="D11642">
        <v>21407</v>
      </c>
      <c r="E11642">
        <v>9</v>
      </c>
      <c r="F11642" t="s">
        <v>59</v>
      </c>
    </row>
    <row r="11643" spans="1:6" x14ac:dyDescent="0.3">
      <c r="A11643">
        <v>195800</v>
      </c>
      <c r="B11643" s="2">
        <v>44367.757591479232</v>
      </c>
      <c r="C11643">
        <v>28457</v>
      </c>
      <c r="D11643">
        <v>347008</v>
      </c>
      <c r="E11643">
        <v>18</v>
      </c>
      <c r="F11643" t="s">
        <v>59</v>
      </c>
    </row>
    <row r="11644" spans="1:6" x14ac:dyDescent="0.3">
      <c r="A11644">
        <v>198676</v>
      </c>
      <c r="B11644" s="2">
        <v>44368.696789644011</v>
      </c>
      <c r="C11644">
        <v>28457</v>
      </c>
      <c r="D11644">
        <v>433572</v>
      </c>
      <c r="E11644">
        <v>16</v>
      </c>
      <c r="F11644" t="s">
        <v>59</v>
      </c>
    </row>
    <row r="11645" spans="1:6" x14ac:dyDescent="0.3">
      <c r="A11645">
        <v>208651</v>
      </c>
      <c r="B11645" s="2">
        <v>44371.821385113268</v>
      </c>
      <c r="C11645">
        <v>28457</v>
      </c>
      <c r="D11645">
        <v>258219</v>
      </c>
      <c r="E11645">
        <v>19</v>
      </c>
      <c r="F11645" t="s">
        <v>59</v>
      </c>
    </row>
    <row r="11646" spans="1:6" x14ac:dyDescent="0.3">
      <c r="A11646">
        <v>214152</v>
      </c>
      <c r="B11646" s="2">
        <v>44373.326239482201</v>
      </c>
      <c r="C11646">
        <v>28457</v>
      </c>
      <c r="D11646">
        <v>118549</v>
      </c>
      <c r="E11646">
        <v>7</v>
      </c>
      <c r="F11646" t="s">
        <v>60</v>
      </c>
    </row>
    <row r="11647" spans="1:6" x14ac:dyDescent="0.3">
      <c r="A11647">
        <v>276086</v>
      </c>
      <c r="B11647" s="2">
        <v>44391.391000000003</v>
      </c>
      <c r="C11647">
        <v>28457</v>
      </c>
      <c r="D11647">
        <v>29608</v>
      </c>
      <c r="E11647">
        <v>9</v>
      </c>
      <c r="F11647" t="s">
        <v>59</v>
      </c>
    </row>
    <row r="11648" spans="1:6" x14ac:dyDescent="0.3">
      <c r="A11648">
        <v>279095</v>
      </c>
      <c r="B11648" s="2">
        <v>44392.402291262137</v>
      </c>
      <c r="C11648">
        <v>28457</v>
      </c>
      <c r="D11648">
        <v>135479</v>
      </c>
      <c r="E11648">
        <v>9</v>
      </c>
      <c r="F11648" t="s">
        <v>59</v>
      </c>
    </row>
    <row r="11649" spans="1:6" x14ac:dyDescent="0.3">
      <c r="A11649">
        <v>287297</v>
      </c>
      <c r="B11649" s="2">
        <v>44394.602938511329</v>
      </c>
      <c r="C11649">
        <v>28457</v>
      </c>
      <c r="D11649">
        <v>158978</v>
      </c>
      <c r="E11649">
        <v>14</v>
      </c>
      <c r="F11649" t="s">
        <v>60</v>
      </c>
    </row>
    <row r="11650" spans="1:6" x14ac:dyDescent="0.3">
      <c r="A11650">
        <v>343301</v>
      </c>
      <c r="B11650" s="2">
        <v>44410.578666666668</v>
      </c>
      <c r="C11650">
        <v>28457</v>
      </c>
      <c r="D11650">
        <v>52511</v>
      </c>
      <c r="E11650">
        <v>13</v>
      </c>
      <c r="F11650" t="s">
        <v>59</v>
      </c>
    </row>
    <row r="11651" spans="1:6" x14ac:dyDescent="0.3">
      <c r="A11651">
        <v>368247</v>
      </c>
      <c r="B11651" s="2">
        <v>44417.716207119738</v>
      </c>
      <c r="C11651">
        <v>28457</v>
      </c>
      <c r="D11651">
        <v>473327</v>
      </c>
      <c r="E11651">
        <v>17</v>
      </c>
      <c r="F11651" t="s">
        <v>59</v>
      </c>
    </row>
    <row r="11652" spans="1:6" x14ac:dyDescent="0.3">
      <c r="A11652">
        <v>377951</v>
      </c>
      <c r="B11652" s="2">
        <v>44421.528504854366</v>
      </c>
      <c r="C11652">
        <v>28457</v>
      </c>
      <c r="D11652">
        <v>379466</v>
      </c>
      <c r="E11652">
        <v>12</v>
      </c>
      <c r="F11652" t="s">
        <v>60</v>
      </c>
    </row>
    <row r="11653" spans="1:6" x14ac:dyDescent="0.3">
      <c r="A11653">
        <v>390127</v>
      </c>
      <c r="B11653" s="2">
        <v>44424.643391585763</v>
      </c>
      <c r="C11653">
        <v>28457</v>
      </c>
      <c r="D11653">
        <v>208672</v>
      </c>
      <c r="E11653">
        <v>15</v>
      </c>
      <c r="F11653" t="s">
        <v>59</v>
      </c>
    </row>
    <row r="11654" spans="1:6" x14ac:dyDescent="0.3">
      <c r="A11654">
        <v>402007</v>
      </c>
      <c r="B11654" s="2">
        <v>44428.796999999999</v>
      </c>
      <c r="C11654">
        <v>28457</v>
      </c>
      <c r="D11654">
        <v>273497</v>
      </c>
      <c r="E11654">
        <v>19</v>
      </c>
      <c r="F11654" t="s">
        <v>60</v>
      </c>
    </row>
    <row r="11655" spans="1:6" x14ac:dyDescent="0.3">
      <c r="A11655">
        <v>404405</v>
      </c>
      <c r="B11655" s="2">
        <v>44429.52365048544</v>
      </c>
      <c r="C11655">
        <v>28457</v>
      </c>
      <c r="D11655">
        <v>153893</v>
      </c>
      <c r="E11655">
        <v>12</v>
      </c>
      <c r="F11655" t="s">
        <v>60</v>
      </c>
    </row>
    <row r="11656" spans="1:6" x14ac:dyDescent="0.3">
      <c r="A11656">
        <v>407640</v>
      </c>
      <c r="B11656" s="2">
        <v>44430.177000000003</v>
      </c>
      <c r="C11656">
        <v>28457</v>
      </c>
      <c r="D11656">
        <v>379763</v>
      </c>
      <c r="E11656">
        <v>4</v>
      </c>
      <c r="F11656" t="s">
        <v>59</v>
      </c>
    </row>
    <row r="11657" spans="1:6" x14ac:dyDescent="0.3">
      <c r="A11657">
        <v>411633</v>
      </c>
      <c r="B11657" s="2">
        <v>44431.365074433656</v>
      </c>
      <c r="C11657">
        <v>28457</v>
      </c>
      <c r="D11657">
        <v>76405</v>
      </c>
      <c r="E11657">
        <v>8</v>
      </c>
      <c r="F11657" t="s">
        <v>59</v>
      </c>
    </row>
    <row r="11658" spans="1:6" x14ac:dyDescent="0.3">
      <c r="A11658">
        <v>30571</v>
      </c>
      <c r="B11658" s="2">
        <v>44313.831093851128</v>
      </c>
      <c r="C11658">
        <v>28508</v>
      </c>
      <c r="D11658">
        <v>411922</v>
      </c>
      <c r="E11658">
        <v>19</v>
      </c>
      <c r="F11658" t="s">
        <v>59</v>
      </c>
    </row>
    <row r="11659" spans="1:6" x14ac:dyDescent="0.3">
      <c r="A11659">
        <v>45214</v>
      </c>
      <c r="B11659" s="2">
        <v>44319.797113268607</v>
      </c>
      <c r="C11659">
        <v>28508</v>
      </c>
      <c r="D11659">
        <v>396575</v>
      </c>
      <c r="E11659">
        <v>19</v>
      </c>
      <c r="F11659" t="s">
        <v>59</v>
      </c>
    </row>
    <row r="11660" spans="1:6" x14ac:dyDescent="0.3">
      <c r="A11660">
        <v>57819</v>
      </c>
      <c r="B11660" s="2">
        <v>44325.390942106387</v>
      </c>
      <c r="C11660">
        <v>28508</v>
      </c>
      <c r="D11660">
        <v>393606</v>
      </c>
      <c r="E11660">
        <v>9</v>
      </c>
      <c r="F11660" t="s">
        <v>59</v>
      </c>
    </row>
    <row r="11661" spans="1:6" x14ac:dyDescent="0.3">
      <c r="A11661">
        <v>89709</v>
      </c>
      <c r="B11661" s="2">
        <v>44337.712970873785</v>
      </c>
      <c r="C11661">
        <v>28508</v>
      </c>
      <c r="D11661">
        <v>250679</v>
      </c>
      <c r="E11661">
        <v>17</v>
      </c>
      <c r="F11661" t="s">
        <v>60</v>
      </c>
    </row>
    <row r="11662" spans="1:6" x14ac:dyDescent="0.3">
      <c r="A11662">
        <v>136367</v>
      </c>
      <c r="B11662" s="2">
        <v>44351.429799352751</v>
      </c>
      <c r="C11662">
        <v>28508</v>
      </c>
      <c r="D11662">
        <v>370651</v>
      </c>
      <c r="E11662">
        <v>10</v>
      </c>
      <c r="F11662" t="s">
        <v>60</v>
      </c>
    </row>
    <row r="11663" spans="1:6" x14ac:dyDescent="0.3">
      <c r="A11663">
        <v>152653</v>
      </c>
      <c r="B11663" s="2">
        <v>44355.824621359221</v>
      </c>
      <c r="C11663">
        <v>28508</v>
      </c>
      <c r="D11663">
        <v>469849</v>
      </c>
      <c r="E11663">
        <v>19</v>
      </c>
      <c r="F11663" t="s">
        <v>59</v>
      </c>
    </row>
    <row r="11664" spans="1:6" x14ac:dyDescent="0.3">
      <c r="A11664">
        <v>199200</v>
      </c>
      <c r="B11664" s="2">
        <v>44368.7760776699</v>
      </c>
      <c r="C11664">
        <v>28508</v>
      </c>
      <c r="D11664">
        <v>394819</v>
      </c>
      <c r="E11664">
        <v>18</v>
      </c>
      <c r="F11664" t="s">
        <v>59</v>
      </c>
    </row>
    <row r="11665" spans="1:6" x14ac:dyDescent="0.3">
      <c r="A11665">
        <v>274642</v>
      </c>
      <c r="B11665" s="2">
        <v>44390.750996763752</v>
      </c>
      <c r="C11665">
        <v>28518</v>
      </c>
      <c r="D11665">
        <v>250679</v>
      </c>
      <c r="E11665">
        <v>18</v>
      </c>
      <c r="F11665" t="s">
        <v>59</v>
      </c>
    </row>
    <row r="11666" spans="1:6" x14ac:dyDescent="0.3">
      <c r="A11666">
        <v>311095</v>
      </c>
      <c r="B11666" s="2">
        <v>44401.723488673138</v>
      </c>
      <c r="C11666">
        <v>28518</v>
      </c>
      <c r="D11666">
        <v>184941</v>
      </c>
      <c r="E11666">
        <v>17</v>
      </c>
      <c r="F11666" t="s">
        <v>60</v>
      </c>
    </row>
    <row r="11667" spans="1:6" x14ac:dyDescent="0.3">
      <c r="A11667">
        <v>343760</v>
      </c>
      <c r="B11667" s="2">
        <v>44410.68</v>
      </c>
      <c r="C11667">
        <v>28518</v>
      </c>
      <c r="D11667">
        <v>158978</v>
      </c>
      <c r="E11667">
        <v>16</v>
      </c>
      <c r="F11667" t="s">
        <v>59</v>
      </c>
    </row>
    <row r="11668" spans="1:6" x14ac:dyDescent="0.3">
      <c r="A11668">
        <v>358192</v>
      </c>
      <c r="B11668" s="2">
        <v>44415.257728812525</v>
      </c>
      <c r="C11668">
        <v>28518</v>
      </c>
      <c r="D11668">
        <v>323105</v>
      </c>
      <c r="E11668">
        <v>6</v>
      </c>
      <c r="F11668" t="s">
        <v>60</v>
      </c>
    </row>
    <row r="11669" spans="1:6" x14ac:dyDescent="0.3">
      <c r="A11669">
        <v>364722</v>
      </c>
      <c r="B11669" s="2">
        <v>44416.668507950075</v>
      </c>
      <c r="C11669">
        <v>28518</v>
      </c>
      <c r="D11669">
        <v>104958</v>
      </c>
      <c r="E11669">
        <v>16</v>
      </c>
      <c r="F11669" t="s">
        <v>59</v>
      </c>
    </row>
    <row r="11670" spans="1:6" x14ac:dyDescent="0.3">
      <c r="A11670">
        <v>387262</v>
      </c>
      <c r="B11670" s="2">
        <v>44423.658680990018</v>
      </c>
      <c r="C11670">
        <v>28518</v>
      </c>
      <c r="D11670">
        <v>471403</v>
      </c>
      <c r="E11670">
        <v>15</v>
      </c>
      <c r="F11670" t="s">
        <v>59</v>
      </c>
    </row>
    <row r="11671" spans="1:6" x14ac:dyDescent="0.3">
      <c r="A11671">
        <v>393106</v>
      </c>
      <c r="B11671" s="2">
        <v>44425.781741100327</v>
      </c>
      <c r="C11671">
        <v>28518</v>
      </c>
      <c r="D11671">
        <v>364222</v>
      </c>
      <c r="E11671">
        <v>18</v>
      </c>
      <c r="F11671" t="s">
        <v>59</v>
      </c>
    </row>
    <row r="11672" spans="1:6" x14ac:dyDescent="0.3">
      <c r="A11672">
        <v>395011</v>
      </c>
      <c r="B11672" s="2">
        <v>44426.63287378641</v>
      </c>
      <c r="C11672">
        <v>28518</v>
      </c>
      <c r="D11672">
        <v>411922</v>
      </c>
      <c r="E11672">
        <v>15</v>
      </c>
      <c r="F11672" t="s">
        <v>59</v>
      </c>
    </row>
    <row r="11673" spans="1:6" x14ac:dyDescent="0.3">
      <c r="A11673">
        <v>418171</v>
      </c>
      <c r="B11673" s="2">
        <v>44433.87721035599</v>
      </c>
      <c r="C11673">
        <v>28518</v>
      </c>
      <c r="D11673">
        <v>304128</v>
      </c>
      <c r="E11673">
        <v>21</v>
      </c>
      <c r="F11673" t="s">
        <v>59</v>
      </c>
    </row>
    <row r="11674" spans="1:6" x14ac:dyDescent="0.3">
      <c r="A11674">
        <v>103410</v>
      </c>
      <c r="B11674" s="2">
        <v>44341.251333333334</v>
      </c>
      <c r="C11674">
        <v>28553</v>
      </c>
      <c r="D11674">
        <v>273920</v>
      </c>
      <c r="E11674">
        <v>6</v>
      </c>
      <c r="F11674" t="s">
        <v>59</v>
      </c>
    </row>
    <row r="11675" spans="1:6" x14ac:dyDescent="0.3">
      <c r="A11675">
        <v>130380</v>
      </c>
      <c r="B11675" s="2">
        <v>44348.87599676376</v>
      </c>
      <c r="C11675">
        <v>28553</v>
      </c>
      <c r="D11675">
        <v>458567</v>
      </c>
      <c r="E11675">
        <v>21</v>
      </c>
      <c r="F11675" t="s">
        <v>59</v>
      </c>
    </row>
    <row r="11676" spans="1:6" x14ac:dyDescent="0.3">
      <c r="A11676">
        <v>135659</v>
      </c>
      <c r="B11676" s="2">
        <v>44350.924540453074</v>
      </c>
      <c r="C11676">
        <v>28553</v>
      </c>
      <c r="D11676">
        <v>439981</v>
      </c>
      <c r="E11676">
        <v>22</v>
      </c>
      <c r="F11676" t="s">
        <v>59</v>
      </c>
    </row>
    <row r="11677" spans="1:6" x14ac:dyDescent="0.3">
      <c r="A11677">
        <v>151762</v>
      </c>
      <c r="B11677" s="2">
        <v>44355.688294498381</v>
      </c>
      <c r="C11677">
        <v>28553</v>
      </c>
      <c r="D11677">
        <v>297015</v>
      </c>
      <c r="E11677">
        <v>16</v>
      </c>
      <c r="F11677" t="s">
        <v>59</v>
      </c>
    </row>
    <row r="11678" spans="1:6" x14ac:dyDescent="0.3">
      <c r="A11678">
        <v>161502</v>
      </c>
      <c r="B11678" s="2">
        <v>44358.731983818776</v>
      </c>
      <c r="C11678">
        <v>28553</v>
      </c>
      <c r="D11678">
        <v>21407</v>
      </c>
      <c r="E11678">
        <v>17</v>
      </c>
      <c r="F11678" t="s">
        <v>60</v>
      </c>
    </row>
    <row r="11679" spans="1:6" x14ac:dyDescent="0.3">
      <c r="A11679">
        <v>167590</v>
      </c>
      <c r="B11679" s="2">
        <v>44359.890559870553</v>
      </c>
      <c r="C11679">
        <v>28553</v>
      </c>
      <c r="D11679">
        <v>341692</v>
      </c>
      <c r="E11679">
        <v>21</v>
      </c>
      <c r="F11679" t="s">
        <v>60</v>
      </c>
    </row>
    <row r="11680" spans="1:6" x14ac:dyDescent="0.3">
      <c r="A11680">
        <v>175536</v>
      </c>
      <c r="B11680" s="2">
        <v>44361.967333333334</v>
      </c>
      <c r="C11680">
        <v>28553</v>
      </c>
      <c r="D11680">
        <v>85094</v>
      </c>
      <c r="E11680">
        <v>23</v>
      </c>
      <c r="F11680" t="s">
        <v>59</v>
      </c>
    </row>
    <row r="11681" spans="1:6" x14ac:dyDescent="0.3">
      <c r="A11681">
        <v>198249</v>
      </c>
      <c r="B11681" s="2">
        <v>44368.63166019418</v>
      </c>
      <c r="C11681">
        <v>28553</v>
      </c>
      <c r="D11681">
        <v>181839</v>
      </c>
      <c r="E11681">
        <v>15</v>
      </c>
      <c r="F11681" t="s">
        <v>59</v>
      </c>
    </row>
    <row r="11682" spans="1:6" x14ac:dyDescent="0.3">
      <c r="A11682">
        <v>204172</v>
      </c>
      <c r="B11682" s="2">
        <v>44370.576333333338</v>
      </c>
      <c r="C11682">
        <v>28553</v>
      </c>
      <c r="D11682">
        <v>432868</v>
      </c>
      <c r="E11682">
        <v>13</v>
      </c>
      <c r="F11682" t="s">
        <v>59</v>
      </c>
    </row>
    <row r="11683" spans="1:6" x14ac:dyDescent="0.3">
      <c r="A11683">
        <v>208098</v>
      </c>
      <c r="B11683" s="2">
        <v>44371.727129449842</v>
      </c>
      <c r="C11683">
        <v>28553</v>
      </c>
      <c r="D11683">
        <v>408587</v>
      </c>
      <c r="E11683">
        <v>17</v>
      </c>
      <c r="F11683" t="s">
        <v>59</v>
      </c>
    </row>
    <row r="11684" spans="1:6" x14ac:dyDescent="0.3">
      <c r="A11684">
        <v>212267</v>
      </c>
      <c r="B11684" s="2">
        <v>44372.754637540456</v>
      </c>
      <c r="C11684">
        <v>28553</v>
      </c>
      <c r="D11684">
        <v>250679</v>
      </c>
      <c r="E11684">
        <v>18</v>
      </c>
      <c r="F11684" t="s">
        <v>60</v>
      </c>
    </row>
    <row r="11685" spans="1:6" x14ac:dyDescent="0.3">
      <c r="A11685">
        <v>266220</v>
      </c>
      <c r="B11685" s="2">
        <v>44388.209333333332</v>
      </c>
      <c r="C11685">
        <v>28553</v>
      </c>
      <c r="D11685">
        <v>388328</v>
      </c>
      <c r="E11685">
        <v>5</v>
      </c>
      <c r="F11685" t="s">
        <v>59</v>
      </c>
    </row>
    <row r="11686" spans="1:6" x14ac:dyDescent="0.3">
      <c r="A11686">
        <v>314047</v>
      </c>
      <c r="B11686" s="2">
        <v>44402.391333333333</v>
      </c>
      <c r="C11686">
        <v>28553</v>
      </c>
      <c r="D11686">
        <v>43842</v>
      </c>
      <c r="E11686">
        <v>9</v>
      </c>
      <c r="F11686" t="s">
        <v>59</v>
      </c>
    </row>
    <row r="11687" spans="1:6" x14ac:dyDescent="0.3">
      <c r="A11687">
        <v>319505</v>
      </c>
      <c r="B11687" s="2">
        <v>44403.762728155343</v>
      </c>
      <c r="C11687">
        <v>28553</v>
      </c>
      <c r="D11687">
        <v>21760</v>
      </c>
      <c r="E11687">
        <v>18</v>
      </c>
      <c r="F11687" t="s">
        <v>59</v>
      </c>
    </row>
    <row r="11688" spans="1:6" x14ac:dyDescent="0.3">
      <c r="A11688">
        <v>350194</v>
      </c>
      <c r="B11688" s="2">
        <v>44412.825834951458</v>
      </c>
      <c r="C11688">
        <v>28553</v>
      </c>
      <c r="D11688">
        <v>266293</v>
      </c>
      <c r="E11688">
        <v>19</v>
      </c>
      <c r="F11688" t="s">
        <v>59</v>
      </c>
    </row>
    <row r="11689" spans="1:6" x14ac:dyDescent="0.3">
      <c r="A11689">
        <v>353030</v>
      </c>
      <c r="B11689" s="2">
        <v>44413.866288025893</v>
      </c>
      <c r="C11689">
        <v>28553</v>
      </c>
      <c r="D11689">
        <v>241927</v>
      </c>
      <c r="E11689">
        <v>20</v>
      </c>
      <c r="F11689" t="s">
        <v>59</v>
      </c>
    </row>
    <row r="11690" spans="1:6" x14ac:dyDescent="0.3">
      <c r="A11690">
        <v>368144</v>
      </c>
      <c r="B11690" s="2">
        <v>44417.693148867314</v>
      </c>
      <c r="C11690">
        <v>28553</v>
      </c>
      <c r="D11690">
        <v>191893</v>
      </c>
      <c r="E11690">
        <v>16</v>
      </c>
      <c r="F11690" t="s">
        <v>59</v>
      </c>
    </row>
    <row r="11691" spans="1:6" x14ac:dyDescent="0.3">
      <c r="A11691">
        <v>383764</v>
      </c>
      <c r="B11691" s="2">
        <v>44422.749687185278</v>
      </c>
      <c r="C11691">
        <v>28553</v>
      </c>
      <c r="D11691">
        <v>146115</v>
      </c>
      <c r="E11691">
        <v>17</v>
      </c>
      <c r="F11691" t="s">
        <v>60</v>
      </c>
    </row>
    <row r="11692" spans="1:6" x14ac:dyDescent="0.3">
      <c r="A11692">
        <v>405059</v>
      </c>
      <c r="B11692" s="2">
        <v>44429.636341441081</v>
      </c>
      <c r="C11692">
        <v>28553</v>
      </c>
      <c r="D11692">
        <v>312449</v>
      </c>
      <c r="E11692">
        <v>15</v>
      </c>
      <c r="F11692" t="s">
        <v>60</v>
      </c>
    </row>
    <row r="11693" spans="1:6" x14ac:dyDescent="0.3">
      <c r="A11693">
        <v>219113</v>
      </c>
      <c r="B11693" s="2">
        <v>44374.29468608414</v>
      </c>
      <c r="C11693">
        <v>28554</v>
      </c>
      <c r="D11693">
        <v>411922</v>
      </c>
      <c r="E11693">
        <v>7</v>
      </c>
      <c r="F11693" t="s">
        <v>59</v>
      </c>
    </row>
    <row r="11694" spans="1:6" x14ac:dyDescent="0.3">
      <c r="A11694">
        <v>223212</v>
      </c>
      <c r="B11694" s="2">
        <v>44375.246142394819</v>
      </c>
      <c r="C11694">
        <v>28554</v>
      </c>
      <c r="D11694">
        <v>43842</v>
      </c>
      <c r="E11694">
        <v>5</v>
      </c>
      <c r="F11694" t="s">
        <v>59</v>
      </c>
    </row>
    <row r="11695" spans="1:6" x14ac:dyDescent="0.3">
      <c r="A11695">
        <v>279601</v>
      </c>
      <c r="B11695" s="2">
        <v>44392.576000000001</v>
      </c>
      <c r="C11695">
        <v>28554</v>
      </c>
      <c r="D11695">
        <v>3805</v>
      </c>
      <c r="E11695">
        <v>13</v>
      </c>
      <c r="F11695" t="s">
        <v>59</v>
      </c>
    </row>
    <row r="11696" spans="1:6" x14ac:dyDescent="0.3">
      <c r="A11696">
        <v>21417</v>
      </c>
      <c r="B11696" s="2">
        <v>44309.761919093849</v>
      </c>
      <c r="C11696">
        <v>28556</v>
      </c>
      <c r="D11696">
        <v>347393</v>
      </c>
      <c r="E11696">
        <v>18</v>
      </c>
      <c r="F11696" t="s">
        <v>60</v>
      </c>
    </row>
    <row r="11697" spans="1:6" x14ac:dyDescent="0.3">
      <c r="A11697">
        <v>36251</v>
      </c>
      <c r="B11697" s="2">
        <v>44316.661595469253</v>
      </c>
      <c r="C11697">
        <v>28556</v>
      </c>
      <c r="D11697">
        <v>470762</v>
      </c>
      <c r="E11697">
        <v>15</v>
      </c>
      <c r="F11697" t="s">
        <v>60</v>
      </c>
    </row>
    <row r="11698" spans="1:6" x14ac:dyDescent="0.3">
      <c r="A11698">
        <v>90951</v>
      </c>
      <c r="B11698" s="2">
        <v>44337.836000000003</v>
      </c>
      <c r="C11698">
        <v>28556</v>
      </c>
      <c r="D11698">
        <v>250679</v>
      </c>
      <c r="E11698">
        <v>20</v>
      </c>
      <c r="F11698" t="s">
        <v>60</v>
      </c>
    </row>
    <row r="11699" spans="1:6" x14ac:dyDescent="0.3">
      <c r="A11699">
        <v>400555</v>
      </c>
      <c r="B11699" s="2">
        <v>44428.659168284794</v>
      </c>
      <c r="C11699">
        <v>28621</v>
      </c>
      <c r="D11699">
        <v>43842</v>
      </c>
      <c r="E11699">
        <v>15</v>
      </c>
      <c r="F11699" t="s">
        <v>60</v>
      </c>
    </row>
    <row r="11700" spans="1:6" x14ac:dyDescent="0.3">
      <c r="A11700">
        <v>292623</v>
      </c>
      <c r="B11700" s="2">
        <v>44395.832307443365</v>
      </c>
      <c r="C11700">
        <v>28638</v>
      </c>
      <c r="D11700">
        <v>154256</v>
      </c>
      <c r="E11700">
        <v>19</v>
      </c>
      <c r="F11700" t="s">
        <v>59</v>
      </c>
    </row>
    <row r="11701" spans="1:6" x14ac:dyDescent="0.3">
      <c r="A11701">
        <v>311234</v>
      </c>
      <c r="B11701" s="2">
        <v>44401.738456310683</v>
      </c>
      <c r="C11701">
        <v>28638</v>
      </c>
      <c r="D11701">
        <v>152578</v>
      </c>
      <c r="E11701">
        <v>17</v>
      </c>
      <c r="F11701" t="s">
        <v>60</v>
      </c>
    </row>
    <row r="11702" spans="1:6" x14ac:dyDescent="0.3">
      <c r="A11702">
        <v>341790</v>
      </c>
      <c r="B11702" s="2">
        <v>44409.854961165052</v>
      </c>
      <c r="C11702">
        <v>28638</v>
      </c>
      <c r="D11702">
        <v>447858</v>
      </c>
      <c r="E11702">
        <v>20</v>
      </c>
      <c r="F11702" t="s">
        <v>59</v>
      </c>
    </row>
    <row r="11703" spans="1:6" x14ac:dyDescent="0.3">
      <c r="A11703">
        <v>346463</v>
      </c>
      <c r="B11703" s="2">
        <v>44411.680203883494</v>
      </c>
      <c r="C11703">
        <v>28638</v>
      </c>
      <c r="D11703">
        <v>332256</v>
      </c>
      <c r="E11703">
        <v>16</v>
      </c>
      <c r="F11703" t="s">
        <v>59</v>
      </c>
    </row>
    <row r="11704" spans="1:6" x14ac:dyDescent="0.3">
      <c r="A11704">
        <v>353663</v>
      </c>
      <c r="B11704" s="2">
        <v>44414.020009708744</v>
      </c>
      <c r="C11704">
        <v>28638</v>
      </c>
      <c r="D11704">
        <v>212299</v>
      </c>
      <c r="E11704">
        <v>0</v>
      </c>
      <c r="F11704" t="s">
        <v>60</v>
      </c>
    </row>
    <row r="11705" spans="1:6" x14ac:dyDescent="0.3">
      <c r="A11705">
        <v>398792</v>
      </c>
      <c r="B11705" s="2">
        <v>44427.926158576054</v>
      </c>
      <c r="C11705">
        <v>28638</v>
      </c>
      <c r="D11705">
        <v>16315</v>
      </c>
      <c r="E11705">
        <v>22</v>
      </c>
      <c r="F11705" t="s">
        <v>59</v>
      </c>
    </row>
    <row r="11706" spans="1:6" x14ac:dyDescent="0.3">
      <c r="A11706">
        <v>231681</v>
      </c>
      <c r="B11706" s="2">
        <v>44377.867501618122</v>
      </c>
      <c r="C11706">
        <v>28656</v>
      </c>
      <c r="D11706">
        <v>243858</v>
      </c>
      <c r="E11706">
        <v>20</v>
      </c>
      <c r="F11706" t="s">
        <v>59</v>
      </c>
    </row>
    <row r="11707" spans="1:6" x14ac:dyDescent="0.3">
      <c r="A11707">
        <v>234159</v>
      </c>
      <c r="B11707" s="2">
        <v>44378.843229773462</v>
      </c>
      <c r="C11707">
        <v>28656</v>
      </c>
      <c r="D11707">
        <v>463334</v>
      </c>
      <c r="E11707">
        <v>20</v>
      </c>
      <c r="F11707" t="s">
        <v>59</v>
      </c>
    </row>
    <row r="11708" spans="1:6" x14ac:dyDescent="0.3">
      <c r="A11708">
        <v>251748</v>
      </c>
      <c r="B11708" s="2">
        <v>44383.88853721683</v>
      </c>
      <c r="C11708">
        <v>28656</v>
      </c>
      <c r="D11708">
        <v>267654</v>
      </c>
      <c r="E11708">
        <v>21</v>
      </c>
      <c r="F11708" t="s">
        <v>59</v>
      </c>
    </row>
    <row r="11709" spans="1:6" x14ac:dyDescent="0.3">
      <c r="A11709">
        <v>254608</v>
      </c>
      <c r="B11709" s="2">
        <v>44385.0260776699</v>
      </c>
      <c r="C11709">
        <v>28656</v>
      </c>
      <c r="D11709">
        <v>411922</v>
      </c>
      <c r="E11709">
        <v>0</v>
      </c>
      <c r="F11709" t="s">
        <v>59</v>
      </c>
    </row>
    <row r="11710" spans="1:6" x14ac:dyDescent="0.3">
      <c r="A11710">
        <v>269509</v>
      </c>
      <c r="B11710" s="2">
        <v>44388.917663430424</v>
      </c>
      <c r="C11710">
        <v>28656</v>
      </c>
      <c r="D11710">
        <v>379171</v>
      </c>
      <c r="E11710">
        <v>22</v>
      </c>
      <c r="F11710" t="s">
        <v>59</v>
      </c>
    </row>
    <row r="11711" spans="1:6" x14ac:dyDescent="0.3">
      <c r="A11711">
        <v>289122</v>
      </c>
      <c r="B11711" s="2">
        <v>44394.895009708736</v>
      </c>
      <c r="C11711">
        <v>28656</v>
      </c>
      <c r="D11711">
        <v>118549</v>
      </c>
      <c r="E11711">
        <v>21</v>
      </c>
      <c r="F11711" t="s">
        <v>60</v>
      </c>
    </row>
    <row r="11712" spans="1:6" x14ac:dyDescent="0.3">
      <c r="A11712">
        <v>212860</v>
      </c>
      <c r="B11712" s="2">
        <v>44372.817339805828</v>
      </c>
      <c r="C11712">
        <v>28666</v>
      </c>
      <c r="D11712">
        <v>250247</v>
      </c>
      <c r="E11712">
        <v>19</v>
      </c>
      <c r="F11712" t="s">
        <v>60</v>
      </c>
    </row>
    <row r="11713" spans="1:6" x14ac:dyDescent="0.3">
      <c r="A11713">
        <v>231711</v>
      </c>
      <c r="B11713" s="2">
        <v>44377.870737864076</v>
      </c>
      <c r="C11713">
        <v>28666</v>
      </c>
      <c r="D11713">
        <v>326690</v>
      </c>
      <c r="E11713">
        <v>20</v>
      </c>
      <c r="F11713" t="s">
        <v>59</v>
      </c>
    </row>
    <row r="11714" spans="1:6" x14ac:dyDescent="0.3">
      <c r="A11714">
        <v>331067</v>
      </c>
      <c r="B11714" s="2">
        <v>44407.77041423948</v>
      </c>
      <c r="C11714">
        <v>28666</v>
      </c>
      <c r="D11714">
        <v>230507</v>
      </c>
      <c r="E11714">
        <v>18</v>
      </c>
      <c r="F11714" t="s">
        <v>60</v>
      </c>
    </row>
    <row r="11715" spans="1:6" x14ac:dyDescent="0.3">
      <c r="A11715">
        <v>357586</v>
      </c>
      <c r="B11715" s="2">
        <v>44415.047113268607</v>
      </c>
      <c r="C11715">
        <v>28666</v>
      </c>
      <c r="D11715">
        <v>347393</v>
      </c>
      <c r="E11715">
        <v>1</v>
      </c>
      <c r="F11715" t="s">
        <v>60</v>
      </c>
    </row>
    <row r="11716" spans="1:6" x14ac:dyDescent="0.3">
      <c r="A11716">
        <v>382676</v>
      </c>
      <c r="B11716" s="2">
        <v>44422.581093851135</v>
      </c>
      <c r="C11716">
        <v>28666</v>
      </c>
      <c r="D11716">
        <v>439981</v>
      </c>
      <c r="E11716">
        <v>13</v>
      </c>
      <c r="F11716" t="s">
        <v>60</v>
      </c>
    </row>
    <row r="11717" spans="1:6" x14ac:dyDescent="0.3">
      <c r="A11717">
        <v>396097</v>
      </c>
      <c r="B11717" s="2">
        <v>44426.882064724916</v>
      </c>
      <c r="C11717">
        <v>28666</v>
      </c>
      <c r="D11717">
        <v>9868</v>
      </c>
      <c r="E11717">
        <v>21</v>
      </c>
      <c r="F11717" t="s">
        <v>59</v>
      </c>
    </row>
    <row r="11718" spans="1:6" x14ac:dyDescent="0.3">
      <c r="A11718">
        <v>400862</v>
      </c>
      <c r="B11718" s="2">
        <v>44428.686271844657</v>
      </c>
      <c r="C11718">
        <v>28666</v>
      </c>
      <c r="D11718">
        <v>154256</v>
      </c>
      <c r="E11718">
        <v>16</v>
      </c>
      <c r="F11718" t="s">
        <v>60</v>
      </c>
    </row>
    <row r="11719" spans="1:6" x14ac:dyDescent="0.3">
      <c r="A11719">
        <v>30205</v>
      </c>
      <c r="B11719" s="2">
        <v>44313.741692556636</v>
      </c>
      <c r="C11719">
        <v>28734</v>
      </c>
      <c r="D11719">
        <v>250679</v>
      </c>
      <c r="E11719">
        <v>17</v>
      </c>
      <c r="F11719" t="s">
        <v>59</v>
      </c>
    </row>
    <row r="11720" spans="1:6" x14ac:dyDescent="0.3">
      <c r="A11720">
        <v>40671</v>
      </c>
      <c r="B11720" s="2">
        <v>44317.942339805828</v>
      </c>
      <c r="C11720">
        <v>28734</v>
      </c>
      <c r="D11720">
        <v>118549</v>
      </c>
      <c r="E11720">
        <v>22</v>
      </c>
      <c r="F11720" t="s">
        <v>60</v>
      </c>
    </row>
    <row r="11721" spans="1:6" x14ac:dyDescent="0.3">
      <c r="A11721">
        <v>48348</v>
      </c>
      <c r="B11721" s="2">
        <v>44321.529718446604</v>
      </c>
      <c r="C11721">
        <v>28734</v>
      </c>
      <c r="D11721">
        <v>68798</v>
      </c>
      <c r="E11721">
        <v>12</v>
      </c>
      <c r="F11721" t="s">
        <v>59</v>
      </c>
    </row>
    <row r="11722" spans="1:6" x14ac:dyDescent="0.3">
      <c r="A11722">
        <v>65297</v>
      </c>
      <c r="B11722" s="2">
        <v>44328.621951456313</v>
      </c>
      <c r="C11722">
        <v>28734</v>
      </c>
      <c r="D11722">
        <v>12149</v>
      </c>
      <c r="E11722">
        <v>14</v>
      </c>
      <c r="F11722" t="s">
        <v>59</v>
      </c>
    </row>
    <row r="11723" spans="1:6" x14ac:dyDescent="0.3">
      <c r="A11723">
        <v>77059</v>
      </c>
      <c r="B11723" s="2">
        <v>44332.517349772635</v>
      </c>
      <c r="C11723">
        <v>28734</v>
      </c>
      <c r="D11723">
        <v>347008</v>
      </c>
      <c r="E11723">
        <v>12</v>
      </c>
      <c r="F11723" t="s">
        <v>59</v>
      </c>
    </row>
    <row r="11724" spans="1:6" x14ac:dyDescent="0.3">
      <c r="A11724">
        <v>85126</v>
      </c>
      <c r="B11724" s="2">
        <v>44335.741692556636</v>
      </c>
      <c r="C11724">
        <v>28734</v>
      </c>
      <c r="D11724">
        <v>104958</v>
      </c>
      <c r="E11724">
        <v>17</v>
      </c>
      <c r="F11724" t="s">
        <v>59</v>
      </c>
    </row>
    <row r="11725" spans="1:6" x14ac:dyDescent="0.3">
      <c r="A11725">
        <v>86194</v>
      </c>
      <c r="B11725" s="2">
        <v>44336.247333333333</v>
      </c>
      <c r="C11725">
        <v>28734</v>
      </c>
      <c r="D11725">
        <v>253546</v>
      </c>
      <c r="E11725">
        <v>5</v>
      </c>
      <c r="F11725" t="s">
        <v>59</v>
      </c>
    </row>
    <row r="11726" spans="1:6" x14ac:dyDescent="0.3">
      <c r="A11726">
        <v>95200</v>
      </c>
      <c r="B11726" s="2">
        <v>44338.751426740317</v>
      </c>
      <c r="C11726">
        <v>28734</v>
      </c>
      <c r="D11726">
        <v>196347</v>
      </c>
      <c r="E11726">
        <v>18</v>
      </c>
      <c r="F11726" t="s">
        <v>60</v>
      </c>
    </row>
    <row r="11727" spans="1:6" x14ac:dyDescent="0.3">
      <c r="A11727">
        <v>263278</v>
      </c>
      <c r="B11727" s="2">
        <v>44387.662404530747</v>
      </c>
      <c r="C11727">
        <v>28734</v>
      </c>
      <c r="D11727">
        <v>436452</v>
      </c>
      <c r="E11727">
        <v>15</v>
      </c>
      <c r="F11727" t="s">
        <v>60</v>
      </c>
    </row>
    <row r="11728" spans="1:6" x14ac:dyDescent="0.3">
      <c r="A11728">
        <v>276996</v>
      </c>
      <c r="B11728" s="2">
        <v>44391.672113268614</v>
      </c>
      <c r="C11728">
        <v>28734</v>
      </c>
      <c r="D11728">
        <v>21760</v>
      </c>
      <c r="E11728">
        <v>16</v>
      </c>
      <c r="F11728" t="s">
        <v>59</v>
      </c>
    </row>
    <row r="11729" spans="1:6" x14ac:dyDescent="0.3">
      <c r="A11729">
        <v>350399</v>
      </c>
      <c r="B11729" s="2">
        <v>44412.863051779939</v>
      </c>
      <c r="C11729">
        <v>28734</v>
      </c>
      <c r="D11729">
        <v>108961</v>
      </c>
      <c r="E11729">
        <v>20</v>
      </c>
      <c r="F11729" t="s">
        <v>59</v>
      </c>
    </row>
    <row r="11730" spans="1:6" x14ac:dyDescent="0.3">
      <c r="A11730">
        <v>363478</v>
      </c>
      <c r="B11730" s="2">
        <v>44416.432813501386</v>
      </c>
      <c r="C11730">
        <v>28734</v>
      </c>
      <c r="D11730">
        <v>43697</v>
      </c>
      <c r="E11730">
        <v>10</v>
      </c>
      <c r="F11730" t="s">
        <v>59</v>
      </c>
    </row>
    <row r="11731" spans="1:6" x14ac:dyDescent="0.3">
      <c r="A11731">
        <v>421826</v>
      </c>
      <c r="B11731" s="2">
        <v>44435.895414239487</v>
      </c>
      <c r="C11731">
        <v>28734</v>
      </c>
      <c r="D11731">
        <v>8805</v>
      </c>
      <c r="E11731">
        <v>21</v>
      </c>
      <c r="F11731" t="s">
        <v>60</v>
      </c>
    </row>
    <row r="11732" spans="1:6" x14ac:dyDescent="0.3">
      <c r="A11732">
        <v>9677</v>
      </c>
      <c r="B11732" s="2">
        <v>44300.567744336571</v>
      </c>
      <c r="C11732">
        <v>28742</v>
      </c>
      <c r="D11732">
        <v>68870</v>
      </c>
      <c r="E11732">
        <v>13</v>
      </c>
      <c r="F11732" t="s">
        <v>59</v>
      </c>
    </row>
    <row r="11733" spans="1:6" x14ac:dyDescent="0.3">
      <c r="A11733">
        <v>20248</v>
      </c>
      <c r="B11733" s="2">
        <v>44308.757064724916</v>
      </c>
      <c r="C11733">
        <v>28742</v>
      </c>
      <c r="D11733">
        <v>250679</v>
      </c>
      <c r="E11733">
        <v>18</v>
      </c>
      <c r="F11733" t="s">
        <v>59</v>
      </c>
    </row>
    <row r="11734" spans="1:6" x14ac:dyDescent="0.3">
      <c r="A11734">
        <v>29198</v>
      </c>
      <c r="B11734" s="2">
        <v>44312.945576051781</v>
      </c>
      <c r="C11734">
        <v>28768</v>
      </c>
      <c r="D11734">
        <v>189009</v>
      </c>
      <c r="E11734">
        <v>22</v>
      </c>
      <c r="F11734" t="s">
        <v>59</v>
      </c>
    </row>
    <row r="11735" spans="1:6" x14ac:dyDescent="0.3">
      <c r="A11735">
        <v>54675</v>
      </c>
      <c r="B11735" s="2">
        <v>44324.392803735464</v>
      </c>
      <c r="C11735">
        <v>28768</v>
      </c>
      <c r="D11735">
        <v>180863</v>
      </c>
      <c r="E11735">
        <v>9</v>
      </c>
      <c r="F11735" t="s">
        <v>60</v>
      </c>
    </row>
    <row r="11736" spans="1:6" x14ac:dyDescent="0.3">
      <c r="A11736">
        <v>79001</v>
      </c>
      <c r="B11736" s="2">
        <v>44332.85479293191</v>
      </c>
      <c r="C11736">
        <v>28768</v>
      </c>
      <c r="D11736">
        <v>447736</v>
      </c>
      <c r="E11736">
        <v>20</v>
      </c>
      <c r="F11736" t="s">
        <v>59</v>
      </c>
    </row>
    <row r="11737" spans="1:6" x14ac:dyDescent="0.3">
      <c r="A11737">
        <v>169456</v>
      </c>
      <c r="B11737" s="2">
        <v>44360.421333333339</v>
      </c>
      <c r="C11737">
        <v>28768</v>
      </c>
      <c r="D11737">
        <v>381776</v>
      </c>
      <c r="E11737">
        <v>10</v>
      </c>
      <c r="F11737" t="s">
        <v>59</v>
      </c>
    </row>
    <row r="11738" spans="1:6" x14ac:dyDescent="0.3">
      <c r="A11738">
        <v>187383</v>
      </c>
      <c r="B11738" s="2">
        <v>44365.861433656959</v>
      </c>
      <c r="C11738">
        <v>28768</v>
      </c>
      <c r="D11738">
        <v>112334</v>
      </c>
      <c r="E11738">
        <v>20</v>
      </c>
      <c r="F11738" t="s">
        <v>60</v>
      </c>
    </row>
    <row r="11739" spans="1:6" x14ac:dyDescent="0.3">
      <c r="A11739">
        <v>202867</v>
      </c>
      <c r="B11739" s="2">
        <v>44369.867906148873</v>
      </c>
      <c r="C11739">
        <v>28768</v>
      </c>
      <c r="D11739">
        <v>63666</v>
      </c>
      <c r="E11739">
        <v>20</v>
      </c>
      <c r="F11739" t="s">
        <v>59</v>
      </c>
    </row>
    <row r="11740" spans="1:6" x14ac:dyDescent="0.3">
      <c r="A11740">
        <v>274923</v>
      </c>
      <c r="B11740" s="2">
        <v>44390.793472491911</v>
      </c>
      <c r="C11740">
        <v>28768</v>
      </c>
      <c r="D11740">
        <v>228415</v>
      </c>
      <c r="E11740">
        <v>19</v>
      </c>
      <c r="F11740" t="s">
        <v>59</v>
      </c>
    </row>
    <row r="11741" spans="1:6" x14ac:dyDescent="0.3">
      <c r="A11741">
        <v>294029</v>
      </c>
      <c r="B11741" s="2">
        <v>44396.609006472492</v>
      </c>
      <c r="C11741">
        <v>28768</v>
      </c>
      <c r="D11741">
        <v>294042</v>
      </c>
      <c r="E11741">
        <v>14</v>
      </c>
      <c r="F11741" t="s">
        <v>59</v>
      </c>
    </row>
    <row r="11742" spans="1:6" x14ac:dyDescent="0.3">
      <c r="A11742">
        <v>307295</v>
      </c>
      <c r="B11742" s="2">
        <v>44400.806417475731</v>
      </c>
      <c r="C11742">
        <v>28768</v>
      </c>
      <c r="D11742">
        <v>53153</v>
      </c>
      <c r="E11742">
        <v>19</v>
      </c>
      <c r="F11742" t="s">
        <v>60</v>
      </c>
    </row>
    <row r="11743" spans="1:6" x14ac:dyDescent="0.3">
      <c r="A11743">
        <v>326328</v>
      </c>
      <c r="B11743" s="2">
        <v>44406.170333333335</v>
      </c>
      <c r="C11743">
        <v>28768</v>
      </c>
      <c r="D11743">
        <v>158978</v>
      </c>
      <c r="E11743">
        <v>4</v>
      </c>
      <c r="F11743" t="s">
        <v>59</v>
      </c>
    </row>
    <row r="11744" spans="1:6" x14ac:dyDescent="0.3">
      <c r="A11744">
        <v>340965</v>
      </c>
      <c r="B11744" s="2">
        <v>44409.728747572815</v>
      </c>
      <c r="C11744">
        <v>28768</v>
      </c>
      <c r="D11744">
        <v>293905</v>
      </c>
      <c r="E11744">
        <v>17</v>
      </c>
      <c r="F11744" t="s">
        <v>59</v>
      </c>
    </row>
    <row r="11745" spans="1:6" x14ac:dyDescent="0.3">
      <c r="A11745">
        <v>376569</v>
      </c>
      <c r="B11745" s="2">
        <v>44420.838779935279</v>
      </c>
      <c r="C11745">
        <v>28768</v>
      </c>
      <c r="D11745">
        <v>473327</v>
      </c>
      <c r="E11745">
        <v>20</v>
      </c>
      <c r="F11745" t="s">
        <v>59</v>
      </c>
    </row>
    <row r="11746" spans="1:6" x14ac:dyDescent="0.3">
      <c r="A11746">
        <v>388865</v>
      </c>
      <c r="B11746" s="2">
        <v>44423.912045655692</v>
      </c>
      <c r="C11746">
        <v>28768</v>
      </c>
      <c r="D11746">
        <v>311590</v>
      </c>
      <c r="E11746">
        <v>21</v>
      </c>
      <c r="F11746" t="s">
        <v>59</v>
      </c>
    </row>
    <row r="11747" spans="1:6" x14ac:dyDescent="0.3">
      <c r="A11747">
        <v>420414</v>
      </c>
      <c r="B11747" s="2">
        <v>44434.816126213598</v>
      </c>
      <c r="C11747">
        <v>28768</v>
      </c>
      <c r="D11747">
        <v>250679</v>
      </c>
      <c r="E11747">
        <v>19</v>
      </c>
      <c r="F11747" t="s">
        <v>59</v>
      </c>
    </row>
    <row r="11748" spans="1:6" x14ac:dyDescent="0.3">
      <c r="A11748">
        <v>67062</v>
      </c>
      <c r="B11748" s="2">
        <v>44329.289831715214</v>
      </c>
      <c r="C11748">
        <v>28830</v>
      </c>
      <c r="D11748">
        <v>317231</v>
      </c>
      <c r="E11748">
        <v>6</v>
      </c>
      <c r="F11748" t="s">
        <v>59</v>
      </c>
    </row>
    <row r="11749" spans="1:6" x14ac:dyDescent="0.3">
      <c r="A11749">
        <v>81591</v>
      </c>
      <c r="B11749" s="2">
        <v>44334.174944983824</v>
      </c>
      <c r="C11749">
        <v>28830</v>
      </c>
      <c r="D11749">
        <v>242428</v>
      </c>
      <c r="E11749">
        <v>4</v>
      </c>
      <c r="F11749" t="s">
        <v>59</v>
      </c>
    </row>
    <row r="11750" spans="1:6" x14ac:dyDescent="0.3">
      <c r="A11750">
        <v>84069</v>
      </c>
      <c r="B11750" s="2">
        <v>44335.455333333339</v>
      </c>
      <c r="C11750">
        <v>28830</v>
      </c>
      <c r="D11750">
        <v>411922</v>
      </c>
      <c r="E11750">
        <v>10</v>
      </c>
      <c r="F11750" t="s">
        <v>59</v>
      </c>
    </row>
    <row r="11751" spans="1:6" x14ac:dyDescent="0.3">
      <c r="A11751">
        <v>86264</v>
      </c>
      <c r="B11751" s="2">
        <v>44336.387333333332</v>
      </c>
      <c r="C11751">
        <v>28830</v>
      </c>
      <c r="D11751">
        <v>405774</v>
      </c>
      <c r="E11751">
        <v>9</v>
      </c>
      <c r="F11751" t="s">
        <v>59</v>
      </c>
    </row>
    <row r="11752" spans="1:6" x14ac:dyDescent="0.3">
      <c r="A11752">
        <v>110989</v>
      </c>
      <c r="B11752" s="2">
        <v>44344.035786407767</v>
      </c>
      <c r="C11752">
        <v>28830</v>
      </c>
      <c r="D11752">
        <v>408587</v>
      </c>
      <c r="E11752">
        <v>0</v>
      </c>
      <c r="F11752" t="s">
        <v>60</v>
      </c>
    </row>
    <row r="11753" spans="1:6" x14ac:dyDescent="0.3">
      <c r="A11753">
        <v>111253</v>
      </c>
      <c r="B11753" s="2">
        <v>44344.265559870553</v>
      </c>
      <c r="C11753">
        <v>28830</v>
      </c>
      <c r="D11753">
        <v>169042</v>
      </c>
      <c r="E11753">
        <v>6</v>
      </c>
      <c r="F11753" t="s">
        <v>60</v>
      </c>
    </row>
    <row r="11754" spans="1:6" x14ac:dyDescent="0.3">
      <c r="A11754">
        <v>189747</v>
      </c>
      <c r="B11754" s="2">
        <v>44366.548081911678</v>
      </c>
      <c r="C11754">
        <v>28830</v>
      </c>
      <c r="D11754">
        <v>378581</v>
      </c>
      <c r="E11754">
        <v>13</v>
      </c>
      <c r="F11754" t="s">
        <v>60</v>
      </c>
    </row>
    <row r="11755" spans="1:6" x14ac:dyDescent="0.3">
      <c r="A11755">
        <v>101756</v>
      </c>
      <c r="B11755" s="2">
        <v>44340.680608414237</v>
      </c>
      <c r="C11755">
        <v>28835</v>
      </c>
      <c r="D11755">
        <v>118549</v>
      </c>
      <c r="E11755">
        <v>16</v>
      </c>
      <c r="F11755" t="s">
        <v>59</v>
      </c>
    </row>
    <row r="11756" spans="1:6" x14ac:dyDescent="0.3">
      <c r="A11756">
        <v>110912</v>
      </c>
      <c r="B11756" s="2">
        <v>44344.002614886725</v>
      </c>
      <c r="C11756">
        <v>28835</v>
      </c>
      <c r="D11756">
        <v>230507</v>
      </c>
      <c r="E11756">
        <v>0</v>
      </c>
      <c r="F11756" t="s">
        <v>60</v>
      </c>
    </row>
    <row r="11757" spans="1:6" x14ac:dyDescent="0.3">
      <c r="A11757">
        <v>112931</v>
      </c>
      <c r="B11757" s="2">
        <v>44344.682226537218</v>
      </c>
      <c r="C11757">
        <v>28835</v>
      </c>
      <c r="D11757">
        <v>60814</v>
      </c>
      <c r="E11757">
        <v>16</v>
      </c>
      <c r="F11757" t="s">
        <v>60</v>
      </c>
    </row>
    <row r="11758" spans="1:6" x14ac:dyDescent="0.3">
      <c r="A11758">
        <v>119224</v>
      </c>
      <c r="B11758" s="2">
        <v>44345.76636893204</v>
      </c>
      <c r="C11758">
        <v>28835</v>
      </c>
      <c r="D11758">
        <v>158978</v>
      </c>
      <c r="E11758">
        <v>18</v>
      </c>
      <c r="F11758" t="s">
        <v>60</v>
      </c>
    </row>
    <row r="11759" spans="1:6" x14ac:dyDescent="0.3">
      <c r="A11759">
        <v>161189</v>
      </c>
      <c r="B11759" s="2">
        <v>44358.706498381878</v>
      </c>
      <c r="C11759">
        <v>28835</v>
      </c>
      <c r="D11759">
        <v>411922</v>
      </c>
      <c r="E11759">
        <v>16</v>
      </c>
      <c r="F11759" t="s">
        <v>60</v>
      </c>
    </row>
    <row r="11760" spans="1:6" x14ac:dyDescent="0.3">
      <c r="A11760">
        <v>164507</v>
      </c>
      <c r="B11760" s="2">
        <v>44359.421708737864</v>
      </c>
      <c r="C11760">
        <v>28835</v>
      </c>
      <c r="D11760">
        <v>54565</v>
      </c>
      <c r="E11760">
        <v>10</v>
      </c>
      <c r="F11760" t="s">
        <v>60</v>
      </c>
    </row>
    <row r="11761" spans="1:6" x14ac:dyDescent="0.3">
      <c r="A11761">
        <v>176030</v>
      </c>
      <c r="B11761" s="2">
        <v>44362.567339805821</v>
      </c>
      <c r="C11761">
        <v>28835</v>
      </c>
      <c r="D11761">
        <v>185279</v>
      </c>
      <c r="E11761">
        <v>13</v>
      </c>
      <c r="F11761" t="s">
        <v>59</v>
      </c>
    </row>
    <row r="11762" spans="1:6" x14ac:dyDescent="0.3">
      <c r="A11762">
        <v>176688</v>
      </c>
      <c r="B11762" s="2">
        <v>44362.693553398058</v>
      </c>
      <c r="C11762">
        <v>28835</v>
      </c>
      <c r="D11762">
        <v>291066</v>
      </c>
      <c r="E11762">
        <v>16</v>
      </c>
      <c r="F11762" t="s">
        <v>59</v>
      </c>
    </row>
    <row r="11763" spans="1:6" x14ac:dyDescent="0.3">
      <c r="A11763">
        <v>191406</v>
      </c>
      <c r="B11763" s="2">
        <v>44366.764750809059</v>
      </c>
      <c r="C11763">
        <v>28835</v>
      </c>
      <c r="D11763">
        <v>147928</v>
      </c>
      <c r="E11763">
        <v>18</v>
      </c>
      <c r="F11763" t="s">
        <v>60</v>
      </c>
    </row>
    <row r="11764" spans="1:6" x14ac:dyDescent="0.3">
      <c r="A11764">
        <v>230619</v>
      </c>
      <c r="B11764" s="2">
        <v>44377.716207119738</v>
      </c>
      <c r="C11764">
        <v>28835</v>
      </c>
      <c r="D11764">
        <v>347008</v>
      </c>
      <c r="E11764">
        <v>17</v>
      </c>
      <c r="F11764" t="s">
        <v>59</v>
      </c>
    </row>
    <row r="11765" spans="1:6" x14ac:dyDescent="0.3">
      <c r="A11765">
        <v>286756</v>
      </c>
      <c r="B11765" s="2">
        <v>44394.497116000857</v>
      </c>
      <c r="C11765">
        <v>28835</v>
      </c>
      <c r="D11765">
        <v>88863</v>
      </c>
      <c r="E11765">
        <v>11</v>
      </c>
      <c r="F11765" t="s">
        <v>60</v>
      </c>
    </row>
    <row r="11766" spans="1:6" x14ac:dyDescent="0.3">
      <c r="A11766">
        <v>293073</v>
      </c>
      <c r="B11766" s="2">
        <v>44395.897436893203</v>
      </c>
      <c r="C11766">
        <v>28835</v>
      </c>
      <c r="D11766">
        <v>98704</v>
      </c>
      <c r="E11766">
        <v>21</v>
      </c>
      <c r="F11766" t="s">
        <v>59</v>
      </c>
    </row>
    <row r="11767" spans="1:6" x14ac:dyDescent="0.3">
      <c r="A11767">
        <v>358829</v>
      </c>
      <c r="B11767" s="2">
        <v>44415.444362459544</v>
      </c>
      <c r="C11767">
        <v>28835</v>
      </c>
      <c r="D11767">
        <v>214375</v>
      </c>
      <c r="E11767">
        <v>10</v>
      </c>
      <c r="F11767" t="s">
        <v>60</v>
      </c>
    </row>
    <row r="11768" spans="1:6" x14ac:dyDescent="0.3">
      <c r="A11768">
        <v>365212</v>
      </c>
      <c r="B11768" s="2">
        <v>44416.742097087379</v>
      </c>
      <c r="C11768">
        <v>28835</v>
      </c>
      <c r="D11768">
        <v>473327</v>
      </c>
      <c r="E11768">
        <v>17</v>
      </c>
      <c r="F11768" t="s">
        <v>59</v>
      </c>
    </row>
    <row r="11769" spans="1:6" x14ac:dyDescent="0.3">
      <c r="A11769">
        <v>369222</v>
      </c>
      <c r="B11769" s="2">
        <v>44417.979961165045</v>
      </c>
      <c r="C11769">
        <v>28835</v>
      </c>
      <c r="D11769">
        <v>396686</v>
      </c>
      <c r="E11769">
        <v>23</v>
      </c>
      <c r="F11769" t="s">
        <v>59</v>
      </c>
    </row>
    <row r="11770" spans="1:6" x14ac:dyDescent="0.3">
      <c r="A11770">
        <v>378867</v>
      </c>
      <c r="B11770" s="2">
        <v>44421.688699029124</v>
      </c>
      <c r="C11770">
        <v>28835</v>
      </c>
      <c r="D11770">
        <v>414043</v>
      </c>
      <c r="E11770">
        <v>16</v>
      </c>
      <c r="F11770" t="s">
        <v>60</v>
      </c>
    </row>
    <row r="11771" spans="1:6" x14ac:dyDescent="0.3">
      <c r="A11771">
        <v>398572</v>
      </c>
      <c r="B11771" s="2">
        <v>44427.860220064722</v>
      </c>
      <c r="C11771">
        <v>28835</v>
      </c>
      <c r="D11771">
        <v>19520</v>
      </c>
      <c r="E11771">
        <v>20</v>
      </c>
      <c r="F11771" t="s">
        <v>59</v>
      </c>
    </row>
    <row r="11772" spans="1:6" x14ac:dyDescent="0.3">
      <c r="A11772">
        <v>412323</v>
      </c>
      <c r="B11772" s="2">
        <v>44431.666666666664</v>
      </c>
      <c r="C11772">
        <v>28835</v>
      </c>
      <c r="D11772">
        <v>470762</v>
      </c>
      <c r="E11772">
        <v>16</v>
      </c>
      <c r="F11772" t="s">
        <v>59</v>
      </c>
    </row>
    <row r="11773" spans="1:6" x14ac:dyDescent="0.3">
      <c r="A11773">
        <v>216334</v>
      </c>
      <c r="B11773" s="2">
        <v>44373.706093851135</v>
      </c>
      <c r="C11773">
        <v>28852</v>
      </c>
      <c r="D11773">
        <v>82901</v>
      </c>
      <c r="E11773">
        <v>16</v>
      </c>
      <c r="F11773" t="s">
        <v>60</v>
      </c>
    </row>
    <row r="11774" spans="1:6" x14ac:dyDescent="0.3">
      <c r="A11774">
        <v>220738</v>
      </c>
      <c r="B11774" s="2">
        <v>44374.6656407767</v>
      </c>
      <c r="C11774">
        <v>28852</v>
      </c>
      <c r="D11774">
        <v>351192</v>
      </c>
      <c r="E11774">
        <v>15</v>
      </c>
      <c r="F11774" t="s">
        <v>59</v>
      </c>
    </row>
    <row r="11775" spans="1:6" x14ac:dyDescent="0.3">
      <c r="A11775">
        <v>241556</v>
      </c>
      <c r="B11775" s="2">
        <v>44380.754478591269</v>
      </c>
      <c r="C11775">
        <v>28852</v>
      </c>
      <c r="D11775">
        <v>374469</v>
      </c>
      <c r="E11775">
        <v>18</v>
      </c>
      <c r="F11775" t="s">
        <v>60</v>
      </c>
    </row>
    <row r="11776" spans="1:6" x14ac:dyDescent="0.3">
      <c r="A11776">
        <v>277887</v>
      </c>
      <c r="B11776" s="2">
        <v>44391.820980582524</v>
      </c>
      <c r="C11776">
        <v>28852</v>
      </c>
      <c r="D11776">
        <v>158978</v>
      </c>
      <c r="E11776">
        <v>19</v>
      </c>
      <c r="F11776" t="s">
        <v>59</v>
      </c>
    </row>
    <row r="11777" spans="1:6" x14ac:dyDescent="0.3">
      <c r="A11777">
        <v>291316</v>
      </c>
      <c r="B11777" s="2">
        <v>44395.6656407767</v>
      </c>
      <c r="C11777">
        <v>28852</v>
      </c>
      <c r="D11777">
        <v>245484</v>
      </c>
      <c r="E11777">
        <v>15</v>
      </c>
      <c r="F11777" t="s">
        <v>59</v>
      </c>
    </row>
    <row r="11778" spans="1:6" x14ac:dyDescent="0.3">
      <c r="A11778">
        <v>306895</v>
      </c>
      <c r="B11778" s="2">
        <v>44400.712566343042</v>
      </c>
      <c r="C11778">
        <v>28852</v>
      </c>
      <c r="D11778">
        <v>411922</v>
      </c>
      <c r="E11778">
        <v>17</v>
      </c>
      <c r="F11778" t="s">
        <v>60</v>
      </c>
    </row>
    <row r="11779" spans="1:6" x14ac:dyDescent="0.3">
      <c r="A11779">
        <v>328516</v>
      </c>
      <c r="B11779" s="2">
        <v>44406.955284789648</v>
      </c>
      <c r="C11779">
        <v>28852</v>
      </c>
      <c r="D11779">
        <v>321441</v>
      </c>
      <c r="E11779">
        <v>22</v>
      </c>
      <c r="F11779" t="s">
        <v>59</v>
      </c>
    </row>
    <row r="11780" spans="1:6" x14ac:dyDescent="0.3">
      <c r="A11780">
        <v>356808</v>
      </c>
      <c r="B11780" s="2">
        <v>44414.919333333339</v>
      </c>
      <c r="C11780">
        <v>28852</v>
      </c>
      <c r="D11780">
        <v>189296</v>
      </c>
      <c r="E11780">
        <v>22</v>
      </c>
      <c r="F11780" t="s">
        <v>60</v>
      </c>
    </row>
    <row r="11781" spans="1:6" x14ac:dyDescent="0.3">
      <c r="A11781">
        <v>365919</v>
      </c>
      <c r="B11781" s="2">
        <v>44416.850106796119</v>
      </c>
      <c r="C11781">
        <v>28852</v>
      </c>
      <c r="D11781">
        <v>196571</v>
      </c>
      <c r="E11781">
        <v>20</v>
      </c>
      <c r="F11781" t="s">
        <v>59</v>
      </c>
    </row>
    <row r="11782" spans="1:6" x14ac:dyDescent="0.3">
      <c r="A11782">
        <v>398126</v>
      </c>
      <c r="B11782" s="2">
        <v>44427.774055016183</v>
      </c>
      <c r="C11782">
        <v>28852</v>
      </c>
      <c r="D11782">
        <v>183290</v>
      </c>
      <c r="E11782">
        <v>18</v>
      </c>
      <c r="F11782" t="s">
        <v>59</v>
      </c>
    </row>
    <row r="11783" spans="1:6" x14ac:dyDescent="0.3">
      <c r="A11783">
        <v>416624</v>
      </c>
      <c r="B11783" s="2">
        <v>44433.626805825246</v>
      </c>
      <c r="C11783">
        <v>28852</v>
      </c>
      <c r="D11783">
        <v>369021</v>
      </c>
      <c r="E11783">
        <v>15</v>
      </c>
      <c r="F11783" t="s">
        <v>59</v>
      </c>
    </row>
    <row r="11784" spans="1:6" x14ac:dyDescent="0.3">
      <c r="A11784">
        <v>69944</v>
      </c>
      <c r="B11784" s="2">
        <v>44330.617906148866</v>
      </c>
      <c r="C11784">
        <v>28876</v>
      </c>
      <c r="D11784">
        <v>273920</v>
      </c>
      <c r="E11784">
        <v>14</v>
      </c>
      <c r="F11784" t="s">
        <v>60</v>
      </c>
    </row>
    <row r="11785" spans="1:6" x14ac:dyDescent="0.3">
      <c r="A11785">
        <v>77620</v>
      </c>
      <c r="B11785" s="2">
        <v>44332.64397106845</v>
      </c>
      <c r="C11785">
        <v>28876</v>
      </c>
      <c r="D11785">
        <v>227775</v>
      </c>
      <c r="E11785">
        <v>15</v>
      </c>
      <c r="F11785" t="s">
        <v>59</v>
      </c>
    </row>
    <row r="11786" spans="1:6" x14ac:dyDescent="0.3">
      <c r="A11786">
        <v>84571</v>
      </c>
      <c r="B11786" s="2">
        <v>44335.656741100327</v>
      </c>
      <c r="C11786">
        <v>28876</v>
      </c>
      <c r="D11786">
        <v>250679</v>
      </c>
      <c r="E11786">
        <v>15</v>
      </c>
      <c r="F11786" t="s">
        <v>59</v>
      </c>
    </row>
    <row r="11787" spans="1:6" x14ac:dyDescent="0.3">
      <c r="A11787">
        <v>116842</v>
      </c>
      <c r="B11787" s="2">
        <v>44345.462569048126</v>
      </c>
      <c r="C11787">
        <v>28904</v>
      </c>
      <c r="D11787">
        <v>250679</v>
      </c>
      <c r="E11787">
        <v>11</v>
      </c>
      <c r="F11787" t="s">
        <v>60</v>
      </c>
    </row>
    <row r="11788" spans="1:6" x14ac:dyDescent="0.3">
      <c r="A11788">
        <v>169993</v>
      </c>
      <c r="B11788" s="2">
        <v>44360.512375255596</v>
      </c>
      <c r="C11788">
        <v>28904</v>
      </c>
      <c r="D11788">
        <v>118549</v>
      </c>
      <c r="E11788">
        <v>12</v>
      </c>
      <c r="F11788" t="s">
        <v>59</v>
      </c>
    </row>
    <row r="11789" spans="1:6" x14ac:dyDescent="0.3">
      <c r="A11789">
        <v>183782</v>
      </c>
      <c r="B11789" s="2">
        <v>44364.977533980578</v>
      </c>
      <c r="C11789">
        <v>28904</v>
      </c>
      <c r="D11789">
        <v>258251</v>
      </c>
      <c r="E11789">
        <v>23</v>
      </c>
      <c r="F11789" t="s">
        <v>59</v>
      </c>
    </row>
    <row r="11790" spans="1:6" x14ac:dyDescent="0.3">
      <c r="A11790">
        <v>9736</v>
      </c>
      <c r="B11790" s="2">
        <v>44300.613860841426</v>
      </c>
      <c r="C11790">
        <v>28934</v>
      </c>
      <c r="D11790">
        <v>158978</v>
      </c>
      <c r="E11790">
        <v>14</v>
      </c>
      <c r="F11790" t="s">
        <v>59</v>
      </c>
    </row>
    <row r="11791" spans="1:6" x14ac:dyDescent="0.3">
      <c r="A11791">
        <v>18823</v>
      </c>
      <c r="B11791" s="2">
        <v>44307.874378640779</v>
      </c>
      <c r="C11791">
        <v>28934</v>
      </c>
      <c r="D11791">
        <v>411922</v>
      </c>
      <c r="E11791">
        <v>20</v>
      </c>
      <c r="F11791" t="s">
        <v>59</v>
      </c>
    </row>
    <row r="11792" spans="1:6" x14ac:dyDescent="0.3">
      <c r="A11792">
        <v>20299</v>
      </c>
      <c r="B11792" s="2">
        <v>44308.774055016183</v>
      </c>
      <c r="C11792">
        <v>28934</v>
      </c>
      <c r="D11792">
        <v>68560</v>
      </c>
      <c r="E11792">
        <v>18</v>
      </c>
      <c r="F11792" t="s">
        <v>59</v>
      </c>
    </row>
    <row r="11793" spans="1:6" x14ac:dyDescent="0.3">
      <c r="A11793">
        <v>34319</v>
      </c>
      <c r="B11793" s="2">
        <v>44315.787000000004</v>
      </c>
      <c r="C11793">
        <v>28934</v>
      </c>
      <c r="D11793">
        <v>147566</v>
      </c>
      <c r="E11793">
        <v>18</v>
      </c>
      <c r="F11793" t="s">
        <v>59</v>
      </c>
    </row>
    <row r="11794" spans="1:6" x14ac:dyDescent="0.3">
      <c r="A11794">
        <v>53322</v>
      </c>
      <c r="B11794" s="2">
        <v>44323.845252427185</v>
      </c>
      <c r="C11794">
        <v>28934</v>
      </c>
      <c r="D11794">
        <v>317239</v>
      </c>
      <c r="E11794">
        <v>20</v>
      </c>
      <c r="F11794" t="s">
        <v>60</v>
      </c>
    </row>
    <row r="11795" spans="1:6" x14ac:dyDescent="0.3">
      <c r="A11795">
        <v>93992</v>
      </c>
      <c r="B11795" s="2">
        <v>44338.558844660198</v>
      </c>
      <c r="C11795">
        <v>28934</v>
      </c>
      <c r="D11795">
        <v>158447</v>
      </c>
      <c r="E11795">
        <v>13</v>
      </c>
      <c r="F11795" t="s">
        <v>60</v>
      </c>
    </row>
    <row r="11796" spans="1:6" x14ac:dyDescent="0.3">
      <c r="A11796">
        <v>143530</v>
      </c>
      <c r="B11796" s="2">
        <v>44352.895414239487</v>
      </c>
      <c r="C11796">
        <v>28934</v>
      </c>
      <c r="D11796">
        <v>175663</v>
      </c>
      <c r="E11796">
        <v>21</v>
      </c>
      <c r="F11796" t="s">
        <v>60</v>
      </c>
    </row>
    <row r="11797" spans="1:6" x14ac:dyDescent="0.3">
      <c r="A11797">
        <v>154664</v>
      </c>
      <c r="B11797" s="2">
        <v>44356.689912621361</v>
      </c>
      <c r="C11797">
        <v>28934</v>
      </c>
      <c r="D11797">
        <v>250679</v>
      </c>
      <c r="E11797">
        <v>16</v>
      </c>
      <c r="F11797" t="s">
        <v>59</v>
      </c>
    </row>
    <row r="11798" spans="1:6" x14ac:dyDescent="0.3">
      <c r="A11798">
        <v>184083</v>
      </c>
      <c r="B11798" s="2">
        <v>44365.096061488679</v>
      </c>
      <c r="C11798">
        <v>28934</v>
      </c>
      <c r="D11798">
        <v>92666</v>
      </c>
      <c r="E11798">
        <v>2</v>
      </c>
      <c r="F11798" t="s">
        <v>60</v>
      </c>
    </row>
    <row r="11799" spans="1:6" x14ac:dyDescent="0.3">
      <c r="A11799">
        <v>212778</v>
      </c>
      <c r="B11799" s="2">
        <v>44372.808035598711</v>
      </c>
      <c r="C11799">
        <v>28934</v>
      </c>
      <c r="D11799">
        <v>304128</v>
      </c>
      <c r="E11799">
        <v>19</v>
      </c>
      <c r="F11799" t="s">
        <v>60</v>
      </c>
    </row>
    <row r="11800" spans="1:6" x14ac:dyDescent="0.3">
      <c r="A11800">
        <v>217958</v>
      </c>
      <c r="B11800" s="2">
        <v>44373.931012944988</v>
      </c>
      <c r="C11800">
        <v>28934</v>
      </c>
      <c r="D11800">
        <v>400483</v>
      </c>
      <c r="E11800">
        <v>22</v>
      </c>
      <c r="F11800" t="s">
        <v>60</v>
      </c>
    </row>
    <row r="11801" spans="1:6" x14ac:dyDescent="0.3">
      <c r="A11801">
        <v>290136</v>
      </c>
      <c r="B11801" s="2">
        <v>44395.166905728322</v>
      </c>
      <c r="C11801">
        <v>28934</v>
      </c>
      <c r="D11801">
        <v>86587</v>
      </c>
      <c r="E11801">
        <v>4</v>
      </c>
      <c r="F11801" t="s">
        <v>59</v>
      </c>
    </row>
    <row r="11802" spans="1:6" x14ac:dyDescent="0.3">
      <c r="A11802">
        <v>292261</v>
      </c>
      <c r="B11802" s="2">
        <v>44395.787408062992</v>
      </c>
      <c r="C11802">
        <v>28934</v>
      </c>
      <c r="D11802">
        <v>230507</v>
      </c>
      <c r="E11802">
        <v>18</v>
      </c>
      <c r="F11802" t="s">
        <v>59</v>
      </c>
    </row>
    <row r="11803" spans="1:6" x14ac:dyDescent="0.3">
      <c r="A11803">
        <v>284857</v>
      </c>
      <c r="B11803" s="2">
        <v>44393.9010776699</v>
      </c>
      <c r="C11803">
        <v>28955</v>
      </c>
      <c r="D11803">
        <v>4199</v>
      </c>
      <c r="E11803">
        <v>21</v>
      </c>
      <c r="F11803" t="s">
        <v>60</v>
      </c>
    </row>
    <row r="11804" spans="1:6" x14ac:dyDescent="0.3">
      <c r="A11804">
        <v>324094</v>
      </c>
      <c r="B11804" s="2">
        <v>44405.595252427185</v>
      </c>
      <c r="C11804">
        <v>28955</v>
      </c>
      <c r="D11804">
        <v>182841</v>
      </c>
      <c r="E11804">
        <v>14</v>
      </c>
      <c r="F11804" t="s">
        <v>59</v>
      </c>
    </row>
    <row r="11805" spans="1:6" x14ac:dyDescent="0.3">
      <c r="A11805">
        <v>377263</v>
      </c>
      <c r="B11805" s="2">
        <v>44420.982000000004</v>
      </c>
      <c r="C11805">
        <v>28955</v>
      </c>
      <c r="D11805">
        <v>397390</v>
      </c>
      <c r="E11805">
        <v>23</v>
      </c>
      <c r="F11805" t="s">
        <v>59</v>
      </c>
    </row>
    <row r="11806" spans="1:6" x14ac:dyDescent="0.3">
      <c r="A11806">
        <v>384751</v>
      </c>
      <c r="B11806" s="2">
        <v>44422.8800420712</v>
      </c>
      <c r="C11806">
        <v>28955</v>
      </c>
      <c r="D11806">
        <v>381626</v>
      </c>
      <c r="E11806">
        <v>21</v>
      </c>
      <c r="F11806" t="s">
        <v>60</v>
      </c>
    </row>
    <row r="11807" spans="1:6" x14ac:dyDescent="0.3">
      <c r="A11807">
        <v>407408</v>
      </c>
      <c r="B11807" s="2">
        <v>44430.081148716694</v>
      </c>
      <c r="C11807">
        <v>28955</v>
      </c>
      <c r="D11807">
        <v>449379</v>
      </c>
      <c r="E11807">
        <v>1</v>
      </c>
      <c r="F11807" t="s">
        <v>59</v>
      </c>
    </row>
    <row r="11808" spans="1:6" x14ac:dyDescent="0.3">
      <c r="A11808">
        <v>103341</v>
      </c>
      <c r="B11808" s="2">
        <v>44341.163</v>
      </c>
      <c r="C11808">
        <v>28978</v>
      </c>
      <c r="D11808">
        <v>411922</v>
      </c>
      <c r="E11808">
        <v>3</v>
      </c>
      <c r="F11808" t="s">
        <v>59</v>
      </c>
    </row>
    <row r="11809" spans="1:6" x14ac:dyDescent="0.3">
      <c r="A11809">
        <v>105036</v>
      </c>
      <c r="B11809" s="2">
        <v>44341.867501618122</v>
      </c>
      <c r="C11809">
        <v>28978</v>
      </c>
      <c r="D11809">
        <v>154256</v>
      </c>
      <c r="E11809">
        <v>20</v>
      </c>
      <c r="F11809" t="s">
        <v>59</v>
      </c>
    </row>
    <row r="11810" spans="1:6" x14ac:dyDescent="0.3">
      <c r="A11810">
        <v>138055</v>
      </c>
      <c r="B11810" s="2">
        <v>44351.726724919092</v>
      </c>
      <c r="C11810">
        <v>28978</v>
      </c>
      <c r="D11810">
        <v>473323</v>
      </c>
      <c r="E11810">
        <v>17</v>
      </c>
      <c r="F11810" t="s">
        <v>60</v>
      </c>
    </row>
    <row r="11811" spans="1:6" x14ac:dyDescent="0.3">
      <c r="A11811">
        <v>149078</v>
      </c>
      <c r="B11811" s="2">
        <v>44354.712161812298</v>
      </c>
      <c r="C11811">
        <v>28978</v>
      </c>
      <c r="D11811">
        <v>111368</v>
      </c>
      <c r="E11811">
        <v>17</v>
      </c>
      <c r="F11811" t="s">
        <v>59</v>
      </c>
    </row>
    <row r="11812" spans="1:6" x14ac:dyDescent="0.3">
      <c r="A11812">
        <v>183105</v>
      </c>
      <c r="B11812" s="2">
        <v>44364.87721035599</v>
      </c>
      <c r="C11812">
        <v>28978</v>
      </c>
      <c r="D11812">
        <v>194335</v>
      </c>
      <c r="E11812">
        <v>21</v>
      </c>
      <c r="F11812" t="s">
        <v>59</v>
      </c>
    </row>
    <row r="11813" spans="1:6" x14ac:dyDescent="0.3">
      <c r="A11813">
        <v>244068</v>
      </c>
      <c r="B11813" s="2">
        <v>44381.450025889964</v>
      </c>
      <c r="C11813">
        <v>28978</v>
      </c>
      <c r="D11813">
        <v>153893</v>
      </c>
      <c r="E11813">
        <v>10</v>
      </c>
      <c r="F11813" t="s">
        <v>59</v>
      </c>
    </row>
    <row r="11814" spans="1:6" x14ac:dyDescent="0.3">
      <c r="A11814">
        <v>251240</v>
      </c>
      <c r="B11814" s="2">
        <v>44383.802776699027</v>
      </c>
      <c r="C11814">
        <v>28978</v>
      </c>
      <c r="D11814">
        <v>330333</v>
      </c>
      <c r="E11814">
        <v>19</v>
      </c>
      <c r="F11814" t="s">
        <v>59</v>
      </c>
    </row>
    <row r="11815" spans="1:6" x14ac:dyDescent="0.3">
      <c r="A11815">
        <v>272336</v>
      </c>
      <c r="B11815" s="2">
        <v>44389.856174757282</v>
      </c>
      <c r="C11815">
        <v>28978</v>
      </c>
      <c r="D11815">
        <v>61191</v>
      </c>
      <c r="E11815">
        <v>20</v>
      </c>
      <c r="F11815" t="s">
        <v>59</v>
      </c>
    </row>
    <row r="11816" spans="1:6" x14ac:dyDescent="0.3">
      <c r="A11816">
        <v>302220</v>
      </c>
      <c r="B11816" s="2">
        <v>44399.335139158575</v>
      </c>
      <c r="C11816">
        <v>28978</v>
      </c>
      <c r="D11816">
        <v>209917</v>
      </c>
      <c r="E11816">
        <v>8</v>
      </c>
      <c r="F11816" t="s">
        <v>59</v>
      </c>
    </row>
    <row r="11817" spans="1:6" x14ac:dyDescent="0.3">
      <c r="A11817">
        <v>23416</v>
      </c>
      <c r="B11817" s="2">
        <v>44310.564622943813</v>
      </c>
      <c r="C11817">
        <v>29004</v>
      </c>
      <c r="D11817">
        <v>118549</v>
      </c>
      <c r="E11817">
        <v>13</v>
      </c>
      <c r="F11817" t="s">
        <v>60</v>
      </c>
    </row>
    <row r="11818" spans="1:6" x14ac:dyDescent="0.3">
      <c r="A11818">
        <v>127298</v>
      </c>
      <c r="B11818" s="2">
        <v>44347.743715210352</v>
      </c>
      <c r="C11818">
        <v>29112</v>
      </c>
      <c r="D11818">
        <v>230507</v>
      </c>
      <c r="E11818">
        <v>17</v>
      </c>
      <c r="F11818" t="s">
        <v>59</v>
      </c>
    </row>
    <row r="11819" spans="1:6" x14ac:dyDescent="0.3">
      <c r="A11819">
        <v>128300</v>
      </c>
      <c r="B11819" s="2">
        <v>44348.059666666661</v>
      </c>
      <c r="C11819">
        <v>29112</v>
      </c>
      <c r="D11819">
        <v>267896</v>
      </c>
      <c r="E11819">
        <v>1</v>
      </c>
      <c r="F11819" t="s">
        <v>59</v>
      </c>
    </row>
    <row r="11820" spans="1:6" x14ac:dyDescent="0.3">
      <c r="A11820">
        <v>128690</v>
      </c>
      <c r="B11820" s="2">
        <v>44348.470252427185</v>
      </c>
      <c r="C11820">
        <v>29112</v>
      </c>
      <c r="D11820">
        <v>330333</v>
      </c>
      <c r="E11820">
        <v>11</v>
      </c>
      <c r="F11820" t="s">
        <v>59</v>
      </c>
    </row>
    <row r="11821" spans="1:6" x14ac:dyDescent="0.3">
      <c r="A11821">
        <v>136819</v>
      </c>
      <c r="B11821" s="2">
        <v>44351.562485436894</v>
      </c>
      <c r="C11821">
        <v>29112</v>
      </c>
      <c r="D11821">
        <v>80949</v>
      </c>
      <c r="E11821">
        <v>13</v>
      </c>
      <c r="F11821" t="s">
        <v>60</v>
      </c>
    </row>
    <row r="11822" spans="1:6" x14ac:dyDescent="0.3">
      <c r="A11822">
        <v>146115</v>
      </c>
      <c r="B11822" s="2">
        <v>44353.690317152104</v>
      </c>
      <c r="C11822">
        <v>29112</v>
      </c>
      <c r="D11822">
        <v>180863</v>
      </c>
      <c r="E11822">
        <v>16</v>
      </c>
      <c r="F11822" t="s">
        <v>59</v>
      </c>
    </row>
    <row r="11823" spans="1:6" x14ac:dyDescent="0.3">
      <c r="A11823">
        <v>32221</v>
      </c>
      <c r="B11823" s="2">
        <v>44314.804799352751</v>
      </c>
      <c r="C11823">
        <v>29192</v>
      </c>
      <c r="D11823">
        <v>250679</v>
      </c>
      <c r="E11823">
        <v>19</v>
      </c>
      <c r="F11823" t="s">
        <v>59</v>
      </c>
    </row>
    <row r="11824" spans="1:6" x14ac:dyDescent="0.3">
      <c r="A11824">
        <v>38081</v>
      </c>
      <c r="B11824" s="2">
        <v>44316.974702265376</v>
      </c>
      <c r="C11824">
        <v>29192</v>
      </c>
      <c r="D11824">
        <v>411922</v>
      </c>
      <c r="E11824">
        <v>23</v>
      </c>
      <c r="F11824" t="s">
        <v>60</v>
      </c>
    </row>
    <row r="11825" spans="1:6" x14ac:dyDescent="0.3">
      <c r="A11825">
        <v>41337</v>
      </c>
      <c r="B11825" s="2">
        <v>44318.348582415238</v>
      </c>
      <c r="C11825">
        <v>29192</v>
      </c>
      <c r="D11825">
        <v>123413</v>
      </c>
      <c r="E11825">
        <v>8</v>
      </c>
      <c r="F11825" t="s">
        <v>59</v>
      </c>
    </row>
    <row r="11826" spans="1:6" x14ac:dyDescent="0.3">
      <c r="A11826">
        <v>62433</v>
      </c>
      <c r="B11826" s="2">
        <v>44327.123333333337</v>
      </c>
      <c r="C11826">
        <v>29192</v>
      </c>
      <c r="D11826">
        <v>111368</v>
      </c>
      <c r="E11826">
        <v>2</v>
      </c>
      <c r="F11826" t="s">
        <v>59</v>
      </c>
    </row>
    <row r="11827" spans="1:6" x14ac:dyDescent="0.3">
      <c r="A11827">
        <v>68555</v>
      </c>
      <c r="B11827" s="2">
        <v>44329.859815533986</v>
      </c>
      <c r="C11827">
        <v>29192</v>
      </c>
      <c r="D11827">
        <v>471403</v>
      </c>
      <c r="E11827">
        <v>20</v>
      </c>
      <c r="F11827" t="s">
        <v>59</v>
      </c>
    </row>
    <row r="11828" spans="1:6" x14ac:dyDescent="0.3">
      <c r="A11828">
        <v>84283</v>
      </c>
      <c r="B11828" s="2">
        <v>44335.570171521038</v>
      </c>
      <c r="C11828">
        <v>29192</v>
      </c>
      <c r="D11828">
        <v>21760</v>
      </c>
      <c r="E11828">
        <v>13</v>
      </c>
      <c r="F11828" t="s">
        <v>59</v>
      </c>
    </row>
    <row r="11829" spans="1:6" x14ac:dyDescent="0.3">
      <c r="A11829">
        <v>32208</v>
      </c>
      <c r="B11829" s="2">
        <v>44314.803181229778</v>
      </c>
      <c r="C11829">
        <v>29219</v>
      </c>
      <c r="D11829">
        <v>411922</v>
      </c>
      <c r="E11829">
        <v>19</v>
      </c>
      <c r="F11829" t="s">
        <v>59</v>
      </c>
    </row>
    <row r="11830" spans="1:6" x14ac:dyDescent="0.3">
      <c r="A11830">
        <v>69737</v>
      </c>
      <c r="B11830" s="2">
        <v>44330.575025889972</v>
      </c>
      <c r="C11830">
        <v>29219</v>
      </c>
      <c r="D11830">
        <v>118549</v>
      </c>
      <c r="E11830">
        <v>13</v>
      </c>
      <c r="F11830" t="s">
        <v>60</v>
      </c>
    </row>
    <row r="11831" spans="1:6" x14ac:dyDescent="0.3">
      <c r="A11831">
        <v>97480</v>
      </c>
      <c r="B11831" s="2">
        <v>44339.454333333335</v>
      </c>
      <c r="C11831">
        <v>29219</v>
      </c>
      <c r="D11831">
        <v>313862</v>
      </c>
      <c r="E11831">
        <v>10</v>
      </c>
      <c r="F11831" t="s">
        <v>59</v>
      </c>
    </row>
    <row r="11832" spans="1:6" x14ac:dyDescent="0.3">
      <c r="A11832">
        <v>134545</v>
      </c>
      <c r="B11832" s="2">
        <v>44350.709330097088</v>
      </c>
      <c r="C11832">
        <v>29219</v>
      </c>
      <c r="D11832">
        <v>137327</v>
      </c>
      <c r="E11832">
        <v>17</v>
      </c>
      <c r="F11832" t="s">
        <v>59</v>
      </c>
    </row>
    <row r="11833" spans="1:6" x14ac:dyDescent="0.3">
      <c r="A11833">
        <v>136767</v>
      </c>
      <c r="B11833" s="2">
        <v>44351.553990291264</v>
      </c>
      <c r="C11833">
        <v>29219</v>
      </c>
      <c r="D11833">
        <v>140573</v>
      </c>
      <c r="E11833">
        <v>13</v>
      </c>
      <c r="F11833" t="s">
        <v>60</v>
      </c>
    </row>
    <row r="11834" spans="1:6" x14ac:dyDescent="0.3">
      <c r="A11834">
        <v>171080</v>
      </c>
      <c r="B11834" s="2">
        <v>44360.672113268614</v>
      </c>
      <c r="C11834">
        <v>29219</v>
      </c>
      <c r="D11834">
        <v>230507</v>
      </c>
      <c r="E11834">
        <v>16</v>
      </c>
      <c r="F11834" t="s">
        <v>59</v>
      </c>
    </row>
    <row r="11835" spans="1:6" x14ac:dyDescent="0.3">
      <c r="A11835">
        <v>115173</v>
      </c>
      <c r="B11835" s="2">
        <v>44344.937889967638</v>
      </c>
      <c r="C11835">
        <v>29328</v>
      </c>
      <c r="D11835">
        <v>411922</v>
      </c>
      <c r="E11835">
        <v>22</v>
      </c>
      <c r="F11835" t="s">
        <v>60</v>
      </c>
    </row>
    <row r="11836" spans="1:6" x14ac:dyDescent="0.3">
      <c r="A11836">
        <v>117111</v>
      </c>
      <c r="B11836" s="2">
        <v>44345.52041423948</v>
      </c>
      <c r="C11836">
        <v>29328</v>
      </c>
      <c r="D11836">
        <v>102086</v>
      </c>
      <c r="E11836">
        <v>12</v>
      </c>
      <c r="F11836" t="s">
        <v>60</v>
      </c>
    </row>
    <row r="11837" spans="1:6" x14ac:dyDescent="0.3">
      <c r="A11837">
        <v>130569</v>
      </c>
      <c r="B11837" s="2">
        <v>44348.923326860837</v>
      </c>
      <c r="C11837">
        <v>29328</v>
      </c>
      <c r="D11837">
        <v>230507</v>
      </c>
      <c r="E11837">
        <v>22</v>
      </c>
      <c r="F11837" t="s">
        <v>59</v>
      </c>
    </row>
    <row r="11838" spans="1:6" x14ac:dyDescent="0.3">
      <c r="A11838">
        <v>131574</v>
      </c>
      <c r="B11838" s="2">
        <v>44349.578666666661</v>
      </c>
      <c r="C11838">
        <v>29328</v>
      </c>
      <c r="D11838">
        <v>401945</v>
      </c>
      <c r="E11838">
        <v>13</v>
      </c>
      <c r="F11838" t="s">
        <v>59</v>
      </c>
    </row>
    <row r="11839" spans="1:6" x14ac:dyDescent="0.3">
      <c r="A11839">
        <v>154694</v>
      </c>
      <c r="B11839" s="2">
        <v>44356.695171521031</v>
      </c>
      <c r="C11839">
        <v>29328</v>
      </c>
      <c r="D11839">
        <v>81554</v>
      </c>
      <c r="E11839">
        <v>16</v>
      </c>
      <c r="F11839" t="s">
        <v>59</v>
      </c>
    </row>
    <row r="11840" spans="1:6" x14ac:dyDescent="0.3">
      <c r="A11840">
        <v>159883</v>
      </c>
      <c r="B11840" s="2">
        <v>44358.523650485433</v>
      </c>
      <c r="C11840">
        <v>29328</v>
      </c>
      <c r="D11840">
        <v>397390</v>
      </c>
      <c r="E11840">
        <v>12</v>
      </c>
      <c r="F11840" t="s">
        <v>60</v>
      </c>
    </row>
    <row r="11841" spans="1:6" x14ac:dyDescent="0.3">
      <c r="A11841">
        <v>161378</v>
      </c>
      <c r="B11841" s="2">
        <v>44358.722679611645</v>
      </c>
      <c r="C11841">
        <v>29328</v>
      </c>
      <c r="D11841">
        <v>343712</v>
      </c>
      <c r="E11841">
        <v>17</v>
      </c>
      <c r="F11841" t="s">
        <v>60</v>
      </c>
    </row>
    <row r="11842" spans="1:6" x14ac:dyDescent="0.3">
      <c r="A11842">
        <v>167924</v>
      </c>
      <c r="B11842" s="2">
        <v>44359.960264900663</v>
      </c>
      <c r="C11842">
        <v>29328</v>
      </c>
      <c r="D11842">
        <v>153893</v>
      </c>
      <c r="E11842">
        <v>23</v>
      </c>
      <c r="F11842" t="s">
        <v>60</v>
      </c>
    </row>
    <row r="11843" spans="1:6" x14ac:dyDescent="0.3">
      <c r="A11843">
        <v>194179</v>
      </c>
      <c r="B11843" s="2">
        <v>44367.497760517799</v>
      </c>
      <c r="C11843">
        <v>29328</v>
      </c>
      <c r="D11843">
        <v>341333</v>
      </c>
      <c r="E11843">
        <v>11</v>
      </c>
      <c r="F11843" t="s">
        <v>59</v>
      </c>
    </row>
    <row r="11844" spans="1:6" x14ac:dyDescent="0.3">
      <c r="A11844">
        <v>280751</v>
      </c>
      <c r="B11844" s="2">
        <v>44392.779313915853</v>
      </c>
      <c r="C11844">
        <v>29328</v>
      </c>
      <c r="D11844">
        <v>258219</v>
      </c>
      <c r="E11844">
        <v>18</v>
      </c>
      <c r="F11844" t="s">
        <v>59</v>
      </c>
    </row>
    <row r="11845" spans="1:6" x14ac:dyDescent="0.3">
      <c r="A11845">
        <v>347484</v>
      </c>
      <c r="B11845" s="2">
        <v>44411.876401294496</v>
      </c>
      <c r="C11845">
        <v>29328</v>
      </c>
      <c r="D11845">
        <v>47419</v>
      </c>
      <c r="E11845">
        <v>21</v>
      </c>
      <c r="F11845" t="s">
        <v>59</v>
      </c>
    </row>
    <row r="11846" spans="1:6" x14ac:dyDescent="0.3">
      <c r="A11846">
        <v>401211</v>
      </c>
      <c r="B11846" s="2">
        <v>44428.714588996758</v>
      </c>
      <c r="C11846">
        <v>29328</v>
      </c>
      <c r="D11846">
        <v>464600</v>
      </c>
      <c r="E11846">
        <v>17</v>
      </c>
      <c r="F11846" t="s">
        <v>60</v>
      </c>
    </row>
    <row r="11847" spans="1:6" x14ac:dyDescent="0.3">
      <c r="A11847">
        <v>163881</v>
      </c>
      <c r="B11847" s="2">
        <v>44359.213293862726</v>
      </c>
      <c r="C11847">
        <v>29385</v>
      </c>
      <c r="D11847">
        <v>391218</v>
      </c>
      <c r="E11847">
        <v>5</v>
      </c>
      <c r="F11847" t="s">
        <v>60</v>
      </c>
    </row>
    <row r="11848" spans="1:6" x14ac:dyDescent="0.3">
      <c r="A11848">
        <v>11232</v>
      </c>
      <c r="B11848" s="2">
        <v>44302.381666666661</v>
      </c>
      <c r="C11848">
        <v>29459</v>
      </c>
      <c r="D11848">
        <v>472330</v>
      </c>
      <c r="E11848">
        <v>9</v>
      </c>
      <c r="F11848" t="s">
        <v>60</v>
      </c>
    </row>
    <row r="11849" spans="1:6" x14ac:dyDescent="0.3">
      <c r="A11849">
        <v>16131</v>
      </c>
      <c r="B11849" s="2">
        <v>44305.664427184463</v>
      </c>
      <c r="C11849">
        <v>29459</v>
      </c>
      <c r="D11849">
        <v>190995</v>
      </c>
      <c r="E11849">
        <v>15</v>
      </c>
      <c r="F11849" t="s">
        <v>59</v>
      </c>
    </row>
    <row r="11850" spans="1:6" x14ac:dyDescent="0.3">
      <c r="A11850">
        <v>16811</v>
      </c>
      <c r="B11850" s="2">
        <v>44306.240666666665</v>
      </c>
      <c r="C11850">
        <v>29459</v>
      </c>
      <c r="D11850">
        <v>162939</v>
      </c>
      <c r="E11850">
        <v>5</v>
      </c>
      <c r="F11850" t="s">
        <v>59</v>
      </c>
    </row>
    <row r="11851" spans="1:6" x14ac:dyDescent="0.3">
      <c r="A11851">
        <v>17876</v>
      </c>
      <c r="B11851" s="2">
        <v>44307.41523624595</v>
      </c>
      <c r="C11851">
        <v>29459</v>
      </c>
      <c r="D11851">
        <v>35426</v>
      </c>
      <c r="E11851">
        <v>9</v>
      </c>
      <c r="F11851" t="s">
        <v>59</v>
      </c>
    </row>
    <row r="11852" spans="1:6" x14ac:dyDescent="0.3">
      <c r="A11852">
        <v>32604</v>
      </c>
      <c r="B11852" s="2">
        <v>44314.899055016176</v>
      </c>
      <c r="C11852">
        <v>29459</v>
      </c>
      <c r="D11852">
        <v>392434</v>
      </c>
      <c r="E11852">
        <v>21</v>
      </c>
      <c r="F11852" t="s">
        <v>59</v>
      </c>
    </row>
    <row r="11853" spans="1:6" x14ac:dyDescent="0.3">
      <c r="A11853">
        <v>33479</v>
      </c>
      <c r="B11853" s="2">
        <v>44315.611029126208</v>
      </c>
      <c r="C11853">
        <v>29459</v>
      </c>
      <c r="D11853">
        <v>189009</v>
      </c>
      <c r="E11853">
        <v>14</v>
      </c>
      <c r="F11853" t="s">
        <v>59</v>
      </c>
    </row>
    <row r="11854" spans="1:6" x14ac:dyDescent="0.3">
      <c r="A11854">
        <v>39914</v>
      </c>
      <c r="B11854" s="2">
        <v>44317.729152103559</v>
      </c>
      <c r="C11854">
        <v>29459</v>
      </c>
      <c r="D11854">
        <v>414043</v>
      </c>
      <c r="E11854">
        <v>17</v>
      </c>
      <c r="F11854" t="s">
        <v>60</v>
      </c>
    </row>
    <row r="11855" spans="1:6" x14ac:dyDescent="0.3">
      <c r="A11855">
        <v>53356</v>
      </c>
      <c r="B11855" s="2">
        <v>44323.850511326862</v>
      </c>
      <c r="C11855">
        <v>29459</v>
      </c>
      <c r="D11855">
        <v>366873</v>
      </c>
      <c r="E11855">
        <v>20</v>
      </c>
      <c r="F11855" t="s">
        <v>60</v>
      </c>
    </row>
    <row r="11856" spans="1:6" x14ac:dyDescent="0.3">
      <c r="A11856">
        <v>56316</v>
      </c>
      <c r="B11856" s="2">
        <v>44324.813294498381</v>
      </c>
      <c r="C11856">
        <v>29459</v>
      </c>
      <c r="D11856">
        <v>291066</v>
      </c>
      <c r="E11856">
        <v>19</v>
      </c>
      <c r="F11856" t="s">
        <v>60</v>
      </c>
    </row>
    <row r="11857" spans="1:6" x14ac:dyDescent="0.3">
      <c r="A11857">
        <v>63558</v>
      </c>
      <c r="B11857" s="2">
        <v>44327.701644012945</v>
      </c>
      <c r="C11857">
        <v>29459</v>
      </c>
      <c r="D11857">
        <v>386939</v>
      </c>
      <c r="E11857">
        <v>16</v>
      </c>
      <c r="F11857" t="s">
        <v>59</v>
      </c>
    </row>
    <row r="11858" spans="1:6" x14ac:dyDescent="0.3">
      <c r="A11858">
        <v>96718</v>
      </c>
      <c r="B11858" s="2">
        <v>44339.076174199654</v>
      </c>
      <c r="C11858">
        <v>29459</v>
      </c>
      <c r="D11858">
        <v>347008</v>
      </c>
      <c r="E11858">
        <v>1</v>
      </c>
      <c r="F11858" t="s">
        <v>59</v>
      </c>
    </row>
    <row r="11859" spans="1:6" x14ac:dyDescent="0.3">
      <c r="A11859">
        <v>279974</v>
      </c>
      <c r="B11859" s="2">
        <v>44392.661595469253</v>
      </c>
      <c r="C11859">
        <v>29473</v>
      </c>
      <c r="D11859">
        <v>257612</v>
      </c>
      <c r="E11859">
        <v>15</v>
      </c>
      <c r="F11859" t="s">
        <v>59</v>
      </c>
    </row>
    <row r="11860" spans="1:6" x14ac:dyDescent="0.3">
      <c r="A11860">
        <v>292596</v>
      </c>
      <c r="B11860" s="2">
        <v>44395.826227607045</v>
      </c>
      <c r="C11860">
        <v>29473</v>
      </c>
      <c r="D11860">
        <v>411922</v>
      </c>
      <c r="E11860">
        <v>19</v>
      </c>
      <c r="F11860" t="s">
        <v>59</v>
      </c>
    </row>
    <row r="11861" spans="1:6" x14ac:dyDescent="0.3">
      <c r="A11861">
        <v>316317</v>
      </c>
      <c r="B11861" s="2">
        <v>44402.809839167458</v>
      </c>
      <c r="C11861">
        <v>29473</v>
      </c>
      <c r="D11861">
        <v>88863</v>
      </c>
      <c r="E11861">
        <v>19</v>
      </c>
      <c r="F11861" t="s">
        <v>59</v>
      </c>
    </row>
    <row r="11862" spans="1:6" x14ac:dyDescent="0.3">
      <c r="A11862">
        <v>336184</v>
      </c>
      <c r="B11862" s="2">
        <v>44408.747032074956</v>
      </c>
      <c r="C11862">
        <v>29473</v>
      </c>
      <c r="D11862">
        <v>452653</v>
      </c>
      <c r="E11862">
        <v>17</v>
      </c>
      <c r="F11862" t="s">
        <v>60</v>
      </c>
    </row>
    <row r="11863" spans="1:6" x14ac:dyDescent="0.3">
      <c r="A11863">
        <v>363396</v>
      </c>
      <c r="B11863" s="2">
        <v>44416.395184179208</v>
      </c>
      <c r="C11863">
        <v>29473</v>
      </c>
      <c r="D11863">
        <v>52509</v>
      </c>
      <c r="E11863">
        <v>9</v>
      </c>
      <c r="F11863" t="s">
        <v>59</v>
      </c>
    </row>
    <row r="11864" spans="1:6" x14ac:dyDescent="0.3">
      <c r="A11864">
        <v>381719</v>
      </c>
      <c r="B11864" s="2">
        <v>44422.330912198246</v>
      </c>
      <c r="C11864">
        <v>29473</v>
      </c>
      <c r="D11864">
        <v>478200</v>
      </c>
      <c r="E11864">
        <v>7</v>
      </c>
      <c r="F11864" t="s">
        <v>60</v>
      </c>
    </row>
    <row r="11865" spans="1:6" x14ac:dyDescent="0.3">
      <c r="A11865">
        <v>406373</v>
      </c>
      <c r="B11865" s="2">
        <v>44429.841207119738</v>
      </c>
      <c r="C11865">
        <v>29473</v>
      </c>
      <c r="D11865">
        <v>347393</v>
      </c>
      <c r="E11865">
        <v>20</v>
      </c>
      <c r="F11865" t="s">
        <v>60</v>
      </c>
    </row>
    <row r="11866" spans="1:6" x14ac:dyDescent="0.3">
      <c r="A11866">
        <v>420585</v>
      </c>
      <c r="B11866" s="2">
        <v>44434.839588996765</v>
      </c>
      <c r="C11866">
        <v>29473</v>
      </c>
      <c r="D11866">
        <v>324951</v>
      </c>
      <c r="E11866">
        <v>20</v>
      </c>
      <c r="F11866" t="s">
        <v>59</v>
      </c>
    </row>
    <row r="11867" spans="1:6" x14ac:dyDescent="0.3">
      <c r="A11867">
        <v>146725</v>
      </c>
      <c r="B11867" s="2">
        <v>44353.781853694265</v>
      </c>
      <c r="C11867">
        <v>29510</v>
      </c>
      <c r="D11867">
        <v>447858</v>
      </c>
      <c r="E11867">
        <v>18</v>
      </c>
      <c r="F11867" t="s">
        <v>59</v>
      </c>
    </row>
    <row r="11868" spans="1:6" x14ac:dyDescent="0.3">
      <c r="A11868">
        <v>155999</v>
      </c>
      <c r="B11868" s="2">
        <v>44356.927776699034</v>
      </c>
      <c r="C11868">
        <v>29510</v>
      </c>
      <c r="D11868">
        <v>347008</v>
      </c>
      <c r="E11868">
        <v>22</v>
      </c>
      <c r="F11868" t="s">
        <v>59</v>
      </c>
    </row>
    <row r="11869" spans="1:6" x14ac:dyDescent="0.3">
      <c r="A11869">
        <v>198623</v>
      </c>
      <c r="B11869" s="2">
        <v>44368.689912621361</v>
      </c>
      <c r="C11869">
        <v>29510</v>
      </c>
      <c r="D11869">
        <v>153893</v>
      </c>
      <c r="E11869">
        <v>16</v>
      </c>
      <c r="F11869" t="s">
        <v>59</v>
      </c>
    </row>
    <row r="11870" spans="1:6" x14ac:dyDescent="0.3">
      <c r="A11870">
        <v>222872</v>
      </c>
      <c r="B11870" s="2">
        <v>44375.008333333339</v>
      </c>
      <c r="C11870">
        <v>29510</v>
      </c>
      <c r="D11870">
        <v>226229</v>
      </c>
      <c r="E11870">
        <v>0</v>
      </c>
      <c r="F11870" t="s">
        <v>59</v>
      </c>
    </row>
    <row r="11871" spans="1:6" x14ac:dyDescent="0.3">
      <c r="A11871">
        <v>225029</v>
      </c>
      <c r="B11871" s="2">
        <v>44375.832307443365</v>
      </c>
      <c r="C11871">
        <v>29510</v>
      </c>
      <c r="D11871">
        <v>327633</v>
      </c>
      <c r="E11871">
        <v>19</v>
      </c>
      <c r="F11871" t="s">
        <v>59</v>
      </c>
    </row>
    <row r="11872" spans="1:6" x14ac:dyDescent="0.3">
      <c r="A11872">
        <v>228935</v>
      </c>
      <c r="B11872" s="2">
        <v>44376.931012944988</v>
      </c>
      <c r="C11872">
        <v>29510</v>
      </c>
      <c r="D11872">
        <v>230507</v>
      </c>
      <c r="E11872">
        <v>22</v>
      </c>
      <c r="F11872" t="s">
        <v>59</v>
      </c>
    </row>
    <row r="11873" spans="1:6" x14ac:dyDescent="0.3">
      <c r="A11873">
        <v>237441</v>
      </c>
      <c r="B11873" s="2">
        <v>44379.824216828478</v>
      </c>
      <c r="C11873">
        <v>29510</v>
      </c>
      <c r="D11873">
        <v>393703</v>
      </c>
      <c r="E11873">
        <v>19</v>
      </c>
      <c r="F11873" t="s">
        <v>60</v>
      </c>
    </row>
    <row r="11874" spans="1:6" x14ac:dyDescent="0.3">
      <c r="A11874">
        <v>251682</v>
      </c>
      <c r="B11874" s="2">
        <v>44383.874378640779</v>
      </c>
      <c r="C11874">
        <v>29510</v>
      </c>
      <c r="D11874">
        <v>311565</v>
      </c>
      <c r="E11874">
        <v>20</v>
      </c>
      <c r="F11874" t="s">
        <v>59</v>
      </c>
    </row>
    <row r="11875" spans="1:6" x14ac:dyDescent="0.3">
      <c r="A11875">
        <v>258589</v>
      </c>
      <c r="B11875" s="2">
        <v>44386.685058252428</v>
      </c>
      <c r="C11875">
        <v>29510</v>
      </c>
      <c r="D11875">
        <v>250679</v>
      </c>
      <c r="E11875">
        <v>16</v>
      </c>
      <c r="F11875" t="s">
        <v>60</v>
      </c>
    </row>
    <row r="11876" spans="1:6" x14ac:dyDescent="0.3">
      <c r="A11876">
        <v>334792</v>
      </c>
      <c r="B11876" s="2">
        <v>44408.59184545427</v>
      </c>
      <c r="C11876">
        <v>29510</v>
      </c>
      <c r="D11876">
        <v>4199</v>
      </c>
      <c r="E11876">
        <v>14</v>
      </c>
      <c r="F11876" t="s">
        <v>60</v>
      </c>
    </row>
    <row r="11877" spans="1:6" x14ac:dyDescent="0.3">
      <c r="A11877">
        <v>350321</v>
      </c>
      <c r="B11877" s="2">
        <v>44412.850106796119</v>
      </c>
      <c r="C11877">
        <v>29510</v>
      </c>
      <c r="D11877">
        <v>158978</v>
      </c>
      <c r="E11877">
        <v>20</v>
      </c>
      <c r="F11877" t="s">
        <v>59</v>
      </c>
    </row>
    <row r="11878" spans="1:6" x14ac:dyDescent="0.3">
      <c r="A11878">
        <v>399270</v>
      </c>
      <c r="B11878" s="2">
        <v>44428.216333333337</v>
      </c>
      <c r="C11878">
        <v>29510</v>
      </c>
      <c r="D11878">
        <v>27877</v>
      </c>
      <c r="E11878">
        <v>5</v>
      </c>
      <c r="F11878" t="s">
        <v>60</v>
      </c>
    </row>
    <row r="11879" spans="1:6" x14ac:dyDescent="0.3">
      <c r="A11879">
        <v>403974</v>
      </c>
      <c r="B11879" s="2">
        <v>44429.393333333333</v>
      </c>
      <c r="C11879">
        <v>29510</v>
      </c>
      <c r="D11879">
        <v>251574</v>
      </c>
      <c r="E11879">
        <v>9</v>
      </c>
      <c r="F11879" t="s">
        <v>60</v>
      </c>
    </row>
    <row r="11880" spans="1:6" x14ac:dyDescent="0.3">
      <c r="A11880">
        <v>407196</v>
      </c>
      <c r="B11880" s="2">
        <v>44430.008682847896</v>
      </c>
      <c r="C11880">
        <v>29510</v>
      </c>
      <c r="D11880">
        <v>154228</v>
      </c>
      <c r="E11880">
        <v>0</v>
      </c>
      <c r="F11880" t="s">
        <v>59</v>
      </c>
    </row>
    <row r="11881" spans="1:6" x14ac:dyDescent="0.3">
      <c r="A11881">
        <v>31008</v>
      </c>
      <c r="B11881" s="2">
        <v>44313.981579288025</v>
      </c>
      <c r="C11881">
        <v>29568</v>
      </c>
      <c r="D11881">
        <v>209122</v>
      </c>
      <c r="E11881">
        <v>23</v>
      </c>
      <c r="F11881" t="s">
        <v>59</v>
      </c>
    </row>
    <row r="11882" spans="1:6" x14ac:dyDescent="0.3">
      <c r="A11882">
        <v>43560</v>
      </c>
      <c r="B11882" s="2">
        <v>44318.927091280864</v>
      </c>
      <c r="C11882">
        <v>29568</v>
      </c>
      <c r="D11882">
        <v>389195</v>
      </c>
      <c r="E11882">
        <v>22</v>
      </c>
      <c r="F11882" t="s">
        <v>59</v>
      </c>
    </row>
    <row r="11883" spans="1:6" x14ac:dyDescent="0.3">
      <c r="A11883">
        <v>46756</v>
      </c>
      <c r="B11883" s="2">
        <v>44320.683844660191</v>
      </c>
      <c r="C11883">
        <v>29568</v>
      </c>
      <c r="D11883">
        <v>42705</v>
      </c>
      <c r="E11883">
        <v>16</v>
      </c>
      <c r="F11883" t="s">
        <v>59</v>
      </c>
    </row>
    <row r="11884" spans="1:6" x14ac:dyDescent="0.3">
      <c r="A11884">
        <v>69420</v>
      </c>
      <c r="B11884" s="2">
        <v>44330.470252427185</v>
      </c>
      <c r="C11884">
        <v>29568</v>
      </c>
      <c r="D11884">
        <v>88863</v>
      </c>
      <c r="E11884">
        <v>11</v>
      </c>
      <c r="F11884" t="s">
        <v>60</v>
      </c>
    </row>
    <row r="11885" spans="1:6" x14ac:dyDescent="0.3">
      <c r="A11885">
        <v>70680</v>
      </c>
      <c r="B11885" s="2">
        <v>44330.714588996758</v>
      </c>
      <c r="C11885">
        <v>29568</v>
      </c>
      <c r="D11885">
        <v>158978</v>
      </c>
      <c r="E11885">
        <v>17</v>
      </c>
      <c r="F11885" t="s">
        <v>60</v>
      </c>
    </row>
    <row r="11886" spans="1:6" x14ac:dyDescent="0.3">
      <c r="A11886">
        <v>75199</v>
      </c>
      <c r="B11886" s="2">
        <v>44331.813294498381</v>
      </c>
      <c r="C11886">
        <v>29568</v>
      </c>
      <c r="D11886">
        <v>401297</v>
      </c>
      <c r="E11886">
        <v>19</v>
      </c>
      <c r="F11886" t="s">
        <v>60</v>
      </c>
    </row>
    <row r="11887" spans="1:6" x14ac:dyDescent="0.3">
      <c r="A11887">
        <v>96041</v>
      </c>
      <c r="B11887" s="2">
        <v>44338.890964401289</v>
      </c>
      <c r="C11887">
        <v>29568</v>
      </c>
      <c r="D11887">
        <v>157696</v>
      </c>
      <c r="E11887">
        <v>21</v>
      </c>
      <c r="F11887" t="s">
        <v>60</v>
      </c>
    </row>
    <row r="11888" spans="1:6" x14ac:dyDescent="0.3">
      <c r="A11888">
        <v>192045</v>
      </c>
      <c r="B11888" s="2">
        <v>44366.841181676689</v>
      </c>
      <c r="C11888">
        <v>29630</v>
      </c>
      <c r="D11888">
        <v>43697</v>
      </c>
      <c r="E11888">
        <v>20</v>
      </c>
      <c r="F11888" t="s">
        <v>60</v>
      </c>
    </row>
    <row r="11889" spans="1:6" x14ac:dyDescent="0.3">
      <c r="A11889">
        <v>197961</v>
      </c>
      <c r="B11889" s="2">
        <v>44368.572194174754</v>
      </c>
      <c r="C11889">
        <v>29630</v>
      </c>
      <c r="D11889">
        <v>297015</v>
      </c>
      <c r="E11889">
        <v>13</v>
      </c>
      <c r="F11889" t="s">
        <v>59</v>
      </c>
    </row>
    <row r="11890" spans="1:6" x14ac:dyDescent="0.3">
      <c r="A11890">
        <v>232750</v>
      </c>
      <c r="B11890" s="2">
        <v>44378.586757281555</v>
      </c>
      <c r="C11890">
        <v>29630</v>
      </c>
      <c r="D11890">
        <v>411922</v>
      </c>
      <c r="E11890">
        <v>14</v>
      </c>
      <c r="F11890" t="s">
        <v>59</v>
      </c>
    </row>
    <row r="11891" spans="1:6" x14ac:dyDescent="0.3">
      <c r="A11891">
        <v>299169</v>
      </c>
      <c r="B11891" s="2">
        <v>44398.421708737864</v>
      </c>
      <c r="C11891">
        <v>29630</v>
      </c>
      <c r="D11891">
        <v>325094</v>
      </c>
      <c r="E11891">
        <v>10</v>
      </c>
      <c r="F11891" t="s">
        <v>59</v>
      </c>
    </row>
    <row r="11892" spans="1:6" x14ac:dyDescent="0.3">
      <c r="A11892">
        <v>305199</v>
      </c>
      <c r="B11892" s="2">
        <v>44400.436271844657</v>
      </c>
      <c r="C11892">
        <v>29630</v>
      </c>
      <c r="D11892">
        <v>228405</v>
      </c>
      <c r="E11892">
        <v>10</v>
      </c>
      <c r="F11892" t="s">
        <v>60</v>
      </c>
    </row>
    <row r="11893" spans="1:6" x14ac:dyDescent="0.3">
      <c r="A11893">
        <v>329919</v>
      </c>
      <c r="B11893" s="2">
        <v>44407.619119741103</v>
      </c>
      <c r="C11893">
        <v>29630</v>
      </c>
      <c r="D11893">
        <v>386066</v>
      </c>
      <c r="E11893">
        <v>14</v>
      </c>
      <c r="F11893" t="s">
        <v>60</v>
      </c>
    </row>
    <row r="11894" spans="1:6" x14ac:dyDescent="0.3">
      <c r="A11894">
        <v>338238</v>
      </c>
      <c r="B11894" s="2">
        <v>44409.080843531599</v>
      </c>
      <c r="C11894">
        <v>29630</v>
      </c>
      <c r="D11894">
        <v>182191</v>
      </c>
      <c r="E11894">
        <v>1</v>
      </c>
      <c r="F11894" t="s">
        <v>59</v>
      </c>
    </row>
    <row r="11895" spans="1:6" x14ac:dyDescent="0.3">
      <c r="A11895">
        <v>363408</v>
      </c>
      <c r="B11895" s="2">
        <v>44416.398999999998</v>
      </c>
      <c r="C11895">
        <v>29630</v>
      </c>
      <c r="D11895">
        <v>112334</v>
      </c>
      <c r="E11895">
        <v>9</v>
      </c>
      <c r="F11895" t="s">
        <v>59</v>
      </c>
    </row>
    <row r="11896" spans="1:6" x14ac:dyDescent="0.3">
      <c r="A11896">
        <v>414648</v>
      </c>
      <c r="B11896" s="2">
        <v>44432.62721035599</v>
      </c>
      <c r="C11896">
        <v>29630</v>
      </c>
      <c r="D11896">
        <v>361821</v>
      </c>
      <c r="E11896">
        <v>15</v>
      </c>
      <c r="F11896" t="s">
        <v>59</v>
      </c>
    </row>
    <row r="11897" spans="1:6" x14ac:dyDescent="0.3">
      <c r="A11897">
        <v>223241</v>
      </c>
      <c r="B11897" s="2">
        <v>44375.295090614884</v>
      </c>
      <c r="C11897">
        <v>29637</v>
      </c>
      <c r="D11897">
        <v>118549</v>
      </c>
      <c r="E11897">
        <v>7</v>
      </c>
      <c r="F11897" t="s">
        <v>59</v>
      </c>
    </row>
    <row r="11898" spans="1:6" x14ac:dyDescent="0.3">
      <c r="A11898">
        <v>243707</v>
      </c>
      <c r="B11898" s="2">
        <v>44381.290236245957</v>
      </c>
      <c r="C11898">
        <v>29637</v>
      </c>
      <c r="D11898">
        <v>411922</v>
      </c>
      <c r="E11898">
        <v>6</v>
      </c>
      <c r="F11898" t="s">
        <v>59</v>
      </c>
    </row>
    <row r="11899" spans="1:6" x14ac:dyDescent="0.3">
      <c r="A11899">
        <v>254924</v>
      </c>
      <c r="B11899" s="2">
        <v>44385.405122977347</v>
      </c>
      <c r="C11899">
        <v>29637</v>
      </c>
      <c r="D11899">
        <v>304128</v>
      </c>
      <c r="E11899">
        <v>9</v>
      </c>
      <c r="F11899" t="s">
        <v>59</v>
      </c>
    </row>
    <row r="11900" spans="1:6" x14ac:dyDescent="0.3">
      <c r="A11900">
        <v>366674</v>
      </c>
      <c r="B11900" s="2">
        <v>44417.160786407767</v>
      </c>
      <c r="C11900">
        <v>29637</v>
      </c>
      <c r="D11900">
        <v>139440</v>
      </c>
      <c r="E11900">
        <v>3</v>
      </c>
      <c r="F11900" t="s">
        <v>59</v>
      </c>
    </row>
    <row r="11901" spans="1:6" x14ac:dyDescent="0.3">
      <c r="A11901">
        <v>372171</v>
      </c>
      <c r="B11901" s="2">
        <v>44419.369524271846</v>
      </c>
      <c r="C11901">
        <v>29637</v>
      </c>
      <c r="D11901">
        <v>347393</v>
      </c>
      <c r="E11901">
        <v>8</v>
      </c>
      <c r="F11901" t="s">
        <v>59</v>
      </c>
    </row>
    <row r="11902" spans="1:6" x14ac:dyDescent="0.3">
      <c r="A11902">
        <v>389470</v>
      </c>
      <c r="B11902" s="2">
        <v>44424.424540453074</v>
      </c>
      <c r="C11902">
        <v>29637</v>
      </c>
      <c r="D11902">
        <v>157871</v>
      </c>
      <c r="E11902">
        <v>10</v>
      </c>
      <c r="F11902" t="s">
        <v>59</v>
      </c>
    </row>
    <row r="11903" spans="1:6" x14ac:dyDescent="0.3">
      <c r="A11903">
        <v>407127</v>
      </c>
      <c r="B11903" s="2">
        <v>44429.991576891385</v>
      </c>
      <c r="C11903">
        <v>29637</v>
      </c>
      <c r="D11903">
        <v>82513</v>
      </c>
      <c r="E11903">
        <v>23</v>
      </c>
      <c r="F11903" t="s">
        <v>60</v>
      </c>
    </row>
    <row r="11904" spans="1:6" x14ac:dyDescent="0.3">
      <c r="A11904">
        <v>28531</v>
      </c>
      <c r="B11904" s="2">
        <v>44312.631255663429</v>
      </c>
      <c r="C11904">
        <v>29649</v>
      </c>
      <c r="D11904">
        <v>440811</v>
      </c>
      <c r="E11904">
        <v>15</v>
      </c>
      <c r="F11904" t="s">
        <v>59</v>
      </c>
    </row>
    <row r="11905" spans="1:6" x14ac:dyDescent="0.3">
      <c r="A11905">
        <v>40024</v>
      </c>
      <c r="B11905" s="2">
        <v>44317.742906148866</v>
      </c>
      <c r="C11905">
        <v>29649</v>
      </c>
      <c r="D11905">
        <v>351192</v>
      </c>
      <c r="E11905">
        <v>17</v>
      </c>
      <c r="F11905" t="s">
        <v>60</v>
      </c>
    </row>
    <row r="11906" spans="1:6" x14ac:dyDescent="0.3">
      <c r="A11906">
        <v>213432</v>
      </c>
      <c r="B11906" s="2">
        <v>44373.060058252428</v>
      </c>
      <c r="C11906">
        <v>29685</v>
      </c>
      <c r="D11906">
        <v>287006</v>
      </c>
      <c r="E11906">
        <v>1</v>
      </c>
      <c r="F11906" t="s">
        <v>60</v>
      </c>
    </row>
    <row r="11907" spans="1:6" x14ac:dyDescent="0.3">
      <c r="A11907">
        <v>251241</v>
      </c>
      <c r="B11907" s="2">
        <v>44383.802776699027</v>
      </c>
      <c r="C11907">
        <v>29685</v>
      </c>
      <c r="D11907">
        <v>250679</v>
      </c>
      <c r="E11907">
        <v>19</v>
      </c>
      <c r="F11907" t="s">
        <v>59</v>
      </c>
    </row>
    <row r="11908" spans="1:6" x14ac:dyDescent="0.3">
      <c r="A11908">
        <v>268571</v>
      </c>
      <c r="B11908" s="2">
        <v>44388.776886731393</v>
      </c>
      <c r="C11908">
        <v>29685</v>
      </c>
      <c r="D11908">
        <v>347393</v>
      </c>
      <c r="E11908">
        <v>18</v>
      </c>
      <c r="F11908" t="s">
        <v>59</v>
      </c>
    </row>
    <row r="11909" spans="1:6" x14ac:dyDescent="0.3">
      <c r="A11909">
        <v>306770</v>
      </c>
      <c r="B11909" s="2">
        <v>44400.699216828478</v>
      </c>
      <c r="C11909">
        <v>29685</v>
      </c>
      <c r="D11909">
        <v>388561</v>
      </c>
      <c r="E11909">
        <v>16</v>
      </c>
      <c r="F11909" t="s">
        <v>60</v>
      </c>
    </row>
    <row r="11910" spans="1:6" x14ac:dyDescent="0.3">
      <c r="A11910">
        <v>343935</v>
      </c>
      <c r="B11910" s="2">
        <v>44410.721870550158</v>
      </c>
      <c r="C11910">
        <v>29685</v>
      </c>
      <c r="D11910">
        <v>411922</v>
      </c>
      <c r="E11910">
        <v>17</v>
      </c>
      <c r="F11910" t="s">
        <v>59</v>
      </c>
    </row>
    <row r="11911" spans="1:6" x14ac:dyDescent="0.3">
      <c r="A11911">
        <v>380944</v>
      </c>
      <c r="B11911" s="2">
        <v>44422.0260776699</v>
      </c>
      <c r="C11911">
        <v>29685</v>
      </c>
      <c r="D11911">
        <v>351192</v>
      </c>
      <c r="E11911">
        <v>0</v>
      </c>
      <c r="F11911" t="s">
        <v>60</v>
      </c>
    </row>
    <row r="11912" spans="1:6" x14ac:dyDescent="0.3">
      <c r="A11912">
        <v>382732</v>
      </c>
      <c r="B11912" s="2">
        <v>44422.594038834948</v>
      </c>
      <c r="C11912">
        <v>29685</v>
      </c>
      <c r="D11912">
        <v>213133</v>
      </c>
      <c r="E11912">
        <v>14</v>
      </c>
      <c r="F11912" t="s">
        <v>60</v>
      </c>
    </row>
    <row r="11913" spans="1:6" x14ac:dyDescent="0.3">
      <c r="A11913">
        <v>386167</v>
      </c>
      <c r="B11913" s="2">
        <v>44423.366832483902</v>
      </c>
      <c r="C11913">
        <v>29685</v>
      </c>
      <c r="D11913">
        <v>329376</v>
      </c>
      <c r="E11913">
        <v>8</v>
      </c>
      <c r="F11913" t="s">
        <v>59</v>
      </c>
    </row>
    <row r="11914" spans="1:6" x14ac:dyDescent="0.3">
      <c r="A11914">
        <v>419654</v>
      </c>
      <c r="B11914" s="2">
        <v>44434.702453074431</v>
      </c>
      <c r="C11914">
        <v>29685</v>
      </c>
      <c r="D11914">
        <v>313721</v>
      </c>
      <c r="E11914">
        <v>16</v>
      </c>
      <c r="F11914" t="s">
        <v>59</v>
      </c>
    </row>
    <row r="11915" spans="1:6" x14ac:dyDescent="0.3">
      <c r="A11915">
        <v>326136</v>
      </c>
      <c r="B11915" s="2">
        <v>44405.934653721677</v>
      </c>
      <c r="C11915">
        <v>29705</v>
      </c>
      <c r="D11915">
        <v>230507</v>
      </c>
      <c r="E11915">
        <v>22</v>
      </c>
      <c r="F11915" t="s">
        <v>59</v>
      </c>
    </row>
    <row r="11916" spans="1:6" x14ac:dyDescent="0.3">
      <c r="A11916">
        <v>354418</v>
      </c>
      <c r="B11916" s="2">
        <v>44414.54468608414</v>
      </c>
      <c r="C11916">
        <v>29705</v>
      </c>
      <c r="D11916">
        <v>411922</v>
      </c>
      <c r="E11916">
        <v>13</v>
      </c>
      <c r="F11916" t="s">
        <v>60</v>
      </c>
    </row>
    <row r="11917" spans="1:6" x14ac:dyDescent="0.3">
      <c r="A11917">
        <v>31007</v>
      </c>
      <c r="B11917" s="2">
        <v>44313.980770226539</v>
      </c>
      <c r="C11917">
        <v>29733</v>
      </c>
      <c r="D11917">
        <v>341025</v>
      </c>
      <c r="E11917">
        <v>23</v>
      </c>
      <c r="F11917" t="s">
        <v>59</v>
      </c>
    </row>
    <row r="11918" spans="1:6" x14ac:dyDescent="0.3">
      <c r="A11918">
        <v>88318</v>
      </c>
      <c r="B11918" s="2">
        <v>44337.102129449835</v>
      </c>
      <c r="C11918">
        <v>29733</v>
      </c>
      <c r="D11918">
        <v>162482</v>
      </c>
      <c r="E11918">
        <v>2</v>
      </c>
      <c r="F11918" t="s">
        <v>60</v>
      </c>
    </row>
    <row r="11919" spans="1:6" x14ac:dyDescent="0.3">
      <c r="A11919">
        <v>90878</v>
      </c>
      <c r="B11919" s="2">
        <v>44337.830284789641</v>
      </c>
      <c r="C11919">
        <v>29733</v>
      </c>
      <c r="D11919">
        <v>172251</v>
      </c>
      <c r="E11919">
        <v>19</v>
      </c>
      <c r="F11919" t="s">
        <v>60</v>
      </c>
    </row>
    <row r="11920" spans="1:6" x14ac:dyDescent="0.3">
      <c r="A11920">
        <v>98956</v>
      </c>
      <c r="B11920" s="2">
        <v>44339.707307443365</v>
      </c>
      <c r="C11920">
        <v>29733</v>
      </c>
      <c r="D11920">
        <v>336205</v>
      </c>
      <c r="E11920">
        <v>16</v>
      </c>
      <c r="F11920" t="s">
        <v>59</v>
      </c>
    </row>
    <row r="11921" spans="1:6" x14ac:dyDescent="0.3">
      <c r="A11921">
        <v>225983</v>
      </c>
      <c r="B11921" s="2">
        <v>44376.066935275077</v>
      </c>
      <c r="C11921">
        <v>29788</v>
      </c>
      <c r="D11921">
        <v>245650</v>
      </c>
      <c r="E11921">
        <v>1</v>
      </c>
      <c r="F11921" t="s">
        <v>59</v>
      </c>
    </row>
    <row r="11922" spans="1:6" x14ac:dyDescent="0.3">
      <c r="A11922">
        <v>237896</v>
      </c>
      <c r="B11922" s="2">
        <v>44379.884087378639</v>
      </c>
      <c r="C11922">
        <v>29788</v>
      </c>
      <c r="D11922">
        <v>191893</v>
      </c>
      <c r="E11922">
        <v>21</v>
      </c>
      <c r="F11922" t="s">
        <v>60</v>
      </c>
    </row>
    <row r="11923" spans="1:6" x14ac:dyDescent="0.3">
      <c r="A11923">
        <v>248827</v>
      </c>
      <c r="B11923" s="2">
        <v>44382.817744336571</v>
      </c>
      <c r="C11923">
        <v>29788</v>
      </c>
      <c r="D11923">
        <v>466223</v>
      </c>
      <c r="E11923">
        <v>19</v>
      </c>
      <c r="F11923" t="s">
        <v>59</v>
      </c>
    </row>
    <row r="11924" spans="1:6" x14ac:dyDescent="0.3">
      <c r="A11924">
        <v>264460</v>
      </c>
      <c r="B11924" s="2">
        <v>44387.793472491911</v>
      </c>
      <c r="C11924">
        <v>29788</v>
      </c>
      <c r="D11924">
        <v>21760</v>
      </c>
      <c r="E11924">
        <v>19</v>
      </c>
      <c r="F11924" t="s">
        <v>60</v>
      </c>
    </row>
    <row r="11925" spans="1:6" x14ac:dyDescent="0.3">
      <c r="A11925">
        <v>274906</v>
      </c>
      <c r="B11925" s="2">
        <v>44390.79185436893</v>
      </c>
      <c r="C11925">
        <v>29788</v>
      </c>
      <c r="D11925">
        <v>458081</v>
      </c>
      <c r="E11925">
        <v>19</v>
      </c>
      <c r="F11925" t="s">
        <v>59</v>
      </c>
    </row>
    <row r="11926" spans="1:6" x14ac:dyDescent="0.3">
      <c r="A11926">
        <v>353575</v>
      </c>
      <c r="B11926" s="2">
        <v>44413.979556634302</v>
      </c>
      <c r="C11926">
        <v>29788</v>
      </c>
      <c r="D11926">
        <v>230507</v>
      </c>
      <c r="E11926">
        <v>23</v>
      </c>
      <c r="F11926" t="s">
        <v>59</v>
      </c>
    </row>
    <row r="11927" spans="1:6" x14ac:dyDescent="0.3">
      <c r="A11927">
        <v>357082</v>
      </c>
      <c r="B11927" s="2">
        <v>44414.953666666668</v>
      </c>
      <c r="C11927">
        <v>29788</v>
      </c>
      <c r="D11927">
        <v>102086</v>
      </c>
      <c r="E11927">
        <v>22</v>
      </c>
      <c r="F11927" t="s">
        <v>60</v>
      </c>
    </row>
    <row r="11928" spans="1:6" x14ac:dyDescent="0.3">
      <c r="A11928">
        <v>369335</v>
      </c>
      <c r="B11928" s="2">
        <v>44418.089588996765</v>
      </c>
      <c r="C11928">
        <v>29788</v>
      </c>
      <c r="D11928">
        <v>347393</v>
      </c>
      <c r="E11928">
        <v>2</v>
      </c>
      <c r="F11928" t="s">
        <v>59</v>
      </c>
    </row>
    <row r="11929" spans="1:6" x14ac:dyDescent="0.3">
      <c r="A11929">
        <v>383306</v>
      </c>
      <c r="B11929" s="2">
        <v>44422.688294498381</v>
      </c>
      <c r="C11929">
        <v>29788</v>
      </c>
      <c r="D11929">
        <v>411922</v>
      </c>
      <c r="E11929">
        <v>16</v>
      </c>
      <c r="F11929" t="s">
        <v>60</v>
      </c>
    </row>
    <row r="11930" spans="1:6" x14ac:dyDescent="0.3">
      <c r="A11930">
        <v>411513</v>
      </c>
      <c r="B11930" s="2">
        <v>44431.139750809059</v>
      </c>
      <c r="C11930">
        <v>29788</v>
      </c>
      <c r="D11930">
        <v>417389</v>
      </c>
      <c r="E11930">
        <v>3</v>
      </c>
      <c r="F11930" t="s">
        <v>59</v>
      </c>
    </row>
    <row r="11931" spans="1:6" x14ac:dyDescent="0.3">
      <c r="A11931">
        <v>420806</v>
      </c>
      <c r="B11931" s="2">
        <v>44434.913213592234</v>
      </c>
      <c r="C11931">
        <v>29788</v>
      </c>
      <c r="D11931">
        <v>439981</v>
      </c>
      <c r="E11931">
        <v>21</v>
      </c>
      <c r="F11931" t="s">
        <v>59</v>
      </c>
    </row>
    <row r="11932" spans="1:6" x14ac:dyDescent="0.3">
      <c r="A11932">
        <v>422009</v>
      </c>
      <c r="B11932" s="2">
        <v>44435.952048543688</v>
      </c>
      <c r="C11932">
        <v>29788</v>
      </c>
      <c r="D11932">
        <v>347008</v>
      </c>
      <c r="E11932">
        <v>22</v>
      </c>
      <c r="F11932" t="s">
        <v>60</v>
      </c>
    </row>
    <row r="11933" spans="1:6" x14ac:dyDescent="0.3">
      <c r="A11933">
        <v>309669</v>
      </c>
      <c r="B11933" s="2">
        <v>44401.439103559867</v>
      </c>
      <c r="C11933">
        <v>29791</v>
      </c>
      <c r="D11933">
        <v>411922</v>
      </c>
      <c r="E11933">
        <v>10</v>
      </c>
      <c r="F11933" t="s">
        <v>60</v>
      </c>
    </row>
    <row r="11934" spans="1:6" x14ac:dyDescent="0.3">
      <c r="A11934">
        <v>377918</v>
      </c>
      <c r="B11934" s="2">
        <v>44421.518391585763</v>
      </c>
      <c r="C11934">
        <v>29791</v>
      </c>
      <c r="D11934">
        <v>304128</v>
      </c>
      <c r="E11934">
        <v>12</v>
      </c>
      <c r="F11934" t="s">
        <v>60</v>
      </c>
    </row>
    <row r="11935" spans="1:6" x14ac:dyDescent="0.3">
      <c r="A11935">
        <v>386549</v>
      </c>
      <c r="B11935" s="2">
        <v>44423.508999999998</v>
      </c>
      <c r="C11935">
        <v>29791</v>
      </c>
      <c r="D11935">
        <v>351192</v>
      </c>
      <c r="E11935">
        <v>12</v>
      </c>
      <c r="F11935" t="s">
        <v>59</v>
      </c>
    </row>
    <row r="11936" spans="1:6" x14ac:dyDescent="0.3">
      <c r="A11936">
        <v>418644</v>
      </c>
      <c r="B11936" s="2">
        <v>44434.142987055013</v>
      </c>
      <c r="C11936">
        <v>29791</v>
      </c>
      <c r="D11936">
        <v>324893</v>
      </c>
      <c r="E11936">
        <v>3</v>
      </c>
      <c r="F11936" t="s">
        <v>59</v>
      </c>
    </row>
    <row r="11937" spans="1:6" x14ac:dyDescent="0.3">
      <c r="A11937">
        <v>418961</v>
      </c>
      <c r="B11937" s="2">
        <v>44434.503828478963</v>
      </c>
      <c r="C11937">
        <v>29791</v>
      </c>
      <c r="D11937">
        <v>466283</v>
      </c>
      <c r="E11937">
        <v>12</v>
      </c>
      <c r="F11937" t="s">
        <v>59</v>
      </c>
    </row>
    <row r="11938" spans="1:6" x14ac:dyDescent="0.3">
      <c r="A11938">
        <v>18925</v>
      </c>
      <c r="B11938" s="2">
        <v>44307.932631067961</v>
      </c>
      <c r="C11938">
        <v>29832</v>
      </c>
      <c r="D11938">
        <v>466283</v>
      </c>
      <c r="E11938">
        <v>22</v>
      </c>
      <c r="F11938" t="s">
        <v>59</v>
      </c>
    </row>
    <row r="11939" spans="1:6" x14ac:dyDescent="0.3">
      <c r="A11939">
        <v>41833</v>
      </c>
      <c r="B11939" s="2">
        <v>44318.567064424577</v>
      </c>
      <c r="C11939">
        <v>29832</v>
      </c>
      <c r="D11939">
        <v>16439</v>
      </c>
      <c r="E11939">
        <v>13</v>
      </c>
      <c r="F11939" t="s">
        <v>59</v>
      </c>
    </row>
    <row r="11940" spans="1:6" x14ac:dyDescent="0.3">
      <c r="A11940">
        <v>48799</v>
      </c>
      <c r="B11940" s="2">
        <v>44321.659168284794</v>
      </c>
      <c r="C11940">
        <v>29832</v>
      </c>
      <c r="D11940">
        <v>133359</v>
      </c>
      <c r="E11940">
        <v>15</v>
      </c>
      <c r="F11940" t="s">
        <v>59</v>
      </c>
    </row>
    <row r="11941" spans="1:6" x14ac:dyDescent="0.3">
      <c r="A11941">
        <v>80098</v>
      </c>
      <c r="B11941" s="2">
        <v>44333.568553398058</v>
      </c>
      <c r="C11941">
        <v>29832</v>
      </c>
      <c r="D11941">
        <v>351192</v>
      </c>
      <c r="E11941">
        <v>13</v>
      </c>
      <c r="F11941" t="s">
        <v>59</v>
      </c>
    </row>
    <row r="11942" spans="1:6" x14ac:dyDescent="0.3">
      <c r="A11942">
        <v>110675</v>
      </c>
      <c r="B11942" s="2">
        <v>44343.934249190941</v>
      </c>
      <c r="C11942">
        <v>29832</v>
      </c>
      <c r="D11942">
        <v>21760</v>
      </c>
      <c r="E11942">
        <v>22</v>
      </c>
      <c r="F11942" t="s">
        <v>59</v>
      </c>
    </row>
    <row r="11943" spans="1:6" x14ac:dyDescent="0.3">
      <c r="A11943">
        <v>148576</v>
      </c>
      <c r="B11943" s="2">
        <v>44354.615478964406</v>
      </c>
      <c r="C11943">
        <v>29832</v>
      </c>
      <c r="D11943">
        <v>411922</v>
      </c>
      <c r="E11943">
        <v>14</v>
      </c>
      <c r="F11943" t="s">
        <v>59</v>
      </c>
    </row>
    <row r="11944" spans="1:6" x14ac:dyDescent="0.3">
      <c r="A11944">
        <v>163583</v>
      </c>
      <c r="B11944" s="2">
        <v>44359.064882351144</v>
      </c>
      <c r="C11944">
        <v>29832</v>
      </c>
      <c r="D11944">
        <v>119655</v>
      </c>
      <c r="E11944">
        <v>1</v>
      </c>
      <c r="F11944" t="s">
        <v>60</v>
      </c>
    </row>
    <row r="11945" spans="1:6" x14ac:dyDescent="0.3">
      <c r="A11945">
        <v>181218</v>
      </c>
      <c r="B11945" s="2">
        <v>44364.51515533981</v>
      </c>
      <c r="C11945">
        <v>29832</v>
      </c>
      <c r="D11945">
        <v>145779</v>
      </c>
      <c r="E11945">
        <v>12</v>
      </c>
      <c r="F11945" t="s">
        <v>59</v>
      </c>
    </row>
    <row r="11946" spans="1:6" x14ac:dyDescent="0.3">
      <c r="A11946">
        <v>184327</v>
      </c>
      <c r="B11946" s="2">
        <v>44365.361333333334</v>
      </c>
      <c r="C11946">
        <v>29832</v>
      </c>
      <c r="D11946">
        <v>23181</v>
      </c>
      <c r="E11946">
        <v>8</v>
      </c>
      <c r="F11946" t="s">
        <v>60</v>
      </c>
    </row>
    <row r="11947" spans="1:6" x14ac:dyDescent="0.3">
      <c r="A11947">
        <v>211480</v>
      </c>
      <c r="B11947" s="2">
        <v>44372.680203883494</v>
      </c>
      <c r="C11947">
        <v>29832</v>
      </c>
      <c r="D11947">
        <v>434481</v>
      </c>
      <c r="E11947">
        <v>16</v>
      </c>
      <c r="F11947" t="s">
        <v>60</v>
      </c>
    </row>
    <row r="11948" spans="1:6" x14ac:dyDescent="0.3">
      <c r="A11948">
        <v>222408</v>
      </c>
      <c r="B11948" s="2">
        <v>44374.916449838187</v>
      </c>
      <c r="C11948">
        <v>29832</v>
      </c>
      <c r="D11948">
        <v>347393</v>
      </c>
      <c r="E11948">
        <v>21</v>
      </c>
      <c r="F11948" t="s">
        <v>59</v>
      </c>
    </row>
    <row r="11949" spans="1:6" x14ac:dyDescent="0.3">
      <c r="A11949">
        <v>254786</v>
      </c>
      <c r="B11949" s="2">
        <v>44385.197333333337</v>
      </c>
      <c r="C11949">
        <v>29832</v>
      </c>
      <c r="D11949">
        <v>386333</v>
      </c>
      <c r="E11949">
        <v>4</v>
      </c>
      <c r="F11949" t="s">
        <v>59</v>
      </c>
    </row>
    <row r="11950" spans="1:6" x14ac:dyDescent="0.3">
      <c r="A11950">
        <v>261030</v>
      </c>
      <c r="B11950" s="2">
        <v>44387.02648220065</v>
      </c>
      <c r="C11950">
        <v>29832</v>
      </c>
      <c r="D11950">
        <v>146665</v>
      </c>
      <c r="E11950">
        <v>0</v>
      </c>
      <c r="F11950" t="s">
        <v>60</v>
      </c>
    </row>
    <row r="11951" spans="1:6" x14ac:dyDescent="0.3">
      <c r="A11951">
        <v>277137</v>
      </c>
      <c r="B11951" s="2">
        <v>44391.698003236248</v>
      </c>
      <c r="C11951">
        <v>29832</v>
      </c>
      <c r="D11951">
        <v>149755</v>
      </c>
      <c r="E11951">
        <v>16</v>
      </c>
      <c r="F11951" t="s">
        <v>59</v>
      </c>
    </row>
    <row r="11952" spans="1:6" x14ac:dyDescent="0.3">
      <c r="A11952">
        <v>333446</v>
      </c>
      <c r="B11952" s="2">
        <v>44408.145542771694</v>
      </c>
      <c r="C11952">
        <v>29832</v>
      </c>
      <c r="D11952">
        <v>309255</v>
      </c>
      <c r="E11952">
        <v>3</v>
      </c>
      <c r="F11952" t="s">
        <v>60</v>
      </c>
    </row>
    <row r="11953" spans="1:6" x14ac:dyDescent="0.3">
      <c r="A11953">
        <v>358590</v>
      </c>
      <c r="B11953" s="2">
        <v>44415.380851132686</v>
      </c>
      <c r="C11953">
        <v>29832</v>
      </c>
      <c r="D11953">
        <v>82181</v>
      </c>
      <c r="E11953">
        <v>9</v>
      </c>
      <c r="F11953" t="s">
        <v>60</v>
      </c>
    </row>
    <row r="11954" spans="1:6" x14ac:dyDescent="0.3">
      <c r="A11954">
        <v>368660</v>
      </c>
      <c r="B11954" s="2">
        <v>44417.811271844665</v>
      </c>
      <c r="C11954">
        <v>29832</v>
      </c>
      <c r="D11954">
        <v>258251</v>
      </c>
      <c r="E11954">
        <v>19</v>
      </c>
      <c r="F11954" t="s">
        <v>59</v>
      </c>
    </row>
    <row r="11955" spans="1:6" x14ac:dyDescent="0.3">
      <c r="A11955">
        <v>379112</v>
      </c>
      <c r="B11955" s="2">
        <v>44421.725511326862</v>
      </c>
      <c r="C11955">
        <v>29832</v>
      </c>
      <c r="D11955">
        <v>154256</v>
      </c>
      <c r="E11955">
        <v>17</v>
      </c>
      <c r="F11955" t="s">
        <v>60</v>
      </c>
    </row>
    <row r="11956" spans="1:6" x14ac:dyDescent="0.3">
      <c r="A11956">
        <v>393320</v>
      </c>
      <c r="B11956" s="2">
        <v>44425.832307443365</v>
      </c>
      <c r="C11956">
        <v>29832</v>
      </c>
      <c r="D11956">
        <v>258219</v>
      </c>
      <c r="E11956">
        <v>19</v>
      </c>
      <c r="F11956" t="s">
        <v>59</v>
      </c>
    </row>
    <row r="11957" spans="1:6" x14ac:dyDescent="0.3">
      <c r="A11957">
        <v>422785</v>
      </c>
      <c r="B11957" s="2">
        <v>44436.707711974115</v>
      </c>
      <c r="C11957">
        <v>29832</v>
      </c>
      <c r="D11957">
        <v>396686</v>
      </c>
      <c r="E11957">
        <v>16</v>
      </c>
      <c r="F11957" t="s">
        <v>60</v>
      </c>
    </row>
    <row r="11958" spans="1:6" x14ac:dyDescent="0.3">
      <c r="A11958">
        <v>10580</v>
      </c>
      <c r="B11958" s="2">
        <v>44301.680608414237</v>
      </c>
      <c r="C11958">
        <v>29864</v>
      </c>
      <c r="D11958">
        <v>291290</v>
      </c>
      <c r="E11958">
        <v>16</v>
      </c>
      <c r="F11958" t="s">
        <v>59</v>
      </c>
    </row>
    <row r="11959" spans="1:6" x14ac:dyDescent="0.3">
      <c r="A11959">
        <v>34448</v>
      </c>
      <c r="B11959" s="2">
        <v>44315.810058252428</v>
      </c>
      <c r="C11959">
        <v>29864</v>
      </c>
      <c r="D11959">
        <v>250679</v>
      </c>
      <c r="E11959">
        <v>19</v>
      </c>
      <c r="F11959" t="s">
        <v>59</v>
      </c>
    </row>
    <row r="11960" spans="1:6" x14ac:dyDescent="0.3">
      <c r="A11960">
        <v>39204</v>
      </c>
      <c r="B11960" s="2">
        <v>44317.581902912621</v>
      </c>
      <c r="C11960">
        <v>29864</v>
      </c>
      <c r="D11960">
        <v>189009</v>
      </c>
      <c r="E11960">
        <v>13</v>
      </c>
      <c r="F11960" t="s">
        <v>60</v>
      </c>
    </row>
    <row r="11961" spans="1:6" x14ac:dyDescent="0.3">
      <c r="A11961">
        <v>45238</v>
      </c>
      <c r="B11961" s="2">
        <v>44319.80034951456</v>
      </c>
      <c r="C11961">
        <v>29864</v>
      </c>
      <c r="D11961">
        <v>5151</v>
      </c>
      <c r="E11961">
        <v>19</v>
      </c>
      <c r="F11961" t="s">
        <v>59</v>
      </c>
    </row>
    <row r="11962" spans="1:6" x14ac:dyDescent="0.3">
      <c r="A11962">
        <v>68764</v>
      </c>
      <c r="B11962" s="2">
        <v>44329.924944983817</v>
      </c>
      <c r="C11962">
        <v>29864</v>
      </c>
      <c r="D11962">
        <v>230507</v>
      </c>
      <c r="E11962">
        <v>22</v>
      </c>
      <c r="F11962" t="s">
        <v>59</v>
      </c>
    </row>
    <row r="11963" spans="1:6" x14ac:dyDescent="0.3">
      <c r="A11963">
        <v>71198</v>
      </c>
      <c r="B11963" s="2">
        <v>44330.78740453074</v>
      </c>
      <c r="C11963">
        <v>29864</v>
      </c>
      <c r="D11963">
        <v>158978</v>
      </c>
      <c r="E11963">
        <v>18</v>
      </c>
      <c r="F11963" t="s">
        <v>60</v>
      </c>
    </row>
    <row r="11964" spans="1:6" x14ac:dyDescent="0.3">
      <c r="A11964">
        <v>79296</v>
      </c>
      <c r="B11964" s="2">
        <v>44332.939508090611</v>
      </c>
      <c r="C11964">
        <v>29864</v>
      </c>
      <c r="D11964">
        <v>86587</v>
      </c>
      <c r="E11964">
        <v>22</v>
      </c>
      <c r="F11964" t="s">
        <v>59</v>
      </c>
    </row>
    <row r="11965" spans="1:6" x14ac:dyDescent="0.3">
      <c r="A11965">
        <v>82812</v>
      </c>
      <c r="B11965" s="2">
        <v>44334.714588996758</v>
      </c>
      <c r="C11965">
        <v>29864</v>
      </c>
      <c r="D11965">
        <v>148630</v>
      </c>
      <c r="E11965">
        <v>17</v>
      </c>
      <c r="F11965" t="s">
        <v>59</v>
      </c>
    </row>
    <row r="11966" spans="1:6" x14ac:dyDescent="0.3">
      <c r="A11966">
        <v>88327</v>
      </c>
      <c r="B11966" s="2">
        <v>44337.110666666667</v>
      </c>
      <c r="C11966">
        <v>29864</v>
      </c>
      <c r="D11966">
        <v>411922</v>
      </c>
      <c r="E11966">
        <v>2</v>
      </c>
      <c r="F11966" t="s">
        <v>60</v>
      </c>
    </row>
    <row r="11967" spans="1:6" x14ac:dyDescent="0.3">
      <c r="A11967">
        <v>99325</v>
      </c>
      <c r="B11967" s="2">
        <v>44339.762962736902</v>
      </c>
      <c r="C11967">
        <v>29864</v>
      </c>
      <c r="D11967">
        <v>351192</v>
      </c>
      <c r="E11967">
        <v>18</v>
      </c>
      <c r="F11967" t="s">
        <v>59</v>
      </c>
    </row>
    <row r="11968" spans="1:6" x14ac:dyDescent="0.3">
      <c r="A11968">
        <v>143534</v>
      </c>
      <c r="B11968" s="2">
        <v>44352.895818770223</v>
      </c>
      <c r="C11968">
        <v>29864</v>
      </c>
      <c r="D11968">
        <v>114953</v>
      </c>
      <c r="E11968">
        <v>21</v>
      </c>
      <c r="F11968" t="s">
        <v>60</v>
      </c>
    </row>
    <row r="11969" spans="1:6" x14ac:dyDescent="0.3">
      <c r="A11969">
        <v>153554</v>
      </c>
      <c r="B11969" s="2">
        <v>44356.226666666662</v>
      </c>
      <c r="C11969">
        <v>29864</v>
      </c>
      <c r="D11969">
        <v>38593</v>
      </c>
      <c r="E11969">
        <v>5</v>
      </c>
      <c r="F11969" t="s">
        <v>59</v>
      </c>
    </row>
    <row r="11970" spans="1:6" x14ac:dyDescent="0.3">
      <c r="A11970">
        <v>153662</v>
      </c>
      <c r="B11970" s="2">
        <v>44356.339666666667</v>
      </c>
      <c r="C11970">
        <v>29864</v>
      </c>
      <c r="D11970">
        <v>472712</v>
      </c>
      <c r="E11970">
        <v>8</v>
      </c>
      <c r="F11970" t="s">
        <v>59</v>
      </c>
    </row>
    <row r="11971" spans="1:6" x14ac:dyDescent="0.3">
      <c r="A11971">
        <v>155454</v>
      </c>
      <c r="B11971" s="2">
        <v>44356.808666666664</v>
      </c>
      <c r="C11971">
        <v>29864</v>
      </c>
      <c r="D11971">
        <v>458081</v>
      </c>
      <c r="E11971">
        <v>19</v>
      </c>
      <c r="F11971" t="s">
        <v>59</v>
      </c>
    </row>
    <row r="11972" spans="1:6" x14ac:dyDescent="0.3">
      <c r="A11972">
        <v>160771</v>
      </c>
      <c r="B11972" s="2">
        <v>44358.654718446596</v>
      </c>
      <c r="C11972">
        <v>29864</v>
      </c>
      <c r="D11972">
        <v>21760</v>
      </c>
      <c r="E11972">
        <v>15</v>
      </c>
      <c r="F11972" t="s">
        <v>60</v>
      </c>
    </row>
    <row r="11973" spans="1:6" x14ac:dyDescent="0.3">
      <c r="A11973">
        <v>190383</v>
      </c>
      <c r="B11973" s="2">
        <v>44366.641773462783</v>
      </c>
      <c r="C11973">
        <v>29864</v>
      </c>
      <c r="D11973">
        <v>272330</v>
      </c>
      <c r="E11973">
        <v>15</v>
      </c>
      <c r="F11973" t="s">
        <v>60</v>
      </c>
    </row>
    <row r="11974" spans="1:6" x14ac:dyDescent="0.3">
      <c r="A11974">
        <v>192471</v>
      </c>
      <c r="B11974" s="2">
        <v>44366.911999999997</v>
      </c>
      <c r="C11974">
        <v>29864</v>
      </c>
      <c r="D11974">
        <v>397</v>
      </c>
      <c r="E11974">
        <v>21</v>
      </c>
      <c r="F11974" t="s">
        <v>60</v>
      </c>
    </row>
    <row r="11975" spans="1:6" x14ac:dyDescent="0.3">
      <c r="A11975">
        <v>215244</v>
      </c>
      <c r="B11975" s="2">
        <v>44373.573717459636</v>
      </c>
      <c r="C11975">
        <v>29864</v>
      </c>
      <c r="D11975">
        <v>311565</v>
      </c>
      <c r="E11975">
        <v>13</v>
      </c>
      <c r="F11975" t="s">
        <v>60</v>
      </c>
    </row>
    <row r="11976" spans="1:6" x14ac:dyDescent="0.3">
      <c r="A11976">
        <v>230187</v>
      </c>
      <c r="B11976" s="2">
        <v>44377.656336569577</v>
      </c>
      <c r="C11976">
        <v>29864</v>
      </c>
      <c r="D11976">
        <v>456134</v>
      </c>
      <c r="E11976">
        <v>15</v>
      </c>
      <c r="F11976" t="s">
        <v>59</v>
      </c>
    </row>
    <row r="11977" spans="1:6" x14ac:dyDescent="0.3">
      <c r="A11977">
        <v>255016</v>
      </c>
      <c r="B11977" s="2">
        <v>44385.481579288025</v>
      </c>
      <c r="C11977">
        <v>29864</v>
      </c>
      <c r="D11977">
        <v>12149</v>
      </c>
      <c r="E11977">
        <v>11</v>
      </c>
      <c r="F11977" t="s">
        <v>59</v>
      </c>
    </row>
    <row r="11978" spans="1:6" x14ac:dyDescent="0.3">
      <c r="A11978">
        <v>300923</v>
      </c>
      <c r="B11978" s="2">
        <v>44398.785786407767</v>
      </c>
      <c r="C11978">
        <v>29864</v>
      </c>
      <c r="D11978">
        <v>405774</v>
      </c>
      <c r="E11978">
        <v>18</v>
      </c>
      <c r="F11978" t="s">
        <v>59</v>
      </c>
    </row>
    <row r="11979" spans="1:6" x14ac:dyDescent="0.3">
      <c r="A11979">
        <v>341468</v>
      </c>
      <c r="B11979" s="2">
        <v>44409.80034951456</v>
      </c>
      <c r="C11979">
        <v>29864</v>
      </c>
      <c r="D11979">
        <v>51968</v>
      </c>
      <c r="E11979">
        <v>19</v>
      </c>
      <c r="F11979" t="s">
        <v>59</v>
      </c>
    </row>
    <row r="11980" spans="1:6" x14ac:dyDescent="0.3">
      <c r="A11980">
        <v>348910</v>
      </c>
      <c r="B11980" s="2">
        <v>44412.682226537218</v>
      </c>
      <c r="C11980">
        <v>29864</v>
      </c>
      <c r="D11980">
        <v>63666</v>
      </c>
      <c r="E11980">
        <v>16</v>
      </c>
      <c r="F11980" t="s">
        <v>59</v>
      </c>
    </row>
    <row r="11981" spans="1:6" x14ac:dyDescent="0.3">
      <c r="A11981">
        <v>364049</v>
      </c>
      <c r="B11981" s="2">
        <v>44416.554394822007</v>
      </c>
      <c r="C11981">
        <v>29864</v>
      </c>
      <c r="D11981">
        <v>347393</v>
      </c>
      <c r="E11981">
        <v>13</v>
      </c>
      <c r="F11981" t="s">
        <v>59</v>
      </c>
    </row>
    <row r="11982" spans="1:6" x14ac:dyDescent="0.3">
      <c r="A11982">
        <v>378662</v>
      </c>
      <c r="B11982" s="2">
        <v>44421.653100323623</v>
      </c>
      <c r="C11982">
        <v>29864</v>
      </c>
      <c r="D11982">
        <v>358481</v>
      </c>
      <c r="E11982">
        <v>15</v>
      </c>
      <c r="F11982" t="s">
        <v>60</v>
      </c>
    </row>
    <row r="11983" spans="1:6" x14ac:dyDescent="0.3">
      <c r="A11983">
        <v>388642</v>
      </c>
      <c r="B11983" s="2">
        <v>44423.865074433656</v>
      </c>
      <c r="C11983">
        <v>29864</v>
      </c>
      <c r="D11983">
        <v>119030</v>
      </c>
      <c r="E11983">
        <v>20</v>
      </c>
      <c r="F11983" t="s">
        <v>59</v>
      </c>
    </row>
    <row r="11984" spans="1:6" x14ac:dyDescent="0.3">
      <c r="A11984">
        <v>226004</v>
      </c>
      <c r="B11984" s="2">
        <v>44376.084734627831</v>
      </c>
      <c r="C11984">
        <v>29886</v>
      </c>
      <c r="D11984">
        <v>60239</v>
      </c>
      <c r="E11984">
        <v>2</v>
      </c>
      <c r="F11984" t="s">
        <v>59</v>
      </c>
    </row>
    <row r="11985" spans="1:6" x14ac:dyDescent="0.3">
      <c r="A11985">
        <v>248570</v>
      </c>
      <c r="B11985" s="2">
        <v>44382.731983818776</v>
      </c>
      <c r="C11985">
        <v>29886</v>
      </c>
      <c r="D11985">
        <v>411922</v>
      </c>
      <c r="E11985">
        <v>17</v>
      </c>
      <c r="F11985" t="s">
        <v>59</v>
      </c>
    </row>
    <row r="11986" spans="1:6" x14ac:dyDescent="0.3">
      <c r="A11986">
        <v>275508</v>
      </c>
      <c r="B11986" s="2">
        <v>44390.892177993534</v>
      </c>
      <c r="C11986">
        <v>29886</v>
      </c>
      <c r="D11986">
        <v>250679</v>
      </c>
      <c r="E11986">
        <v>21</v>
      </c>
      <c r="F11986" t="s">
        <v>59</v>
      </c>
    </row>
    <row r="11987" spans="1:6" x14ac:dyDescent="0.3">
      <c r="A11987">
        <v>284383</v>
      </c>
      <c r="B11987" s="2">
        <v>44393.840398058252</v>
      </c>
      <c r="C11987">
        <v>29886</v>
      </c>
      <c r="D11987">
        <v>35968</v>
      </c>
      <c r="E11987">
        <v>20</v>
      </c>
      <c r="F11987" t="s">
        <v>60</v>
      </c>
    </row>
    <row r="11988" spans="1:6" x14ac:dyDescent="0.3">
      <c r="A11988">
        <v>286943</v>
      </c>
      <c r="B11988" s="2">
        <v>44394.542663430424</v>
      </c>
      <c r="C11988">
        <v>29886</v>
      </c>
      <c r="D11988">
        <v>351192</v>
      </c>
      <c r="E11988">
        <v>13</v>
      </c>
      <c r="F11988" t="s">
        <v>60</v>
      </c>
    </row>
    <row r="11989" spans="1:6" x14ac:dyDescent="0.3">
      <c r="A11989">
        <v>291192</v>
      </c>
      <c r="B11989" s="2">
        <v>44395.638132686086</v>
      </c>
      <c r="C11989">
        <v>29886</v>
      </c>
      <c r="D11989">
        <v>251150</v>
      </c>
      <c r="E11989">
        <v>15</v>
      </c>
      <c r="F11989" t="s">
        <v>59</v>
      </c>
    </row>
    <row r="11990" spans="1:6" x14ac:dyDescent="0.3">
      <c r="A11990">
        <v>301885</v>
      </c>
      <c r="B11990" s="2">
        <v>44399.020009708744</v>
      </c>
      <c r="C11990">
        <v>29886</v>
      </c>
      <c r="D11990">
        <v>180863</v>
      </c>
      <c r="E11990">
        <v>0</v>
      </c>
      <c r="F11990" t="s">
        <v>59</v>
      </c>
    </row>
    <row r="11991" spans="1:6" x14ac:dyDescent="0.3">
      <c r="A11991">
        <v>303540</v>
      </c>
      <c r="B11991" s="2">
        <v>44399.736838187702</v>
      </c>
      <c r="C11991">
        <v>29886</v>
      </c>
      <c r="D11991">
        <v>154256</v>
      </c>
      <c r="E11991">
        <v>17</v>
      </c>
      <c r="F11991" t="s">
        <v>59</v>
      </c>
    </row>
    <row r="11992" spans="1:6" x14ac:dyDescent="0.3">
      <c r="A11992">
        <v>326268</v>
      </c>
      <c r="B11992" s="2">
        <v>44406.083116504858</v>
      </c>
      <c r="C11992">
        <v>29886</v>
      </c>
      <c r="D11992">
        <v>182191</v>
      </c>
      <c r="E11992">
        <v>1</v>
      </c>
      <c r="F11992" t="s">
        <v>59</v>
      </c>
    </row>
    <row r="11993" spans="1:6" x14ac:dyDescent="0.3">
      <c r="A11993">
        <v>397333</v>
      </c>
      <c r="B11993" s="2">
        <v>44427.613860841426</v>
      </c>
      <c r="C11993">
        <v>29886</v>
      </c>
      <c r="D11993">
        <v>305248</v>
      </c>
      <c r="E11993">
        <v>14</v>
      </c>
      <c r="F11993" t="s">
        <v>59</v>
      </c>
    </row>
    <row r="11994" spans="1:6" x14ac:dyDescent="0.3">
      <c r="A11994">
        <v>419305</v>
      </c>
      <c r="B11994" s="2">
        <v>44434.618715210359</v>
      </c>
      <c r="C11994">
        <v>29886</v>
      </c>
      <c r="D11994">
        <v>439981</v>
      </c>
      <c r="E11994">
        <v>14</v>
      </c>
      <c r="F11994" t="s">
        <v>59</v>
      </c>
    </row>
    <row r="11995" spans="1:6" x14ac:dyDescent="0.3">
      <c r="A11995">
        <v>101053</v>
      </c>
      <c r="B11995" s="2">
        <v>44340.531999999999</v>
      </c>
      <c r="C11995">
        <v>29913</v>
      </c>
      <c r="D11995">
        <v>56323</v>
      </c>
      <c r="E11995">
        <v>12</v>
      </c>
      <c r="F11995" t="s">
        <v>59</v>
      </c>
    </row>
    <row r="11996" spans="1:6" x14ac:dyDescent="0.3">
      <c r="A11996">
        <v>110197</v>
      </c>
      <c r="B11996" s="2">
        <v>44343.833521035602</v>
      </c>
      <c r="C11996">
        <v>29913</v>
      </c>
      <c r="D11996">
        <v>205316</v>
      </c>
      <c r="E11996">
        <v>20</v>
      </c>
      <c r="F11996" t="s">
        <v>59</v>
      </c>
    </row>
    <row r="11997" spans="1:6" x14ac:dyDescent="0.3">
      <c r="A11997">
        <v>138145</v>
      </c>
      <c r="B11997" s="2">
        <v>44351.736433656959</v>
      </c>
      <c r="C11997">
        <v>29913</v>
      </c>
      <c r="D11997">
        <v>351192</v>
      </c>
      <c r="E11997">
        <v>17</v>
      </c>
      <c r="F11997" t="s">
        <v>60</v>
      </c>
    </row>
    <row r="11998" spans="1:6" x14ac:dyDescent="0.3">
      <c r="A11998">
        <v>143787</v>
      </c>
      <c r="B11998" s="2">
        <v>44352.951644012945</v>
      </c>
      <c r="C11998">
        <v>29913</v>
      </c>
      <c r="D11998">
        <v>128701</v>
      </c>
      <c r="E11998">
        <v>22</v>
      </c>
      <c r="F11998" t="s">
        <v>60</v>
      </c>
    </row>
    <row r="11999" spans="1:6" x14ac:dyDescent="0.3">
      <c r="A11999">
        <v>147496</v>
      </c>
      <c r="B11999" s="2">
        <v>44353.907954692557</v>
      </c>
      <c r="C11999">
        <v>29913</v>
      </c>
      <c r="D11999">
        <v>349557</v>
      </c>
      <c r="E11999">
        <v>21</v>
      </c>
      <c r="F11999" t="s">
        <v>59</v>
      </c>
    </row>
    <row r="12000" spans="1:6" x14ac:dyDescent="0.3">
      <c r="A12000">
        <v>151380</v>
      </c>
      <c r="B12000" s="2">
        <v>44355.615074433656</v>
      </c>
      <c r="C12000">
        <v>29913</v>
      </c>
      <c r="D12000">
        <v>347393</v>
      </c>
      <c r="E12000">
        <v>14</v>
      </c>
      <c r="F12000" t="s">
        <v>59</v>
      </c>
    </row>
    <row r="12001" spans="1:6" x14ac:dyDescent="0.3">
      <c r="A12001">
        <v>180018</v>
      </c>
      <c r="B12001" s="2">
        <v>44363.828666666668</v>
      </c>
      <c r="C12001">
        <v>29913</v>
      </c>
      <c r="D12001">
        <v>230507</v>
      </c>
      <c r="E12001">
        <v>19</v>
      </c>
      <c r="F12001" t="s">
        <v>59</v>
      </c>
    </row>
    <row r="12002" spans="1:6" x14ac:dyDescent="0.3">
      <c r="A12002">
        <v>227623</v>
      </c>
      <c r="B12002" s="2">
        <v>44376.707307443365</v>
      </c>
      <c r="C12002">
        <v>29913</v>
      </c>
      <c r="D12002">
        <v>182191</v>
      </c>
      <c r="E12002">
        <v>16</v>
      </c>
      <c r="F12002" t="s">
        <v>59</v>
      </c>
    </row>
    <row r="12003" spans="1:6" x14ac:dyDescent="0.3">
      <c r="A12003">
        <v>241790</v>
      </c>
      <c r="B12003" s="2">
        <v>44380.786595469253</v>
      </c>
      <c r="C12003">
        <v>29913</v>
      </c>
      <c r="D12003">
        <v>470762</v>
      </c>
      <c r="E12003">
        <v>18</v>
      </c>
      <c r="F12003" t="s">
        <v>60</v>
      </c>
    </row>
    <row r="12004" spans="1:6" x14ac:dyDescent="0.3">
      <c r="A12004">
        <v>250921</v>
      </c>
      <c r="B12004" s="2">
        <v>44383.689508090618</v>
      </c>
      <c r="C12004">
        <v>29913</v>
      </c>
      <c r="D12004">
        <v>411922</v>
      </c>
      <c r="E12004">
        <v>16</v>
      </c>
      <c r="F12004" t="s">
        <v>59</v>
      </c>
    </row>
    <row r="12005" spans="1:6" x14ac:dyDescent="0.3">
      <c r="A12005">
        <v>314910</v>
      </c>
      <c r="B12005" s="2">
        <v>44402.650673139156</v>
      </c>
      <c r="C12005">
        <v>29913</v>
      </c>
      <c r="D12005">
        <v>52510</v>
      </c>
      <c r="E12005">
        <v>15</v>
      </c>
      <c r="F12005" t="s">
        <v>59</v>
      </c>
    </row>
    <row r="12006" spans="1:6" x14ac:dyDescent="0.3">
      <c r="A12006">
        <v>219391</v>
      </c>
      <c r="B12006" s="2">
        <v>44374.397841423946</v>
      </c>
      <c r="C12006">
        <v>29919</v>
      </c>
      <c r="D12006">
        <v>269158</v>
      </c>
      <c r="E12006">
        <v>9</v>
      </c>
      <c r="F12006" t="s">
        <v>59</v>
      </c>
    </row>
    <row r="12007" spans="1:6" x14ac:dyDescent="0.3">
      <c r="A12007">
        <v>230065</v>
      </c>
      <c r="B12007" s="2">
        <v>44377.574216828478</v>
      </c>
      <c r="C12007">
        <v>29919</v>
      </c>
      <c r="D12007">
        <v>264284</v>
      </c>
      <c r="E12007">
        <v>13</v>
      </c>
      <c r="F12007" t="s">
        <v>59</v>
      </c>
    </row>
    <row r="12008" spans="1:6" x14ac:dyDescent="0.3">
      <c r="A12008">
        <v>261278</v>
      </c>
      <c r="B12008" s="2">
        <v>44387.114669902912</v>
      </c>
      <c r="C12008">
        <v>29919</v>
      </c>
      <c r="D12008">
        <v>274147</v>
      </c>
      <c r="E12008">
        <v>2</v>
      </c>
      <c r="F12008" t="s">
        <v>60</v>
      </c>
    </row>
    <row r="12009" spans="1:6" x14ac:dyDescent="0.3">
      <c r="A12009">
        <v>278990</v>
      </c>
      <c r="B12009" s="2">
        <v>44392.336352750805</v>
      </c>
      <c r="C12009">
        <v>29919</v>
      </c>
      <c r="D12009">
        <v>222405</v>
      </c>
      <c r="E12009">
        <v>8</v>
      </c>
      <c r="F12009" t="s">
        <v>59</v>
      </c>
    </row>
    <row r="12010" spans="1:6" x14ac:dyDescent="0.3">
      <c r="A12010">
        <v>286489</v>
      </c>
      <c r="B12010" s="2">
        <v>44394.426967637541</v>
      </c>
      <c r="C12010">
        <v>29919</v>
      </c>
      <c r="D12010">
        <v>113137</v>
      </c>
      <c r="E12010">
        <v>10</v>
      </c>
      <c r="F12010" t="s">
        <v>60</v>
      </c>
    </row>
    <row r="12011" spans="1:6" x14ac:dyDescent="0.3">
      <c r="A12011">
        <v>290307</v>
      </c>
      <c r="B12011" s="2">
        <v>44395.245737864076</v>
      </c>
      <c r="C12011">
        <v>29919</v>
      </c>
      <c r="D12011">
        <v>191893</v>
      </c>
      <c r="E12011">
        <v>5</v>
      </c>
      <c r="F12011" t="s">
        <v>59</v>
      </c>
    </row>
    <row r="12012" spans="1:6" x14ac:dyDescent="0.3">
      <c r="A12012">
        <v>318099</v>
      </c>
      <c r="B12012" s="2">
        <v>44403.536666666667</v>
      </c>
      <c r="C12012">
        <v>29919</v>
      </c>
      <c r="D12012">
        <v>189009</v>
      </c>
      <c r="E12012">
        <v>12</v>
      </c>
      <c r="F12012" t="s">
        <v>59</v>
      </c>
    </row>
    <row r="12013" spans="1:6" x14ac:dyDescent="0.3">
      <c r="A12013">
        <v>328964</v>
      </c>
      <c r="B12013" s="2">
        <v>44407.282954692557</v>
      </c>
      <c r="C12013">
        <v>29919</v>
      </c>
      <c r="D12013">
        <v>275636</v>
      </c>
      <c r="E12013">
        <v>6</v>
      </c>
      <c r="F12013" t="s">
        <v>60</v>
      </c>
    </row>
    <row r="12014" spans="1:6" x14ac:dyDescent="0.3">
      <c r="A12014">
        <v>358141</v>
      </c>
      <c r="B12014" s="2">
        <v>44415.232792880255</v>
      </c>
      <c r="C12014">
        <v>29919</v>
      </c>
      <c r="D12014">
        <v>411922</v>
      </c>
      <c r="E12014">
        <v>5</v>
      </c>
      <c r="F12014" t="s">
        <v>60</v>
      </c>
    </row>
    <row r="12015" spans="1:6" x14ac:dyDescent="0.3">
      <c r="A12015">
        <v>360061</v>
      </c>
      <c r="B12015" s="2">
        <v>44415.661244544819</v>
      </c>
      <c r="C12015">
        <v>29919</v>
      </c>
      <c r="D12015">
        <v>126642</v>
      </c>
      <c r="E12015">
        <v>15</v>
      </c>
      <c r="F12015" t="s">
        <v>60</v>
      </c>
    </row>
    <row r="12016" spans="1:6" x14ac:dyDescent="0.3">
      <c r="A12016">
        <v>268554</v>
      </c>
      <c r="B12016" s="2">
        <v>44388.773705252235</v>
      </c>
      <c r="C12016">
        <v>29956</v>
      </c>
      <c r="D12016">
        <v>345417</v>
      </c>
      <c r="E12016">
        <v>18</v>
      </c>
      <c r="F12016" t="s">
        <v>59</v>
      </c>
    </row>
    <row r="12017" spans="1:6" x14ac:dyDescent="0.3">
      <c r="A12017">
        <v>281353</v>
      </c>
      <c r="B12017" s="2">
        <v>44392.995333333332</v>
      </c>
      <c r="C12017">
        <v>29956</v>
      </c>
      <c r="D12017">
        <v>230507</v>
      </c>
      <c r="E12017">
        <v>23</v>
      </c>
      <c r="F12017" t="s">
        <v>59</v>
      </c>
    </row>
    <row r="12018" spans="1:6" x14ac:dyDescent="0.3">
      <c r="A12018">
        <v>290605</v>
      </c>
      <c r="B12018" s="2">
        <v>44395.367534409619</v>
      </c>
      <c r="C12018">
        <v>29956</v>
      </c>
      <c r="D12018">
        <v>153893</v>
      </c>
      <c r="E12018">
        <v>8</v>
      </c>
      <c r="F12018" t="s">
        <v>59</v>
      </c>
    </row>
    <row r="12019" spans="1:6" x14ac:dyDescent="0.3">
      <c r="A12019">
        <v>347176</v>
      </c>
      <c r="B12019" s="2">
        <v>44411.796304207121</v>
      </c>
      <c r="C12019">
        <v>29956</v>
      </c>
      <c r="D12019">
        <v>40804</v>
      </c>
      <c r="E12019">
        <v>19</v>
      </c>
      <c r="F12019" t="s">
        <v>59</v>
      </c>
    </row>
    <row r="12020" spans="1:6" x14ac:dyDescent="0.3">
      <c r="A12020">
        <v>412030</v>
      </c>
      <c r="B12020" s="2">
        <v>44431.597275080909</v>
      </c>
      <c r="C12020">
        <v>29956</v>
      </c>
      <c r="D12020">
        <v>250679</v>
      </c>
      <c r="E12020">
        <v>14</v>
      </c>
      <c r="F12020" t="s">
        <v>59</v>
      </c>
    </row>
    <row r="12021" spans="1:6" x14ac:dyDescent="0.3">
      <c r="A12021">
        <v>287319</v>
      </c>
      <c r="B12021" s="2">
        <v>44394.608197411006</v>
      </c>
      <c r="C12021">
        <v>29980</v>
      </c>
      <c r="D12021">
        <v>182191</v>
      </c>
      <c r="E12021">
        <v>14</v>
      </c>
      <c r="F12021" t="s">
        <v>60</v>
      </c>
    </row>
    <row r="12022" spans="1:6" x14ac:dyDescent="0.3">
      <c r="A12022">
        <v>290686</v>
      </c>
      <c r="B12022" s="2">
        <v>44395.401077669907</v>
      </c>
      <c r="C12022">
        <v>29980</v>
      </c>
      <c r="D12022">
        <v>118549</v>
      </c>
      <c r="E12022">
        <v>9</v>
      </c>
      <c r="F12022" t="s">
        <v>59</v>
      </c>
    </row>
    <row r="12023" spans="1:6" x14ac:dyDescent="0.3">
      <c r="A12023">
        <v>343674</v>
      </c>
      <c r="B12023" s="2">
        <v>44410.664831715214</v>
      </c>
      <c r="C12023">
        <v>29980</v>
      </c>
      <c r="D12023">
        <v>411922</v>
      </c>
      <c r="E12023">
        <v>15</v>
      </c>
      <c r="F12023" t="s">
        <v>59</v>
      </c>
    </row>
    <row r="12024" spans="1:6" x14ac:dyDescent="0.3">
      <c r="A12024">
        <v>358636</v>
      </c>
      <c r="B12024" s="2">
        <v>44415.390606402783</v>
      </c>
      <c r="C12024">
        <v>29980</v>
      </c>
      <c r="D12024">
        <v>120139</v>
      </c>
      <c r="E12024">
        <v>9</v>
      </c>
      <c r="F12024" t="s">
        <v>60</v>
      </c>
    </row>
    <row r="12025" spans="1:6" x14ac:dyDescent="0.3">
      <c r="A12025">
        <v>363773</v>
      </c>
      <c r="B12025" s="2">
        <v>44416.511110032363</v>
      </c>
      <c r="C12025">
        <v>29980</v>
      </c>
      <c r="D12025">
        <v>104958</v>
      </c>
      <c r="E12025">
        <v>12</v>
      </c>
      <c r="F12025" t="s">
        <v>59</v>
      </c>
    </row>
    <row r="12026" spans="1:6" x14ac:dyDescent="0.3">
      <c r="A12026">
        <v>230624</v>
      </c>
      <c r="B12026" s="2">
        <v>44377.716207119738</v>
      </c>
      <c r="C12026">
        <v>29990</v>
      </c>
      <c r="D12026">
        <v>146139</v>
      </c>
      <c r="E12026">
        <v>17</v>
      </c>
      <c r="F12026" t="s">
        <v>59</v>
      </c>
    </row>
    <row r="12027" spans="1:6" x14ac:dyDescent="0.3">
      <c r="A12027">
        <v>236854</v>
      </c>
      <c r="B12027" s="2">
        <v>44379.758278317153</v>
      </c>
      <c r="C12027">
        <v>29990</v>
      </c>
      <c r="D12027">
        <v>456869</v>
      </c>
      <c r="E12027">
        <v>18</v>
      </c>
      <c r="F12027" t="s">
        <v>60</v>
      </c>
    </row>
    <row r="12028" spans="1:6" x14ac:dyDescent="0.3">
      <c r="A12028">
        <v>242787</v>
      </c>
      <c r="B12028" s="2">
        <v>44380.916684469128</v>
      </c>
      <c r="C12028">
        <v>29990</v>
      </c>
      <c r="D12028">
        <v>15560</v>
      </c>
      <c r="E12028">
        <v>22</v>
      </c>
      <c r="F12028" t="s">
        <v>60</v>
      </c>
    </row>
    <row r="12029" spans="1:6" x14ac:dyDescent="0.3">
      <c r="A12029">
        <v>321078</v>
      </c>
      <c r="B12029" s="2">
        <v>44404.606174757282</v>
      </c>
      <c r="C12029">
        <v>29990</v>
      </c>
      <c r="D12029">
        <v>279337</v>
      </c>
      <c r="E12029">
        <v>14</v>
      </c>
      <c r="F12029" t="s">
        <v>59</v>
      </c>
    </row>
    <row r="12030" spans="1:6" x14ac:dyDescent="0.3">
      <c r="A12030">
        <v>328051</v>
      </c>
      <c r="B12030" s="2">
        <v>44406.743715210352</v>
      </c>
      <c r="C12030">
        <v>29990</v>
      </c>
      <c r="D12030">
        <v>43842</v>
      </c>
      <c r="E12030">
        <v>17</v>
      </c>
      <c r="F12030" t="s">
        <v>59</v>
      </c>
    </row>
    <row r="12031" spans="1:6" x14ac:dyDescent="0.3">
      <c r="A12031">
        <v>112699</v>
      </c>
      <c r="B12031" s="2">
        <v>44344.65431391586</v>
      </c>
      <c r="C12031">
        <v>29999</v>
      </c>
      <c r="D12031">
        <v>454895</v>
      </c>
      <c r="E12031">
        <v>15</v>
      </c>
      <c r="F12031" t="s">
        <v>60</v>
      </c>
    </row>
    <row r="12032" spans="1:6" x14ac:dyDescent="0.3">
      <c r="A12032">
        <v>154644</v>
      </c>
      <c r="B12032" s="2">
        <v>44356.685058252428</v>
      </c>
      <c r="C12032">
        <v>29999</v>
      </c>
      <c r="D12032">
        <v>347393</v>
      </c>
      <c r="E12032">
        <v>16</v>
      </c>
      <c r="F12032" t="s">
        <v>59</v>
      </c>
    </row>
    <row r="12033" spans="1:6" x14ac:dyDescent="0.3">
      <c r="A12033">
        <v>156962</v>
      </c>
      <c r="B12033" s="2">
        <v>44357.589588996765</v>
      </c>
      <c r="C12033">
        <v>29999</v>
      </c>
      <c r="D12033">
        <v>230507</v>
      </c>
      <c r="E12033">
        <v>14</v>
      </c>
      <c r="F12033" t="s">
        <v>59</v>
      </c>
    </row>
    <row r="12034" spans="1:6" x14ac:dyDescent="0.3">
      <c r="A12034">
        <v>175359</v>
      </c>
      <c r="B12034" s="2">
        <v>44361.914831715214</v>
      </c>
      <c r="C12034">
        <v>29999</v>
      </c>
      <c r="D12034">
        <v>313721</v>
      </c>
      <c r="E12034">
        <v>21</v>
      </c>
      <c r="F12034" t="s">
        <v>59</v>
      </c>
    </row>
    <row r="12035" spans="1:6" x14ac:dyDescent="0.3">
      <c r="A12035">
        <v>191198</v>
      </c>
      <c r="B12035" s="2">
        <v>44366.740333333335</v>
      </c>
      <c r="C12035">
        <v>29999</v>
      </c>
      <c r="D12035">
        <v>411922</v>
      </c>
      <c r="E12035">
        <v>17</v>
      </c>
      <c r="F12035" t="s">
        <v>60</v>
      </c>
    </row>
    <row r="12036" spans="1:6" x14ac:dyDescent="0.3">
      <c r="A12036">
        <v>195824</v>
      </c>
      <c r="B12036" s="2">
        <v>44367.762728155343</v>
      </c>
      <c r="C12036">
        <v>29999</v>
      </c>
      <c r="D12036">
        <v>104958</v>
      </c>
      <c r="E12036">
        <v>18</v>
      </c>
      <c r="F12036" t="s">
        <v>59</v>
      </c>
    </row>
    <row r="12037" spans="1:6" x14ac:dyDescent="0.3">
      <c r="A12037">
        <v>215473</v>
      </c>
      <c r="B12037" s="2">
        <v>44373.607388349519</v>
      </c>
      <c r="C12037">
        <v>29999</v>
      </c>
      <c r="D12037">
        <v>213394</v>
      </c>
      <c r="E12037">
        <v>14</v>
      </c>
      <c r="F12037" t="s">
        <v>60</v>
      </c>
    </row>
    <row r="12038" spans="1:6" x14ac:dyDescent="0.3">
      <c r="A12038">
        <v>272323</v>
      </c>
      <c r="B12038" s="2">
        <v>44389.853343042072</v>
      </c>
      <c r="C12038">
        <v>29999</v>
      </c>
      <c r="D12038">
        <v>250679</v>
      </c>
      <c r="E12038">
        <v>20</v>
      </c>
      <c r="F12038" t="s">
        <v>59</v>
      </c>
    </row>
    <row r="12039" spans="1:6" x14ac:dyDescent="0.3">
      <c r="A12039">
        <v>322320</v>
      </c>
      <c r="B12039" s="2">
        <v>44404.814508090618</v>
      </c>
      <c r="C12039">
        <v>29999</v>
      </c>
      <c r="D12039">
        <v>182984</v>
      </c>
      <c r="E12039">
        <v>19</v>
      </c>
      <c r="F12039" t="s">
        <v>59</v>
      </c>
    </row>
    <row r="12040" spans="1:6" x14ac:dyDescent="0.3">
      <c r="A12040">
        <v>351814</v>
      </c>
      <c r="B12040" s="2">
        <v>44413.676967637541</v>
      </c>
      <c r="C12040">
        <v>29999</v>
      </c>
      <c r="D12040">
        <v>34152</v>
      </c>
      <c r="E12040">
        <v>16</v>
      </c>
      <c r="F12040" t="s">
        <v>59</v>
      </c>
    </row>
    <row r="12041" spans="1:6" x14ac:dyDescent="0.3">
      <c r="A12041">
        <v>380414</v>
      </c>
      <c r="B12041" s="2">
        <v>44421.913213592234</v>
      </c>
      <c r="C12041">
        <v>29999</v>
      </c>
      <c r="D12041">
        <v>122902</v>
      </c>
      <c r="E12041">
        <v>21</v>
      </c>
      <c r="F12041" t="s">
        <v>60</v>
      </c>
    </row>
    <row r="12042" spans="1:6" x14ac:dyDescent="0.3">
      <c r="A12042">
        <v>391084</v>
      </c>
      <c r="B12042" s="2">
        <v>44424.843634304212</v>
      </c>
      <c r="C12042">
        <v>29999</v>
      </c>
      <c r="D12042">
        <v>470762</v>
      </c>
      <c r="E12042">
        <v>20</v>
      </c>
      <c r="F12042" t="s">
        <v>59</v>
      </c>
    </row>
    <row r="12043" spans="1:6" x14ac:dyDescent="0.3">
      <c r="A12043">
        <v>399310</v>
      </c>
      <c r="B12043" s="2">
        <v>44428.270333333334</v>
      </c>
      <c r="C12043">
        <v>29999</v>
      </c>
      <c r="D12043">
        <v>324893</v>
      </c>
      <c r="E12043">
        <v>6</v>
      </c>
      <c r="F12043" t="s">
        <v>60</v>
      </c>
    </row>
    <row r="12044" spans="1:6" x14ac:dyDescent="0.3">
      <c r="A12044">
        <v>401127</v>
      </c>
      <c r="B12044" s="2">
        <v>44428.707711974115</v>
      </c>
      <c r="C12044">
        <v>29999</v>
      </c>
      <c r="D12044">
        <v>227775</v>
      </c>
      <c r="E12044">
        <v>16</v>
      </c>
      <c r="F12044" t="s">
        <v>60</v>
      </c>
    </row>
    <row r="12045" spans="1:6" x14ac:dyDescent="0.3">
      <c r="A12045">
        <v>34944</v>
      </c>
      <c r="B12045" s="2">
        <v>44316.074333333338</v>
      </c>
      <c r="C12045">
        <v>30007</v>
      </c>
      <c r="D12045">
        <v>112334</v>
      </c>
      <c r="E12045">
        <v>1</v>
      </c>
      <c r="F12045" t="s">
        <v>60</v>
      </c>
    </row>
    <row r="12046" spans="1:6" x14ac:dyDescent="0.3">
      <c r="A12046">
        <v>46900</v>
      </c>
      <c r="B12046" s="2">
        <v>44320.714184466022</v>
      </c>
      <c r="C12046">
        <v>30007</v>
      </c>
      <c r="D12046">
        <v>392493</v>
      </c>
      <c r="E12046">
        <v>17</v>
      </c>
      <c r="F12046" t="s">
        <v>59</v>
      </c>
    </row>
    <row r="12047" spans="1:6" x14ac:dyDescent="0.3">
      <c r="A12047">
        <v>50766</v>
      </c>
      <c r="B12047" s="2">
        <v>44322.793472491911</v>
      </c>
      <c r="C12047">
        <v>30007</v>
      </c>
      <c r="D12047">
        <v>158978</v>
      </c>
      <c r="E12047">
        <v>19</v>
      </c>
      <c r="F12047" t="s">
        <v>59</v>
      </c>
    </row>
    <row r="12048" spans="1:6" x14ac:dyDescent="0.3">
      <c r="A12048">
        <v>53318</v>
      </c>
      <c r="B12048" s="2">
        <v>44323.842016181232</v>
      </c>
      <c r="C12048">
        <v>30007</v>
      </c>
      <c r="D12048">
        <v>351192</v>
      </c>
      <c r="E12048">
        <v>20</v>
      </c>
      <c r="F12048" t="s">
        <v>60</v>
      </c>
    </row>
    <row r="12049" spans="1:6" x14ac:dyDescent="0.3">
      <c r="A12049">
        <v>63798</v>
      </c>
      <c r="B12049" s="2">
        <v>44327.762728155343</v>
      </c>
      <c r="C12049">
        <v>30007</v>
      </c>
      <c r="D12049">
        <v>118549</v>
      </c>
      <c r="E12049">
        <v>18</v>
      </c>
      <c r="F12049" t="s">
        <v>59</v>
      </c>
    </row>
    <row r="12050" spans="1:6" x14ac:dyDescent="0.3">
      <c r="A12050">
        <v>77815</v>
      </c>
      <c r="B12050" s="2">
        <v>44332.680203883494</v>
      </c>
      <c r="C12050">
        <v>30007</v>
      </c>
      <c r="D12050">
        <v>370651</v>
      </c>
      <c r="E12050">
        <v>16</v>
      </c>
      <c r="F12050" t="s">
        <v>59</v>
      </c>
    </row>
    <row r="12051" spans="1:6" x14ac:dyDescent="0.3">
      <c r="A12051">
        <v>101357</v>
      </c>
      <c r="B12051" s="2">
        <v>44340.620333333332</v>
      </c>
      <c r="C12051">
        <v>30007</v>
      </c>
      <c r="D12051">
        <v>411922</v>
      </c>
      <c r="E12051">
        <v>14</v>
      </c>
      <c r="F12051" t="s">
        <v>59</v>
      </c>
    </row>
    <row r="12052" spans="1:6" x14ac:dyDescent="0.3">
      <c r="A12052">
        <v>115300</v>
      </c>
      <c r="B12052" s="2">
        <v>44344.952048543695</v>
      </c>
      <c r="C12052">
        <v>30007</v>
      </c>
      <c r="D12052">
        <v>230507</v>
      </c>
      <c r="E12052">
        <v>22</v>
      </c>
      <c r="F12052" t="s">
        <v>60</v>
      </c>
    </row>
    <row r="12053" spans="1:6" x14ac:dyDescent="0.3">
      <c r="A12053">
        <v>143205</v>
      </c>
      <c r="B12053" s="2">
        <v>44352.848488673138</v>
      </c>
      <c r="C12053">
        <v>30007</v>
      </c>
      <c r="D12053">
        <v>95236</v>
      </c>
      <c r="E12053">
        <v>20</v>
      </c>
      <c r="F12053" t="s">
        <v>60</v>
      </c>
    </row>
    <row r="12054" spans="1:6" x14ac:dyDescent="0.3">
      <c r="A12054">
        <v>187587</v>
      </c>
      <c r="B12054" s="2">
        <v>44365.8873236246</v>
      </c>
      <c r="C12054">
        <v>30007</v>
      </c>
      <c r="D12054">
        <v>228415</v>
      </c>
      <c r="E12054">
        <v>21</v>
      </c>
      <c r="F12054" t="s">
        <v>60</v>
      </c>
    </row>
    <row r="12055" spans="1:6" x14ac:dyDescent="0.3">
      <c r="A12055">
        <v>330718</v>
      </c>
      <c r="B12055" s="2">
        <v>44407.731983818776</v>
      </c>
      <c r="C12055">
        <v>30007</v>
      </c>
      <c r="D12055">
        <v>327968</v>
      </c>
      <c r="E12055">
        <v>17</v>
      </c>
      <c r="F12055" t="s">
        <v>60</v>
      </c>
    </row>
    <row r="12056" spans="1:6" x14ac:dyDescent="0.3">
      <c r="A12056">
        <v>349068</v>
      </c>
      <c r="B12056" s="2">
        <v>44412.704475728155</v>
      </c>
      <c r="C12056">
        <v>30007</v>
      </c>
      <c r="D12056">
        <v>324991</v>
      </c>
      <c r="E12056">
        <v>16</v>
      </c>
      <c r="F12056" t="s">
        <v>59</v>
      </c>
    </row>
    <row r="12057" spans="1:6" x14ac:dyDescent="0.3">
      <c r="A12057">
        <v>356970</v>
      </c>
      <c r="B12057" s="2">
        <v>44414.937485436894</v>
      </c>
      <c r="C12057">
        <v>30007</v>
      </c>
      <c r="D12057">
        <v>208125</v>
      </c>
      <c r="E12057">
        <v>22</v>
      </c>
      <c r="F12057" t="s">
        <v>60</v>
      </c>
    </row>
    <row r="12058" spans="1:6" x14ac:dyDescent="0.3">
      <c r="A12058">
        <v>365391</v>
      </c>
      <c r="B12058" s="2">
        <v>44416.77081877023</v>
      </c>
      <c r="C12058">
        <v>30007</v>
      </c>
      <c r="D12058">
        <v>74456</v>
      </c>
      <c r="E12058">
        <v>18</v>
      </c>
      <c r="F12058" t="s">
        <v>59</v>
      </c>
    </row>
    <row r="12059" spans="1:6" x14ac:dyDescent="0.3">
      <c r="A12059">
        <v>393205</v>
      </c>
      <c r="B12059" s="2">
        <v>44425.804799352751</v>
      </c>
      <c r="C12059">
        <v>30007</v>
      </c>
      <c r="D12059">
        <v>111597</v>
      </c>
      <c r="E12059">
        <v>19</v>
      </c>
      <c r="F12059" t="s">
        <v>59</v>
      </c>
    </row>
    <row r="12060" spans="1:6" x14ac:dyDescent="0.3">
      <c r="A12060">
        <v>402583</v>
      </c>
      <c r="B12060" s="2">
        <v>44428.888941747573</v>
      </c>
      <c r="C12060">
        <v>30007</v>
      </c>
      <c r="D12060">
        <v>158750</v>
      </c>
      <c r="E12060">
        <v>21</v>
      </c>
      <c r="F12060" t="s">
        <v>60</v>
      </c>
    </row>
    <row r="12061" spans="1:6" x14ac:dyDescent="0.3">
      <c r="A12061">
        <v>412707</v>
      </c>
      <c r="B12061" s="2">
        <v>44431.741692556636</v>
      </c>
      <c r="C12061">
        <v>30007</v>
      </c>
      <c r="D12061">
        <v>111414</v>
      </c>
      <c r="E12061">
        <v>17</v>
      </c>
      <c r="F12061" t="s">
        <v>59</v>
      </c>
    </row>
    <row r="12062" spans="1:6" x14ac:dyDescent="0.3">
      <c r="A12062">
        <v>4390</v>
      </c>
      <c r="B12062" s="2">
        <v>44289.89865048544</v>
      </c>
      <c r="C12062">
        <v>30046</v>
      </c>
      <c r="D12062">
        <v>42035</v>
      </c>
      <c r="E12062">
        <v>21</v>
      </c>
      <c r="F12062" t="s">
        <v>60</v>
      </c>
    </row>
    <row r="12063" spans="1:6" x14ac:dyDescent="0.3">
      <c r="A12063">
        <v>7303</v>
      </c>
      <c r="B12063" s="2">
        <v>44296.916989654223</v>
      </c>
      <c r="C12063">
        <v>30046</v>
      </c>
      <c r="D12063">
        <v>95024</v>
      </c>
      <c r="E12063">
        <v>22</v>
      </c>
      <c r="F12063" t="s">
        <v>60</v>
      </c>
    </row>
    <row r="12064" spans="1:6" x14ac:dyDescent="0.3">
      <c r="A12064">
        <v>13365</v>
      </c>
      <c r="B12064" s="2">
        <v>44303.714184466022</v>
      </c>
      <c r="C12064">
        <v>30046</v>
      </c>
      <c r="D12064">
        <v>388561</v>
      </c>
      <c r="E12064">
        <v>17</v>
      </c>
      <c r="F12064" t="s">
        <v>60</v>
      </c>
    </row>
    <row r="12065" spans="1:6" x14ac:dyDescent="0.3">
      <c r="A12065">
        <v>14153</v>
      </c>
      <c r="B12065" s="2">
        <v>44304.110446485793</v>
      </c>
      <c r="C12065">
        <v>30046</v>
      </c>
      <c r="D12065">
        <v>284325</v>
      </c>
      <c r="E12065">
        <v>2</v>
      </c>
      <c r="F12065" t="s">
        <v>59</v>
      </c>
    </row>
    <row r="12066" spans="1:6" x14ac:dyDescent="0.3">
      <c r="A12066">
        <v>17119</v>
      </c>
      <c r="B12066" s="2">
        <v>44306.662809061483</v>
      </c>
      <c r="C12066">
        <v>30057</v>
      </c>
      <c r="D12066">
        <v>25268</v>
      </c>
      <c r="E12066">
        <v>15</v>
      </c>
      <c r="F12066" t="s">
        <v>59</v>
      </c>
    </row>
    <row r="12067" spans="1:6" x14ac:dyDescent="0.3">
      <c r="A12067">
        <v>25794</v>
      </c>
      <c r="B12067" s="2">
        <v>44311.193151646476</v>
      </c>
      <c r="C12067">
        <v>30057</v>
      </c>
      <c r="D12067">
        <v>227775</v>
      </c>
      <c r="E12067">
        <v>4</v>
      </c>
      <c r="F12067" t="s">
        <v>59</v>
      </c>
    </row>
    <row r="12068" spans="1:6" x14ac:dyDescent="0.3">
      <c r="A12068">
        <v>29191</v>
      </c>
      <c r="B12068" s="2">
        <v>44312.944362459544</v>
      </c>
      <c r="C12068">
        <v>30057</v>
      </c>
      <c r="D12068">
        <v>304722</v>
      </c>
      <c r="E12068">
        <v>22</v>
      </c>
      <c r="F12068" t="s">
        <v>59</v>
      </c>
    </row>
    <row r="12069" spans="1:6" x14ac:dyDescent="0.3">
      <c r="A12069">
        <v>38096</v>
      </c>
      <c r="B12069" s="2">
        <v>44316.978343042072</v>
      </c>
      <c r="C12069">
        <v>30057</v>
      </c>
      <c r="D12069">
        <v>82901</v>
      </c>
      <c r="E12069">
        <v>23</v>
      </c>
      <c r="F12069" t="s">
        <v>60</v>
      </c>
    </row>
    <row r="12070" spans="1:6" x14ac:dyDescent="0.3">
      <c r="A12070">
        <v>52188</v>
      </c>
      <c r="B12070" s="2">
        <v>44323.568957928801</v>
      </c>
      <c r="C12070">
        <v>30057</v>
      </c>
      <c r="D12070">
        <v>439981</v>
      </c>
      <c r="E12070">
        <v>13</v>
      </c>
      <c r="F12070" t="s">
        <v>60</v>
      </c>
    </row>
    <row r="12071" spans="1:6" x14ac:dyDescent="0.3">
      <c r="A12071">
        <v>82548</v>
      </c>
      <c r="B12071" s="2">
        <v>44334.683844660191</v>
      </c>
      <c r="C12071">
        <v>30057</v>
      </c>
      <c r="D12071">
        <v>453374</v>
      </c>
      <c r="E12071">
        <v>16</v>
      </c>
      <c r="F12071" t="s">
        <v>59</v>
      </c>
    </row>
    <row r="12072" spans="1:6" x14ac:dyDescent="0.3">
      <c r="A12072">
        <v>87286</v>
      </c>
      <c r="B12072" s="2">
        <v>44336.750187702266</v>
      </c>
      <c r="C12072">
        <v>30057</v>
      </c>
      <c r="D12072">
        <v>471403</v>
      </c>
      <c r="E12072">
        <v>18</v>
      </c>
      <c r="F12072" t="s">
        <v>59</v>
      </c>
    </row>
    <row r="12073" spans="1:6" x14ac:dyDescent="0.3">
      <c r="A12073">
        <v>94925</v>
      </c>
      <c r="B12073" s="2">
        <v>44338.716207119738</v>
      </c>
      <c r="C12073">
        <v>30057</v>
      </c>
      <c r="D12073">
        <v>330333</v>
      </c>
      <c r="E12073">
        <v>17</v>
      </c>
      <c r="F12073" t="s">
        <v>60</v>
      </c>
    </row>
    <row r="12074" spans="1:6" x14ac:dyDescent="0.3">
      <c r="A12074">
        <v>113395</v>
      </c>
      <c r="B12074" s="2">
        <v>44344.730365695796</v>
      </c>
      <c r="C12074">
        <v>30086</v>
      </c>
      <c r="D12074">
        <v>209122</v>
      </c>
      <c r="E12074">
        <v>17</v>
      </c>
      <c r="F12074" t="s">
        <v>60</v>
      </c>
    </row>
    <row r="12075" spans="1:6" x14ac:dyDescent="0.3">
      <c r="A12075">
        <v>132300</v>
      </c>
      <c r="B12075" s="2">
        <v>44349.814508090618</v>
      </c>
      <c r="C12075">
        <v>30086</v>
      </c>
      <c r="D12075">
        <v>295484</v>
      </c>
      <c r="E12075">
        <v>19</v>
      </c>
      <c r="F12075" t="s">
        <v>59</v>
      </c>
    </row>
    <row r="12076" spans="1:6" x14ac:dyDescent="0.3">
      <c r="A12076">
        <v>150025</v>
      </c>
      <c r="B12076" s="2">
        <v>44354.879233009713</v>
      </c>
      <c r="C12076">
        <v>30086</v>
      </c>
      <c r="D12076">
        <v>343712</v>
      </c>
      <c r="E12076">
        <v>21</v>
      </c>
      <c r="F12076" t="s">
        <v>59</v>
      </c>
    </row>
    <row r="12077" spans="1:6" x14ac:dyDescent="0.3">
      <c r="A12077">
        <v>213120</v>
      </c>
      <c r="B12077" s="2">
        <v>44372.903504854374</v>
      </c>
      <c r="C12077">
        <v>30086</v>
      </c>
      <c r="D12077">
        <v>174259</v>
      </c>
      <c r="E12077">
        <v>21</v>
      </c>
      <c r="F12077" t="s">
        <v>60</v>
      </c>
    </row>
    <row r="12078" spans="1:6" x14ac:dyDescent="0.3">
      <c r="A12078">
        <v>215633</v>
      </c>
      <c r="B12078" s="2">
        <v>44373.628423948219</v>
      </c>
      <c r="C12078">
        <v>30086</v>
      </c>
      <c r="D12078">
        <v>129210</v>
      </c>
      <c r="E12078">
        <v>15</v>
      </c>
      <c r="F12078" t="s">
        <v>60</v>
      </c>
    </row>
    <row r="12079" spans="1:6" x14ac:dyDescent="0.3">
      <c r="A12079">
        <v>216848</v>
      </c>
      <c r="B12079" s="2">
        <v>44373.752769554732</v>
      </c>
      <c r="C12079">
        <v>30086</v>
      </c>
      <c r="D12079">
        <v>387595</v>
      </c>
      <c r="E12079">
        <v>18</v>
      </c>
      <c r="F12079" t="s">
        <v>60</v>
      </c>
    </row>
    <row r="12080" spans="1:6" x14ac:dyDescent="0.3">
      <c r="A12080">
        <v>227538</v>
      </c>
      <c r="B12080" s="2">
        <v>44376.696385113268</v>
      </c>
      <c r="C12080">
        <v>30086</v>
      </c>
      <c r="D12080">
        <v>111706</v>
      </c>
      <c r="E12080">
        <v>16</v>
      </c>
      <c r="F12080" t="s">
        <v>59</v>
      </c>
    </row>
    <row r="12081" spans="1:6" x14ac:dyDescent="0.3">
      <c r="A12081">
        <v>231776</v>
      </c>
      <c r="B12081" s="2">
        <v>44377.879233009713</v>
      </c>
      <c r="C12081">
        <v>30086</v>
      </c>
      <c r="D12081">
        <v>230507</v>
      </c>
      <c r="E12081">
        <v>21</v>
      </c>
      <c r="F12081" t="s">
        <v>59</v>
      </c>
    </row>
    <row r="12082" spans="1:6" x14ac:dyDescent="0.3">
      <c r="A12082">
        <v>276936</v>
      </c>
      <c r="B12082" s="2">
        <v>44391.659168284794</v>
      </c>
      <c r="C12082">
        <v>30086</v>
      </c>
      <c r="D12082">
        <v>42035</v>
      </c>
      <c r="E12082">
        <v>15</v>
      </c>
      <c r="F12082" t="s">
        <v>59</v>
      </c>
    </row>
    <row r="12083" spans="1:6" x14ac:dyDescent="0.3">
      <c r="A12083">
        <v>293883</v>
      </c>
      <c r="B12083" s="2">
        <v>44396.576644012945</v>
      </c>
      <c r="C12083">
        <v>30086</v>
      </c>
      <c r="D12083">
        <v>172207</v>
      </c>
      <c r="E12083">
        <v>13</v>
      </c>
      <c r="F12083" t="s">
        <v>59</v>
      </c>
    </row>
    <row r="12084" spans="1:6" x14ac:dyDescent="0.3">
      <c r="A12084">
        <v>348609</v>
      </c>
      <c r="B12084" s="2">
        <v>44412.610624595472</v>
      </c>
      <c r="C12084">
        <v>30086</v>
      </c>
      <c r="D12084">
        <v>451280</v>
      </c>
      <c r="E12084">
        <v>14</v>
      </c>
      <c r="F12084" t="s">
        <v>59</v>
      </c>
    </row>
    <row r="12085" spans="1:6" x14ac:dyDescent="0.3">
      <c r="A12085">
        <v>103652</v>
      </c>
      <c r="B12085" s="2">
        <v>44341.455689320384</v>
      </c>
      <c r="C12085">
        <v>30087</v>
      </c>
      <c r="D12085">
        <v>342585</v>
      </c>
      <c r="E12085">
        <v>10</v>
      </c>
      <c r="F12085" t="s">
        <v>59</v>
      </c>
    </row>
    <row r="12086" spans="1:6" x14ac:dyDescent="0.3">
      <c r="A12086">
        <v>139207</v>
      </c>
      <c r="B12086" s="2">
        <v>44351.866692556629</v>
      </c>
      <c r="C12086">
        <v>30087</v>
      </c>
      <c r="D12086">
        <v>88863</v>
      </c>
      <c r="E12086">
        <v>20</v>
      </c>
      <c r="F12086" t="s">
        <v>60</v>
      </c>
    </row>
    <row r="12087" spans="1:6" x14ac:dyDescent="0.3">
      <c r="A12087">
        <v>176217</v>
      </c>
      <c r="B12087" s="2">
        <v>44362.602938511322</v>
      </c>
      <c r="C12087">
        <v>30087</v>
      </c>
      <c r="D12087">
        <v>411922</v>
      </c>
      <c r="E12087">
        <v>14</v>
      </c>
      <c r="F12087" t="s">
        <v>59</v>
      </c>
    </row>
    <row r="12088" spans="1:6" x14ac:dyDescent="0.3">
      <c r="A12088">
        <v>189914</v>
      </c>
      <c r="B12088" s="2">
        <v>44366.578666666661</v>
      </c>
      <c r="C12088">
        <v>30087</v>
      </c>
      <c r="D12088">
        <v>179296</v>
      </c>
      <c r="E12088">
        <v>13</v>
      </c>
      <c r="F12088" t="s">
        <v>60</v>
      </c>
    </row>
    <row r="12089" spans="1:6" x14ac:dyDescent="0.3">
      <c r="A12089">
        <v>208365</v>
      </c>
      <c r="B12089" s="2">
        <v>44371.769605177993</v>
      </c>
      <c r="C12089">
        <v>30087</v>
      </c>
      <c r="D12089">
        <v>32415</v>
      </c>
      <c r="E12089">
        <v>18</v>
      </c>
      <c r="F12089" t="s">
        <v>59</v>
      </c>
    </row>
    <row r="12090" spans="1:6" x14ac:dyDescent="0.3">
      <c r="A12090">
        <v>245265</v>
      </c>
      <c r="B12090" s="2">
        <v>44381.688699029124</v>
      </c>
      <c r="C12090">
        <v>30087</v>
      </c>
      <c r="D12090">
        <v>351192</v>
      </c>
      <c r="E12090">
        <v>16</v>
      </c>
      <c r="F12090" t="s">
        <v>59</v>
      </c>
    </row>
    <row r="12091" spans="1:6" x14ac:dyDescent="0.3">
      <c r="A12091">
        <v>252545</v>
      </c>
      <c r="B12091" s="2">
        <v>44384.462666666666</v>
      </c>
      <c r="C12091">
        <v>30087</v>
      </c>
      <c r="D12091">
        <v>86587</v>
      </c>
      <c r="E12091">
        <v>11</v>
      </c>
      <c r="F12091" t="s">
        <v>59</v>
      </c>
    </row>
    <row r="12092" spans="1:6" x14ac:dyDescent="0.3">
      <c r="A12092">
        <v>275178</v>
      </c>
      <c r="B12092" s="2">
        <v>44390.834330097088</v>
      </c>
      <c r="C12092">
        <v>30087</v>
      </c>
      <c r="D12092">
        <v>444546</v>
      </c>
      <c r="E12092">
        <v>20</v>
      </c>
      <c r="F12092" t="s">
        <v>59</v>
      </c>
    </row>
    <row r="12093" spans="1:6" x14ac:dyDescent="0.3">
      <c r="A12093">
        <v>325271</v>
      </c>
      <c r="B12093" s="2">
        <v>44405.779313915853</v>
      </c>
      <c r="C12093">
        <v>30087</v>
      </c>
      <c r="D12093">
        <v>172263</v>
      </c>
      <c r="E12093">
        <v>18</v>
      </c>
      <c r="F12093" t="s">
        <v>59</v>
      </c>
    </row>
    <row r="12094" spans="1:6" x14ac:dyDescent="0.3">
      <c r="A12094">
        <v>345079</v>
      </c>
      <c r="B12094" s="2">
        <v>44411.02203236246</v>
      </c>
      <c r="C12094">
        <v>30087</v>
      </c>
      <c r="D12094">
        <v>440811</v>
      </c>
      <c r="E12094">
        <v>0</v>
      </c>
      <c r="F12094" t="s">
        <v>59</v>
      </c>
    </row>
    <row r="12095" spans="1:6" x14ac:dyDescent="0.3">
      <c r="A12095">
        <v>346309</v>
      </c>
      <c r="B12095" s="2">
        <v>44411.666045307444</v>
      </c>
      <c r="C12095">
        <v>30087</v>
      </c>
      <c r="D12095">
        <v>347008</v>
      </c>
      <c r="E12095">
        <v>15</v>
      </c>
      <c r="F12095" t="s">
        <v>59</v>
      </c>
    </row>
    <row r="12096" spans="1:6" x14ac:dyDescent="0.3">
      <c r="A12096">
        <v>364948</v>
      </c>
      <c r="B12096" s="2">
        <v>44416.706498381878</v>
      </c>
      <c r="C12096">
        <v>30087</v>
      </c>
      <c r="D12096">
        <v>158978</v>
      </c>
      <c r="E12096">
        <v>16</v>
      </c>
      <c r="F12096" t="s">
        <v>59</v>
      </c>
    </row>
    <row r="12097" spans="1:6" x14ac:dyDescent="0.3">
      <c r="A12097">
        <v>381607</v>
      </c>
      <c r="B12097" s="2">
        <v>44422.291666666664</v>
      </c>
      <c r="C12097">
        <v>30087</v>
      </c>
      <c r="D12097">
        <v>301748</v>
      </c>
      <c r="E12097">
        <v>7</v>
      </c>
      <c r="F12097" t="s">
        <v>60</v>
      </c>
    </row>
    <row r="12098" spans="1:6" x14ac:dyDescent="0.3">
      <c r="A12098">
        <v>390507</v>
      </c>
      <c r="B12098" s="2">
        <v>44424.729152103559</v>
      </c>
      <c r="C12098">
        <v>30087</v>
      </c>
      <c r="D12098">
        <v>392434</v>
      </c>
      <c r="E12098">
        <v>17</v>
      </c>
      <c r="F12098" t="s">
        <v>59</v>
      </c>
    </row>
    <row r="12099" spans="1:6" x14ac:dyDescent="0.3">
      <c r="A12099">
        <v>213328</v>
      </c>
      <c r="B12099" s="2">
        <v>44373.013885921813</v>
      </c>
      <c r="C12099">
        <v>30106</v>
      </c>
      <c r="D12099">
        <v>267896</v>
      </c>
      <c r="E12099">
        <v>0</v>
      </c>
      <c r="F12099" t="s">
        <v>60</v>
      </c>
    </row>
    <row r="12100" spans="1:6" x14ac:dyDescent="0.3">
      <c r="A12100">
        <v>225703</v>
      </c>
      <c r="B12100" s="2">
        <v>44375.957307443365</v>
      </c>
      <c r="C12100">
        <v>30106</v>
      </c>
      <c r="D12100">
        <v>82901</v>
      </c>
      <c r="E12100">
        <v>22</v>
      </c>
      <c r="F12100" t="s">
        <v>59</v>
      </c>
    </row>
    <row r="12101" spans="1:6" x14ac:dyDescent="0.3">
      <c r="A12101">
        <v>230967</v>
      </c>
      <c r="B12101" s="2">
        <v>44377.758666666661</v>
      </c>
      <c r="C12101">
        <v>30106</v>
      </c>
      <c r="D12101">
        <v>472712</v>
      </c>
      <c r="E12101">
        <v>18</v>
      </c>
      <c r="F12101" t="s">
        <v>59</v>
      </c>
    </row>
    <row r="12102" spans="1:6" x14ac:dyDescent="0.3">
      <c r="A12102">
        <v>295282</v>
      </c>
      <c r="B12102" s="2">
        <v>44396.819766990287</v>
      </c>
      <c r="C12102">
        <v>30106</v>
      </c>
      <c r="D12102">
        <v>401945</v>
      </c>
      <c r="E12102">
        <v>19</v>
      </c>
      <c r="F12102" t="s">
        <v>59</v>
      </c>
    </row>
    <row r="12103" spans="1:6" x14ac:dyDescent="0.3">
      <c r="A12103">
        <v>306263</v>
      </c>
      <c r="B12103" s="2">
        <v>44400.635300970869</v>
      </c>
      <c r="C12103">
        <v>30106</v>
      </c>
      <c r="D12103">
        <v>238334</v>
      </c>
      <c r="E12103">
        <v>15</v>
      </c>
      <c r="F12103" t="s">
        <v>60</v>
      </c>
    </row>
    <row r="12104" spans="1:6" x14ac:dyDescent="0.3">
      <c r="A12104">
        <v>320962</v>
      </c>
      <c r="B12104" s="2">
        <v>44404.593229773462</v>
      </c>
      <c r="C12104">
        <v>30106</v>
      </c>
      <c r="D12104">
        <v>411922</v>
      </c>
      <c r="E12104">
        <v>14</v>
      </c>
      <c r="F12104" t="s">
        <v>59</v>
      </c>
    </row>
    <row r="12105" spans="1:6" x14ac:dyDescent="0.3">
      <c r="A12105">
        <v>336428</v>
      </c>
      <c r="B12105" s="2">
        <v>44408.7760776699</v>
      </c>
      <c r="C12105">
        <v>30106</v>
      </c>
      <c r="D12105">
        <v>336965</v>
      </c>
      <c r="E12105">
        <v>18</v>
      </c>
      <c r="F12105" t="s">
        <v>60</v>
      </c>
    </row>
    <row r="12106" spans="1:6" x14ac:dyDescent="0.3">
      <c r="A12106">
        <v>375915</v>
      </c>
      <c r="B12106" s="2">
        <v>44420.719443365691</v>
      </c>
      <c r="C12106">
        <v>30106</v>
      </c>
      <c r="D12106">
        <v>293657</v>
      </c>
      <c r="E12106">
        <v>17</v>
      </c>
      <c r="F12106" t="s">
        <v>59</v>
      </c>
    </row>
    <row r="12107" spans="1:6" x14ac:dyDescent="0.3">
      <c r="A12107">
        <v>241471</v>
      </c>
      <c r="B12107" s="2">
        <v>44380.743715210352</v>
      </c>
      <c r="C12107">
        <v>30117</v>
      </c>
      <c r="D12107">
        <v>162939</v>
      </c>
      <c r="E12107">
        <v>17</v>
      </c>
      <c r="F12107" t="s">
        <v>60</v>
      </c>
    </row>
    <row r="12108" spans="1:6" x14ac:dyDescent="0.3">
      <c r="A12108">
        <v>262663</v>
      </c>
      <c r="B12108" s="2">
        <v>44387.575430420708</v>
      </c>
      <c r="C12108">
        <v>30117</v>
      </c>
      <c r="D12108">
        <v>1019</v>
      </c>
      <c r="E12108">
        <v>13</v>
      </c>
      <c r="F12108" t="s">
        <v>60</v>
      </c>
    </row>
    <row r="12109" spans="1:6" x14ac:dyDescent="0.3">
      <c r="A12109">
        <v>321569</v>
      </c>
      <c r="B12109" s="2">
        <v>44404.695171521031</v>
      </c>
      <c r="C12109">
        <v>30117</v>
      </c>
      <c r="D12109">
        <v>428041</v>
      </c>
      <c r="E12109">
        <v>16</v>
      </c>
      <c r="F12109" t="s">
        <v>59</v>
      </c>
    </row>
    <row r="12110" spans="1:6" x14ac:dyDescent="0.3">
      <c r="A12110">
        <v>344038</v>
      </c>
      <c r="B12110" s="2">
        <v>44410.740478964399</v>
      </c>
      <c r="C12110">
        <v>30117</v>
      </c>
      <c r="D12110">
        <v>81226</v>
      </c>
      <c r="E12110">
        <v>17</v>
      </c>
      <c r="F12110" t="s">
        <v>59</v>
      </c>
    </row>
    <row r="12111" spans="1:6" x14ac:dyDescent="0.3">
      <c r="A12111">
        <v>366227</v>
      </c>
      <c r="B12111" s="2">
        <v>44416.90390938511</v>
      </c>
      <c r="C12111">
        <v>30117</v>
      </c>
      <c r="D12111">
        <v>351192</v>
      </c>
      <c r="E12111">
        <v>21</v>
      </c>
      <c r="F12111" t="s">
        <v>59</v>
      </c>
    </row>
    <row r="12112" spans="1:6" x14ac:dyDescent="0.3">
      <c r="A12112">
        <v>381814</v>
      </c>
      <c r="B12112" s="2">
        <v>44422.365733817562</v>
      </c>
      <c r="C12112">
        <v>30117</v>
      </c>
      <c r="D12112">
        <v>54565</v>
      </c>
      <c r="E12112">
        <v>8</v>
      </c>
      <c r="F12112" t="s">
        <v>60</v>
      </c>
    </row>
    <row r="12113" spans="1:6" x14ac:dyDescent="0.3">
      <c r="A12113">
        <v>401028</v>
      </c>
      <c r="B12113" s="2">
        <v>44428.698407766991</v>
      </c>
      <c r="C12113">
        <v>30117</v>
      </c>
      <c r="D12113">
        <v>158978</v>
      </c>
      <c r="E12113">
        <v>16</v>
      </c>
      <c r="F12113" t="s">
        <v>60</v>
      </c>
    </row>
    <row r="12114" spans="1:6" x14ac:dyDescent="0.3">
      <c r="A12114">
        <v>410572</v>
      </c>
      <c r="B12114" s="2">
        <v>44430.831093851128</v>
      </c>
      <c r="C12114">
        <v>30117</v>
      </c>
      <c r="D12114">
        <v>230507</v>
      </c>
      <c r="E12114">
        <v>19</v>
      </c>
      <c r="F12114" t="s">
        <v>59</v>
      </c>
    </row>
    <row r="12115" spans="1:6" x14ac:dyDescent="0.3">
      <c r="A12115">
        <v>50393</v>
      </c>
      <c r="B12115" s="2">
        <v>44322.64824595469</v>
      </c>
      <c r="C12115">
        <v>30142</v>
      </c>
      <c r="D12115">
        <v>327633</v>
      </c>
      <c r="E12115">
        <v>15</v>
      </c>
      <c r="F12115" t="s">
        <v>59</v>
      </c>
    </row>
    <row r="12116" spans="1:6" x14ac:dyDescent="0.3">
      <c r="A12116">
        <v>78763</v>
      </c>
      <c r="B12116" s="2">
        <v>44332.816530744334</v>
      </c>
      <c r="C12116">
        <v>30142</v>
      </c>
      <c r="D12116">
        <v>82319</v>
      </c>
      <c r="E12116">
        <v>19</v>
      </c>
      <c r="F12116" t="s">
        <v>59</v>
      </c>
    </row>
    <row r="12117" spans="1:6" x14ac:dyDescent="0.3">
      <c r="A12117">
        <v>102065</v>
      </c>
      <c r="B12117" s="2">
        <v>44340.716207119738</v>
      </c>
      <c r="C12117">
        <v>30142</v>
      </c>
      <c r="D12117">
        <v>4199</v>
      </c>
      <c r="E12117">
        <v>17</v>
      </c>
      <c r="F12117" t="s">
        <v>59</v>
      </c>
    </row>
    <row r="12118" spans="1:6" x14ac:dyDescent="0.3">
      <c r="A12118">
        <v>102553</v>
      </c>
      <c r="B12118" s="2">
        <v>44340.821385113268</v>
      </c>
      <c r="C12118">
        <v>30142</v>
      </c>
      <c r="D12118">
        <v>349368</v>
      </c>
      <c r="E12118">
        <v>19</v>
      </c>
      <c r="F12118" t="s">
        <v>59</v>
      </c>
    </row>
    <row r="12119" spans="1:6" x14ac:dyDescent="0.3">
      <c r="A12119">
        <v>21861</v>
      </c>
      <c r="B12119" s="2">
        <v>44309.846061488672</v>
      </c>
      <c r="C12119">
        <v>30177</v>
      </c>
      <c r="D12119">
        <v>301748</v>
      </c>
      <c r="E12119">
        <v>20</v>
      </c>
      <c r="F12119" t="s">
        <v>60</v>
      </c>
    </row>
    <row r="12120" spans="1:6" x14ac:dyDescent="0.3">
      <c r="A12120">
        <v>32050</v>
      </c>
      <c r="B12120" s="2">
        <v>44314.767999999996</v>
      </c>
      <c r="C12120">
        <v>30177</v>
      </c>
      <c r="D12120">
        <v>88863</v>
      </c>
      <c r="E12120">
        <v>18</v>
      </c>
      <c r="F12120" t="s">
        <v>59</v>
      </c>
    </row>
    <row r="12121" spans="1:6" x14ac:dyDescent="0.3">
      <c r="A12121">
        <v>63581</v>
      </c>
      <c r="B12121" s="2">
        <v>44327.706902912621</v>
      </c>
      <c r="C12121">
        <v>30177</v>
      </c>
      <c r="D12121">
        <v>351192</v>
      </c>
      <c r="E12121">
        <v>16</v>
      </c>
      <c r="F12121" t="s">
        <v>59</v>
      </c>
    </row>
    <row r="12122" spans="1:6" x14ac:dyDescent="0.3">
      <c r="A12122">
        <v>73203</v>
      </c>
      <c r="B12122" s="2">
        <v>44331.469100009155</v>
      </c>
      <c r="C12122">
        <v>30177</v>
      </c>
      <c r="D12122">
        <v>411922</v>
      </c>
      <c r="E12122">
        <v>11</v>
      </c>
      <c r="F12122" t="s">
        <v>60</v>
      </c>
    </row>
    <row r="12123" spans="1:6" x14ac:dyDescent="0.3">
      <c r="A12123">
        <v>88731</v>
      </c>
      <c r="B12123" s="2">
        <v>44337.512999999999</v>
      </c>
      <c r="C12123">
        <v>30177</v>
      </c>
      <c r="D12123">
        <v>293192</v>
      </c>
      <c r="E12123">
        <v>12</v>
      </c>
      <c r="F12123" t="s">
        <v>60</v>
      </c>
    </row>
    <row r="12124" spans="1:6" x14ac:dyDescent="0.3">
      <c r="A12124">
        <v>101353</v>
      </c>
      <c r="B12124" s="2">
        <v>44340.619524271846</v>
      </c>
      <c r="C12124">
        <v>30177</v>
      </c>
      <c r="D12124">
        <v>165641</v>
      </c>
      <c r="E12124">
        <v>14</v>
      </c>
      <c r="F12124" t="s">
        <v>59</v>
      </c>
    </row>
    <row r="12125" spans="1:6" x14ac:dyDescent="0.3">
      <c r="A12125">
        <v>128767</v>
      </c>
      <c r="B12125" s="2">
        <v>44348.515964401297</v>
      </c>
      <c r="C12125">
        <v>30177</v>
      </c>
      <c r="D12125">
        <v>458081</v>
      </c>
      <c r="E12125">
        <v>12</v>
      </c>
      <c r="F12125" t="s">
        <v>59</v>
      </c>
    </row>
    <row r="12126" spans="1:6" x14ac:dyDescent="0.3">
      <c r="A12126">
        <v>151730</v>
      </c>
      <c r="B12126" s="2">
        <v>44355.68101294498</v>
      </c>
      <c r="C12126">
        <v>30177</v>
      </c>
      <c r="D12126">
        <v>452568</v>
      </c>
      <c r="E12126">
        <v>16</v>
      </c>
      <c r="F12126" t="s">
        <v>59</v>
      </c>
    </row>
    <row r="12127" spans="1:6" x14ac:dyDescent="0.3">
      <c r="A12127">
        <v>153759</v>
      </c>
      <c r="B12127" s="2">
        <v>44356.490074433656</v>
      </c>
      <c r="C12127">
        <v>30177</v>
      </c>
      <c r="D12127">
        <v>33076</v>
      </c>
      <c r="E12127">
        <v>11</v>
      </c>
      <c r="F12127" t="s">
        <v>59</v>
      </c>
    </row>
    <row r="12128" spans="1:6" x14ac:dyDescent="0.3">
      <c r="A12128">
        <v>192741</v>
      </c>
      <c r="B12128" s="2">
        <v>44366.954069643238</v>
      </c>
      <c r="C12128">
        <v>30177</v>
      </c>
      <c r="D12128">
        <v>165114</v>
      </c>
      <c r="E12128">
        <v>22</v>
      </c>
      <c r="F12128" t="s">
        <v>60</v>
      </c>
    </row>
    <row r="12129" spans="1:6" x14ac:dyDescent="0.3">
      <c r="A12129">
        <v>218839</v>
      </c>
      <c r="B12129" s="2">
        <v>44374.20599993896</v>
      </c>
      <c r="C12129">
        <v>30177</v>
      </c>
      <c r="D12129">
        <v>4199</v>
      </c>
      <c r="E12129">
        <v>4</v>
      </c>
      <c r="F12129" t="s">
        <v>59</v>
      </c>
    </row>
    <row r="12130" spans="1:6" x14ac:dyDescent="0.3">
      <c r="A12130">
        <v>241243</v>
      </c>
      <c r="B12130" s="2">
        <v>44380.713375404528</v>
      </c>
      <c r="C12130">
        <v>30177</v>
      </c>
      <c r="D12130">
        <v>74742</v>
      </c>
      <c r="E12130">
        <v>17</v>
      </c>
      <c r="F12130" t="s">
        <v>60</v>
      </c>
    </row>
    <row r="12131" spans="1:6" x14ac:dyDescent="0.3">
      <c r="A12131">
        <v>277475</v>
      </c>
      <c r="B12131" s="2">
        <v>44391.750592233009</v>
      </c>
      <c r="C12131">
        <v>30177</v>
      </c>
      <c r="D12131">
        <v>230507</v>
      </c>
      <c r="E12131">
        <v>18</v>
      </c>
      <c r="F12131" t="s">
        <v>59</v>
      </c>
    </row>
    <row r="12132" spans="1:6" x14ac:dyDescent="0.3">
      <c r="A12132">
        <v>311200</v>
      </c>
      <c r="B12132" s="2">
        <v>44401.734411003235</v>
      </c>
      <c r="C12132">
        <v>30177</v>
      </c>
      <c r="D12132">
        <v>238334</v>
      </c>
      <c r="E12132">
        <v>17</v>
      </c>
      <c r="F12132" t="s">
        <v>60</v>
      </c>
    </row>
    <row r="12133" spans="1:6" x14ac:dyDescent="0.3">
      <c r="A12133">
        <v>367142</v>
      </c>
      <c r="B12133" s="2">
        <v>44417.574216828478</v>
      </c>
      <c r="C12133">
        <v>30177</v>
      </c>
      <c r="D12133">
        <v>264569</v>
      </c>
      <c r="E12133">
        <v>13</v>
      </c>
      <c r="F12133" t="s">
        <v>59</v>
      </c>
    </row>
    <row r="12134" spans="1:6" x14ac:dyDescent="0.3">
      <c r="A12134">
        <v>375345</v>
      </c>
      <c r="B12134" s="2">
        <v>44420.595252427185</v>
      </c>
      <c r="C12134">
        <v>30177</v>
      </c>
      <c r="D12134">
        <v>158978</v>
      </c>
      <c r="E12134">
        <v>14</v>
      </c>
      <c r="F12134" t="s">
        <v>59</v>
      </c>
    </row>
    <row r="12135" spans="1:6" x14ac:dyDescent="0.3">
      <c r="A12135">
        <v>378306</v>
      </c>
      <c r="B12135" s="2">
        <v>44421.604961165045</v>
      </c>
      <c r="C12135">
        <v>30177</v>
      </c>
      <c r="D12135">
        <v>411922</v>
      </c>
      <c r="E12135">
        <v>14</v>
      </c>
      <c r="F12135" t="s">
        <v>60</v>
      </c>
    </row>
    <row r="12136" spans="1:6" x14ac:dyDescent="0.3">
      <c r="A12136">
        <v>396612</v>
      </c>
      <c r="B12136" s="2">
        <v>44427.275999999998</v>
      </c>
      <c r="C12136">
        <v>30177</v>
      </c>
      <c r="D12136">
        <v>250679</v>
      </c>
      <c r="E12136">
        <v>6</v>
      </c>
      <c r="F12136" t="s">
        <v>59</v>
      </c>
    </row>
    <row r="12137" spans="1:6" x14ac:dyDescent="0.3">
      <c r="A12137">
        <v>3909</v>
      </c>
      <c r="B12137" s="2">
        <v>44287.872355987056</v>
      </c>
      <c r="C12137">
        <v>30200</v>
      </c>
      <c r="D12137">
        <v>123413</v>
      </c>
      <c r="E12137">
        <v>20</v>
      </c>
      <c r="F12137" t="s">
        <v>59</v>
      </c>
    </row>
    <row r="12138" spans="1:6" x14ac:dyDescent="0.3">
      <c r="A12138">
        <v>4601</v>
      </c>
      <c r="B12138" s="2">
        <v>44290.937080906151</v>
      </c>
      <c r="C12138">
        <v>30200</v>
      </c>
      <c r="D12138">
        <v>230507</v>
      </c>
      <c r="E12138">
        <v>22</v>
      </c>
      <c r="F12138" t="s">
        <v>59</v>
      </c>
    </row>
    <row r="12139" spans="1:6" x14ac:dyDescent="0.3">
      <c r="A12139">
        <v>7349</v>
      </c>
      <c r="B12139" s="2">
        <v>44296.985229041413</v>
      </c>
      <c r="C12139">
        <v>30200</v>
      </c>
      <c r="D12139">
        <v>184941</v>
      </c>
      <c r="E12139">
        <v>23</v>
      </c>
      <c r="F12139" t="s">
        <v>60</v>
      </c>
    </row>
    <row r="12140" spans="1:6" x14ac:dyDescent="0.3">
      <c r="A12140">
        <v>10020</v>
      </c>
      <c r="B12140" s="2">
        <v>44300.828666666668</v>
      </c>
      <c r="C12140">
        <v>30200</v>
      </c>
      <c r="D12140">
        <v>118549</v>
      </c>
      <c r="E12140">
        <v>19</v>
      </c>
      <c r="F12140" t="s">
        <v>59</v>
      </c>
    </row>
    <row r="12141" spans="1:6" x14ac:dyDescent="0.3">
      <c r="A12141">
        <v>11616</v>
      </c>
      <c r="B12141" s="2">
        <v>44302.710543689318</v>
      </c>
      <c r="C12141">
        <v>30200</v>
      </c>
      <c r="D12141">
        <v>158978</v>
      </c>
      <c r="E12141">
        <v>17</v>
      </c>
      <c r="F12141" t="s">
        <v>60</v>
      </c>
    </row>
    <row r="12142" spans="1:6" x14ac:dyDescent="0.3">
      <c r="A12142">
        <v>16577</v>
      </c>
      <c r="B12142" s="2">
        <v>44305.88853721683</v>
      </c>
      <c r="C12142">
        <v>30200</v>
      </c>
      <c r="D12142">
        <v>170967</v>
      </c>
      <c r="E12142">
        <v>21</v>
      </c>
      <c r="F12142" t="s">
        <v>59</v>
      </c>
    </row>
    <row r="12143" spans="1:6" x14ac:dyDescent="0.3">
      <c r="A12143">
        <v>20401</v>
      </c>
      <c r="B12143" s="2">
        <v>44308.854556634302</v>
      </c>
      <c r="C12143">
        <v>30200</v>
      </c>
      <c r="D12143">
        <v>439094</v>
      </c>
      <c r="E12143">
        <v>20</v>
      </c>
      <c r="F12143" t="s">
        <v>59</v>
      </c>
    </row>
    <row r="12144" spans="1:6" x14ac:dyDescent="0.3">
      <c r="A12144">
        <v>262440</v>
      </c>
      <c r="B12144" s="2">
        <v>44387.535081026639</v>
      </c>
      <c r="C12144">
        <v>30222</v>
      </c>
      <c r="D12144">
        <v>21760</v>
      </c>
      <c r="E12144">
        <v>12</v>
      </c>
      <c r="F12144" t="s">
        <v>60</v>
      </c>
    </row>
    <row r="12145" spans="1:6" x14ac:dyDescent="0.3">
      <c r="A12145">
        <v>266168</v>
      </c>
      <c r="B12145" s="2">
        <v>44388.188573870051</v>
      </c>
      <c r="C12145">
        <v>30222</v>
      </c>
      <c r="D12145">
        <v>230507</v>
      </c>
      <c r="E12145">
        <v>4</v>
      </c>
      <c r="F12145" t="s">
        <v>59</v>
      </c>
    </row>
    <row r="12146" spans="1:6" x14ac:dyDescent="0.3">
      <c r="A12146">
        <v>273278</v>
      </c>
      <c r="B12146" s="2">
        <v>44390.471466019422</v>
      </c>
      <c r="C12146">
        <v>30222</v>
      </c>
      <c r="D12146">
        <v>180863</v>
      </c>
      <c r="E12146">
        <v>11</v>
      </c>
      <c r="F12146" t="s">
        <v>59</v>
      </c>
    </row>
    <row r="12147" spans="1:6" x14ac:dyDescent="0.3">
      <c r="A12147">
        <v>276101</v>
      </c>
      <c r="B12147" s="2">
        <v>44391.404333333339</v>
      </c>
      <c r="C12147">
        <v>30222</v>
      </c>
      <c r="D12147">
        <v>445697</v>
      </c>
      <c r="E12147">
        <v>9</v>
      </c>
      <c r="F12147" t="s">
        <v>59</v>
      </c>
    </row>
    <row r="12148" spans="1:6" x14ac:dyDescent="0.3">
      <c r="A12148">
        <v>313301</v>
      </c>
      <c r="B12148" s="2">
        <v>44402.071474349192</v>
      </c>
      <c r="C12148">
        <v>30222</v>
      </c>
      <c r="D12148">
        <v>258219</v>
      </c>
      <c r="E12148">
        <v>1</v>
      </c>
      <c r="F12148" t="s">
        <v>59</v>
      </c>
    </row>
    <row r="12149" spans="1:6" x14ac:dyDescent="0.3">
      <c r="A12149">
        <v>317124</v>
      </c>
      <c r="B12149" s="2">
        <v>44402.940721682848</v>
      </c>
      <c r="C12149">
        <v>30222</v>
      </c>
      <c r="D12149">
        <v>255262</v>
      </c>
      <c r="E12149">
        <v>22</v>
      </c>
      <c r="F12149" t="s">
        <v>59</v>
      </c>
    </row>
    <row r="12150" spans="1:6" x14ac:dyDescent="0.3">
      <c r="A12150">
        <v>319066</v>
      </c>
      <c r="B12150" s="2">
        <v>44403.706093851135</v>
      </c>
      <c r="C12150">
        <v>30222</v>
      </c>
      <c r="D12150">
        <v>126107</v>
      </c>
      <c r="E12150">
        <v>16</v>
      </c>
      <c r="F12150" t="s">
        <v>59</v>
      </c>
    </row>
    <row r="12151" spans="1:6" x14ac:dyDescent="0.3">
      <c r="A12151">
        <v>347533</v>
      </c>
      <c r="B12151" s="2">
        <v>44411.888941747573</v>
      </c>
      <c r="C12151">
        <v>30222</v>
      </c>
      <c r="D12151">
        <v>450933</v>
      </c>
      <c r="E12151">
        <v>21</v>
      </c>
      <c r="F12151" t="s">
        <v>59</v>
      </c>
    </row>
    <row r="12152" spans="1:6" x14ac:dyDescent="0.3">
      <c r="A12152">
        <v>365409</v>
      </c>
      <c r="B12152" s="2">
        <v>44416.772637104405</v>
      </c>
      <c r="C12152">
        <v>30222</v>
      </c>
      <c r="D12152">
        <v>324893</v>
      </c>
      <c r="E12152">
        <v>18</v>
      </c>
      <c r="F12152" t="s">
        <v>59</v>
      </c>
    </row>
    <row r="12153" spans="1:6" x14ac:dyDescent="0.3">
      <c r="A12153">
        <v>381966</v>
      </c>
      <c r="B12153" s="2">
        <v>44422.408795434429</v>
      </c>
      <c r="C12153">
        <v>30222</v>
      </c>
      <c r="D12153">
        <v>343491</v>
      </c>
      <c r="E12153">
        <v>9</v>
      </c>
      <c r="F12153" t="s">
        <v>60</v>
      </c>
    </row>
    <row r="12154" spans="1:6" x14ac:dyDescent="0.3">
      <c r="A12154">
        <v>405114</v>
      </c>
      <c r="B12154" s="2">
        <v>44429.64119388409</v>
      </c>
      <c r="C12154">
        <v>30222</v>
      </c>
      <c r="D12154">
        <v>379466</v>
      </c>
      <c r="E12154">
        <v>15</v>
      </c>
      <c r="F12154" t="s">
        <v>60</v>
      </c>
    </row>
    <row r="12155" spans="1:6" x14ac:dyDescent="0.3">
      <c r="A12155">
        <v>409220</v>
      </c>
      <c r="B12155" s="2">
        <v>44430.660786407767</v>
      </c>
      <c r="C12155">
        <v>30222</v>
      </c>
      <c r="D12155">
        <v>411922</v>
      </c>
      <c r="E12155">
        <v>15</v>
      </c>
      <c r="F12155" t="s">
        <v>59</v>
      </c>
    </row>
    <row r="12156" spans="1:6" x14ac:dyDescent="0.3">
      <c r="A12156">
        <v>421473</v>
      </c>
      <c r="B12156" s="2">
        <v>44435.827453074438</v>
      </c>
      <c r="C12156">
        <v>30222</v>
      </c>
      <c r="D12156">
        <v>206929</v>
      </c>
      <c r="E12156">
        <v>19</v>
      </c>
      <c r="F12156" t="s">
        <v>60</v>
      </c>
    </row>
    <row r="12157" spans="1:6" x14ac:dyDescent="0.3">
      <c r="A12157">
        <v>227192</v>
      </c>
      <c r="B12157" s="2">
        <v>44376.64258252427</v>
      </c>
      <c r="C12157">
        <v>30277</v>
      </c>
      <c r="D12157">
        <v>250679</v>
      </c>
      <c r="E12157">
        <v>15</v>
      </c>
      <c r="F12157" t="s">
        <v>59</v>
      </c>
    </row>
    <row r="12158" spans="1:6" x14ac:dyDescent="0.3">
      <c r="A12158">
        <v>245328</v>
      </c>
      <c r="B12158" s="2">
        <v>44381.700834951458</v>
      </c>
      <c r="C12158">
        <v>30277</v>
      </c>
      <c r="D12158">
        <v>31749</v>
      </c>
      <c r="E12158">
        <v>16</v>
      </c>
      <c r="F12158" t="s">
        <v>59</v>
      </c>
    </row>
    <row r="12159" spans="1:6" x14ac:dyDescent="0.3">
      <c r="A12159">
        <v>265078</v>
      </c>
      <c r="B12159" s="2">
        <v>44387.875592233009</v>
      </c>
      <c r="C12159">
        <v>30277</v>
      </c>
      <c r="D12159">
        <v>472330</v>
      </c>
      <c r="E12159">
        <v>21</v>
      </c>
      <c r="F12159" t="s">
        <v>60</v>
      </c>
    </row>
    <row r="12160" spans="1:6" x14ac:dyDescent="0.3">
      <c r="A12160">
        <v>281230</v>
      </c>
      <c r="B12160" s="2">
        <v>44392.959734627831</v>
      </c>
      <c r="C12160">
        <v>30277</v>
      </c>
      <c r="D12160">
        <v>411922</v>
      </c>
      <c r="E12160">
        <v>23</v>
      </c>
      <c r="F12160" t="s">
        <v>59</v>
      </c>
    </row>
    <row r="12161" spans="1:6" x14ac:dyDescent="0.3">
      <c r="A12161">
        <v>368916</v>
      </c>
      <c r="B12161" s="2">
        <v>44417.870737864076</v>
      </c>
      <c r="C12161">
        <v>30277</v>
      </c>
      <c r="D12161">
        <v>185131</v>
      </c>
      <c r="E12161">
        <v>20</v>
      </c>
      <c r="F12161" t="s">
        <v>59</v>
      </c>
    </row>
    <row r="12162" spans="1:6" x14ac:dyDescent="0.3">
      <c r="A12162">
        <v>373827</v>
      </c>
      <c r="B12162" s="2">
        <v>44419.797922330094</v>
      </c>
      <c r="C12162">
        <v>30277</v>
      </c>
      <c r="D12162">
        <v>397531</v>
      </c>
      <c r="E12162">
        <v>19</v>
      </c>
      <c r="F12162" t="s">
        <v>59</v>
      </c>
    </row>
    <row r="12163" spans="1:6" x14ac:dyDescent="0.3">
      <c r="A12163">
        <v>396245</v>
      </c>
      <c r="B12163" s="2">
        <v>44426.930608414237</v>
      </c>
      <c r="C12163">
        <v>30277</v>
      </c>
      <c r="D12163">
        <v>405774</v>
      </c>
      <c r="E12163">
        <v>22</v>
      </c>
      <c r="F12163" t="s">
        <v>59</v>
      </c>
    </row>
    <row r="12164" spans="1:6" x14ac:dyDescent="0.3">
      <c r="A12164">
        <v>422721</v>
      </c>
      <c r="B12164" s="2">
        <v>44436.691126213591</v>
      </c>
      <c r="C12164">
        <v>30277</v>
      </c>
      <c r="D12164">
        <v>411922</v>
      </c>
      <c r="E12164">
        <v>16</v>
      </c>
      <c r="F12164" t="s">
        <v>60</v>
      </c>
    </row>
    <row r="12165" spans="1:6" x14ac:dyDescent="0.3">
      <c r="A12165">
        <v>243880</v>
      </c>
      <c r="B12165" s="2">
        <v>44381.370333333332</v>
      </c>
      <c r="C12165">
        <v>30278</v>
      </c>
      <c r="D12165">
        <v>274664</v>
      </c>
      <c r="E12165">
        <v>8</v>
      </c>
      <c r="F12165" t="s">
        <v>59</v>
      </c>
    </row>
    <row r="12166" spans="1:6" x14ac:dyDescent="0.3">
      <c r="A12166">
        <v>257904</v>
      </c>
      <c r="B12166" s="2">
        <v>44386.587161812298</v>
      </c>
      <c r="C12166">
        <v>30278</v>
      </c>
      <c r="D12166">
        <v>82901</v>
      </c>
      <c r="E12166">
        <v>14</v>
      </c>
      <c r="F12166" t="s">
        <v>60</v>
      </c>
    </row>
    <row r="12167" spans="1:6" x14ac:dyDescent="0.3">
      <c r="A12167">
        <v>299093</v>
      </c>
      <c r="B12167" s="2">
        <v>44398.349297734625</v>
      </c>
      <c r="C12167">
        <v>30278</v>
      </c>
      <c r="D12167">
        <v>88895</v>
      </c>
      <c r="E12167">
        <v>8</v>
      </c>
      <c r="F12167" t="s">
        <v>59</v>
      </c>
    </row>
    <row r="12168" spans="1:6" x14ac:dyDescent="0.3">
      <c r="A12168">
        <v>338671</v>
      </c>
      <c r="B12168" s="2">
        <v>44409.226320388349</v>
      </c>
      <c r="C12168">
        <v>30278</v>
      </c>
      <c r="D12168">
        <v>303686</v>
      </c>
      <c r="E12168">
        <v>5</v>
      </c>
      <c r="F12168" t="s">
        <v>59</v>
      </c>
    </row>
    <row r="12169" spans="1:6" x14ac:dyDescent="0.3">
      <c r="A12169">
        <v>351278</v>
      </c>
      <c r="B12169" s="2">
        <v>44413.520818770223</v>
      </c>
      <c r="C12169">
        <v>30278</v>
      </c>
      <c r="D12169">
        <v>472712</v>
      </c>
      <c r="E12169">
        <v>12</v>
      </c>
      <c r="F12169" t="s">
        <v>59</v>
      </c>
    </row>
    <row r="12170" spans="1:6" x14ac:dyDescent="0.3">
      <c r="A12170">
        <v>380889</v>
      </c>
      <c r="B12170" s="2">
        <v>44422.011110032363</v>
      </c>
      <c r="C12170">
        <v>30278</v>
      </c>
      <c r="D12170">
        <v>392434</v>
      </c>
      <c r="E12170">
        <v>0</v>
      </c>
      <c r="F12170" t="s">
        <v>60</v>
      </c>
    </row>
    <row r="12171" spans="1:6" x14ac:dyDescent="0.3">
      <c r="A12171">
        <v>34736</v>
      </c>
      <c r="B12171" s="2">
        <v>44315.87721035599</v>
      </c>
      <c r="C12171">
        <v>30282</v>
      </c>
      <c r="D12171">
        <v>343712</v>
      </c>
      <c r="E12171">
        <v>21</v>
      </c>
      <c r="F12171" t="s">
        <v>59</v>
      </c>
    </row>
    <row r="12172" spans="1:6" x14ac:dyDescent="0.3">
      <c r="A12172">
        <v>63196</v>
      </c>
      <c r="B12172" s="2">
        <v>44327.587566343042</v>
      </c>
      <c r="C12172">
        <v>30282</v>
      </c>
      <c r="D12172">
        <v>230507</v>
      </c>
      <c r="E12172">
        <v>14</v>
      </c>
      <c r="F12172" t="s">
        <v>59</v>
      </c>
    </row>
    <row r="12173" spans="1:6" x14ac:dyDescent="0.3">
      <c r="A12173">
        <v>63681</v>
      </c>
      <c r="B12173" s="2">
        <v>44327.738051779939</v>
      </c>
      <c r="C12173">
        <v>30282</v>
      </c>
      <c r="D12173">
        <v>158978</v>
      </c>
      <c r="E12173">
        <v>17</v>
      </c>
      <c r="F12173" t="s">
        <v>59</v>
      </c>
    </row>
    <row r="12174" spans="1:6" x14ac:dyDescent="0.3">
      <c r="A12174">
        <v>77255</v>
      </c>
      <c r="B12174" s="2">
        <v>44332.576239482201</v>
      </c>
      <c r="C12174">
        <v>30282</v>
      </c>
      <c r="D12174">
        <v>411922</v>
      </c>
      <c r="E12174">
        <v>13</v>
      </c>
      <c r="F12174" t="s">
        <v>59</v>
      </c>
    </row>
    <row r="12175" spans="1:6" x14ac:dyDescent="0.3">
      <c r="A12175">
        <v>113712</v>
      </c>
      <c r="B12175" s="2">
        <v>44344.759087378647</v>
      </c>
      <c r="C12175">
        <v>30282</v>
      </c>
      <c r="D12175">
        <v>411922</v>
      </c>
      <c r="E12175">
        <v>18</v>
      </c>
      <c r="F12175" t="s">
        <v>60</v>
      </c>
    </row>
    <row r="12176" spans="1:6" x14ac:dyDescent="0.3">
      <c r="A12176">
        <v>194494</v>
      </c>
      <c r="B12176" s="2">
        <v>44367.571385113268</v>
      </c>
      <c r="C12176">
        <v>30282</v>
      </c>
      <c r="D12176">
        <v>35968</v>
      </c>
      <c r="E12176">
        <v>13</v>
      </c>
      <c r="F12176" t="s">
        <v>59</v>
      </c>
    </row>
    <row r="12177" spans="1:6" x14ac:dyDescent="0.3">
      <c r="A12177">
        <v>243021</v>
      </c>
      <c r="B12177" s="2">
        <v>44381.006333333338</v>
      </c>
      <c r="C12177">
        <v>30282</v>
      </c>
      <c r="D12177">
        <v>461177</v>
      </c>
      <c r="E12177">
        <v>0</v>
      </c>
      <c r="F12177" t="s">
        <v>59</v>
      </c>
    </row>
    <row r="12178" spans="1:6" x14ac:dyDescent="0.3">
      <c r="A12178">
        <v>244184</v>
      </c>
      <c r="B12178" s="2">
        <v>44381.477950376902</v>
      </c>
      <c r="C12178">
        <v>30282</v>
      </c>
      <c r="D12178">
        <v>152631</v>
      </c>
      <c r="E12178">
        <v>11</v>
      </c>
      <c r="F12178" t="s">
        <v>59</v>
      </c>
    </row>
    <row r="12179" spans="1:6" x14ac:dyDescent="0.3">
      <c r="A12179">
        <v>351487</v>
      </c>
      <c r="B12179" s="2">
        <v>44413.594038834955</v>
      </c>
      <c r="C12179">
        <v>30282</v>
      </c>
      <c r="D12179">
        <v>470762</v>
      </c>
      <c r="E12179">
        <v>14</v>
      </c>
      <c r="F12179" t="s">
        <v>59</v>
      </c>
    </row>
    <row r="12180" spans="1:6" x14ac:dyDescent="0.3">
      <c r="A12180">
        <v>375481</v>
      </c>
      <c r="B12180" s="2">
        <v>44420.629637540456</v>
      </c>
      <c r="C12180">
        <v>30282</v>
      </c>
      <c r="D12180">
        <v>415978</v>
      </c>
      <c r="E12180">
        <v>15</v>
      </c>
      <c r="F12180" t="s">
        <v>59</v>
      </c>
    </row>
    <row r="12181" spans="1:6" x14ac:dyDescent="0.3">
      <c r="A12181">
        <v>401293</v>
      </c>
      <c r="B12181" s="2">
        <v>44428.720252427185</v>
      </c>
      <c r="C12181">
        <v>30282</v>
      </c>
      <c r="D12181">
        <v>347008</v>
      </c>
      <c r="E12181">
        <v>17</v>
      </c>
      <c r="F12181" t="s">
        <v>60</v>
      </c>
    </row>
    <row r="12182" spans="1:6" x14ac:dyDescent="0.3">
      <c r="A12182">
        <v>3445</v>
      </c>
      <c r="B12182" s="2">
        <v>44286.535786407767</v>
      </c>
      <c r="C12182">
        <v>30291</v>
      </c>
      <c r="D12182">
        <v>347393</v>
      </c>
      <c r="E12182">
        <v>12</v>
      </c>
      <c r="F12182" t="s">
        <v>59</v>
      </c>
    </row>
    <row r="12183" spans="1:6" x14ac:dyDescent="0.3">
      <c r="A12183">
        <v>9759</v>
      </c>
      <c r="B12183" s="2">
        <v>44300.64581877023</v>
      </c>
      <c r="C12183">
        <v>30291</v>
      </c>
      <c r="D12183">
        <v>411922</v>
      </c>
      <c r="E12183">
        <v>15</v>
      </c>
      <c r="F12183" t="s">
        <v>59</v>
      </c>
    </row>
    <row r="12184" spans="1:6" x14ac:dyDescent="0.3">
      <c r="A12184">
        <v>15474</v>
      </c>
      <c r="B12184" s="2">
        <v>44304.947172460095</v>
      </c>
      <c r="C12184">
        <v>30291</v>
      </c>
      <c r="D12184">
        <v>230507</v>
      </c>
      <c r="E12184">
        <v>22</v>
      </c>
      <c r="F12184" t="s">
        <v>59</v>
      </c>
    </row>
    <row r="12185" spans="1:6" x14ac:dyDescent="0.3">
      <c r="A12185">
        <v>15611</v>
      </c>
      <c r="B12185" s="2">
        <v>44305.093333333338</v>
      </c>
      <c r="C12185">
        <v>30291</v>
      </c>
      <c r="D12185">
        <v>273920</v>
      </c>
      <c r="E12185">
        <v>2</v>
      </c>
      <c r="F12185" t="s">
        <v>59</v>
      </c>
    </row>
    <row r="12186" spans="1:6" x14ac:dyDescent="0.3">
      <c r="A12186">
        <v>26951</v>
      </c>
      <c r="B12186" s="2">
        <v>44311.68135624256</v>
      </c>
      <c r="C12186">
        <v>30291</v>
      </c>
      <c r="D12186">
        <v>473327</v>
      </c>
      <c r="E12186">
        <v>16</v>
      </c>
      <c r="F12186" t="s">
        <v>59</v>
      </c>
    </row>
    <row r="12187" spans="1:6" x14ac:dyDescent="0.3">
      <c r="A12187">
        <v>41201</v>
      </c>
      <c r="B12187" s="2">
        <v>44318.243333333339</v>
      </c>
      <c r="C12187">
        <v>30291</v>
      </c>
      <c r="D12187">
        <v>250679</v>
      </c>
      <c r="E12187">
        <v>5</v>
      </c>
      <c r="F12187" t="s">
        <v>59</v>
      </c>
    </row>
    <row r="12188" spans="1:6" x14ac:dyDescent="0.3">
      <c r="A12188">
        <v>55695</v>
      </c>
      <c r="B12188" s="2">
        <v>44324.692744336571</v>
      </c>
      <c r="C12188">
        <v>30291</v>
      </c>
      <c r="D12188">
        <v>183290</v>
      </c>
      <c r="E12188">
        <v>16</v>
      </c>
      <c r="F12188" t="s">
        <v>60</v>
      </c>
    </row>
    <row r="12189" spans="1:6" x14ac:dyDescent="0.3">
      <c r="A12189">
        <v>62123</v>
      </c>
      <c r="B12189" s="2">
        <v>44326.921333333339</v>
      </c>
      <c r="C12189">
        <v>30291</v>
      </c>
      <c r="D12189">
        <v>182984</v>
      </c>
      <c r="E12189">
        <v>22</v>
      </c>
      <c r="F12189" t="s">
        <v>59</v>
      </c>
    </row>
    <row r="12190" spans="1:6" x14ac:dyDescent="0.3">
      <c r="A12190">
        <v>89020</v>
      </c>
      <c r="B12190" s="2">
        <v>44337.587566343042</v>
      </c>
      <c r="C12190">
        <v>30291</v>
      </c>
      <c r="D12190">
        <v>19124</v>
      </c>
      <c r="E12190">
        <v>14</v>
      </c>
      <c r="F12190" t="s">
        <v>60</v>
      </c>
    </row>
    <row r="12191" spans="1:6" x14ac:dyDescent="0.3">
      <c r="A12191">
        <v>102124</v>
      </c>
      <c r="B12191" s="2">
        <v>44340.731579288025</v>
      </c>
      <c r="C12191">
        <v>30291</v>
      </c>
      <c r="D12191">
        <v>76405</v>
      </c>
      <c r="E12191">
        <v>17</v>
      </c>
      <c r="F12191" t="s">
        <v>59</v>
      </c>
    </row>
    <row r="12192" spans="1:6" x14ac:dyDescent="0.3">
      <c r="A12192">
        <v>329376</v>
      </c>
      <c r="B12192" s="2">
        <v>44407.519999999997</v>
      </c>
      <c r="C12192">
        <v>30330</v>
      </c>
      <c r="D12192">
        <v>411922</v>
      </c>
      <c r="E12192">
        <v>12</v>
      </c>
      <c r="F12192" t="s">
        <v>60</v>
      </c>
    </row>
    <row r="12193" spans="1:6" x14ac:dyDescent="0.3">
      <c r="A12193">
        <v>336384</v>
      </c>
      <c r="B12193" s="2">
        <v>44408.77203236246</v>
      </c>
      <c r="C12193">
        <v>30330</v>
      </c>
      <c r="D12193">
        <v>293657</v>
      </c>
      <c r="E12193">
        <v>18</v>
      </c>
      <c r="F12193" t="s">
        <v>60</v>
      </c>
    </row>
    <row r="12194" spans="1:6" x14ac:dyDescent="0.3">
      <c r="A12194">
        <v>347144</v>
      </c>
      <c r="B12194" s="2">
        <v>44411.791449838187</v>
      </c>
      <c r="C12194">
        <v>30330</v>
      </c>
      <c r="D12194">
        <v>236657</v>
      </c>
      <c r="E12194">
        <v>18</v>
      </c>
      <c r="F12194" t="s">
        <v>59</v>
      </c>
    </row>
    <row r="12195" spans="1:6" x14ac:dyDescent="0.3">
      <c r="A12195">
        <v>373296</v>
      </c>
      <c r="B12195" s="2">
        <v>44419.731579288025</v>
      </c>
      <c r="C12195">
        <v>30330</v>
      </c>
      <c r="D12195">
        <v>301748</v>
      </c>
      <c r="E12195">
        <v>17</v>
      </c>
      <c r="F12195" t="s">
        <v>59</v>
      </c>
    </row>
    <row r="12196" spans="1:6" x14ac:dyDescent="0.3">
      <c r="A12196">
        <v>410262</v>
      </c>
      <c r="B12196" s="2">
        <v>44430.776268807029</v>
      </c>
      <c r="C12196">
        <v>30330</v>
      </c>
      <c r="D12196">
        <v>304128</v>
      </c>
      <c r="E12196">
        <v>18</v>
      </c>
      <c r="F12196" t="s">
        <v>59</v>
      </c>
    </row>
    <row r="12197" spans="1:6" x14ac:dyDescent="0.3">
      <c r="A12197">
        <v>333188</v>
      </c>
      <c r="B12197" s="2">
        <v>44408.063294498381</v>
      </c>
      <c r="C12197">
        <v>30342</v>
      </c>
      <c r="D12197">
        <v>347008</v>
      </c>
      <c r="E12197">
        <v>1</v>
      </c>
      <c r="F12197" t="s">
        <v>60</v>
      </c>
    </row>
    <row r="12198" spans="1:6" x14ac:dyDescent="0.3">
      <c r="A12198">
        <v>335100</v>
      </c>
      <c r="B12198" s="2">
        <v>44408.631255663429</v>
      </c>
      <c r="C12198">
        <v>30342</v>
      </c>
      <c r="D12198">
        <v>351192</v>
      </c>
      <c r="E12198">
        <v>15</v>
      </c>
      <c r="F12198" t="s">
        <v>60</v>
      </c>
    </row>
    <row r="12199" spans="1:6" x14ac:dyDescent="0.3">
      <c r="A12199">
        <v>133837</v>
      </c>
      <c r="B12199" s="2">
        <v>44350.596466019415</v>
      </c>
      <c r="C12199">
        <v>30404</v>
      </c>
      <c r="D12199">
        <v>385065</v>
      </c>
      <c r="E12199">
        <v>14</v>
      </c>
      <c r="F12199" t="s">
        <v>59</v>
      </c>
    </row>
    <row r="12200" spans="1:6" x14ac:dyDescent="0.3">
      <c r="A12200">
        <v>170556</v>
      </c>
      <c r="B12200" s="2">
        <v>44360.598084142395</v>
      </c>
      <c r="C12200">
        <v>30404</v>
      </c>
      <c r="D12200">
        <v>411922</v>
      </c>
      <c r="E12200">
        <v>14</v>
      </c>
      <c r="F12200" t="s">
        <v>59</v>
      </c>
    </row>
    <row r="12201" spans="1:6" x14ac:dyDescent="0.3">
      <c r="A12201">
        <v>189150</v>
      </c>
      <c r="B12201" s="2">
        <v>44366.374553666799</v>
      </c>
      <c r="C12201">
        <v>30404</v>
      </c>
      <c r="D12201">
        <v>472712</v>
      </c>
      <c r="E12201">
        <v>8</v>
      </c>
      <c r="F12201" t="s">
        <v>60</v>
      </c>
    </row>
    <row r="12202" spans="1:6" x14ac:dyDescent="0.3">
      <c r="A12202">
        <v>191535</v>
      </c>
      <c r="B12202" s="2">
        <v>44366.778666666665</v>
      </c>
      <c r="C12202">
        <v>30404</v>
      </c>
      <c r="D12202">
        <v>182191</v>
      </c>
      <c r="E12202">
        <v>18</v>
      </c>
      <c r="F12202" t="s">
        <v>60</v>
      </c>
    </row>
    <row r="12203" spans="1:6" x14ac:dyDescent="0.3">
      <c r="A12203">
        <v>217604</v>
      </c>
      <c r="B12203" s="2">
        <v>44373.881008331555</v>
      </c>
      <c r="C12203">
        <v>30404</v>
      </c>
      <c r="D12203">
        <v>438599</v>
      </c>
      <c r="E12203">
        <v>21</v>
      </c>
      <c r="F12203" t="s">
        <v>60</v>
      </c>
    </row>
    <row r="12204" spans="1:6" x14ac:dyDescent="0.3">
      <c r="A12204">
        <v>35575</v>
      </c>
      <c r="B12204" s="2">
        <v>44316.540236245957</v>
      </c>
      <c r="C12204">
        <v>30410</v>
      </c>
      <c r="D12204">
        <v>104581</v>
      </c>
      <c r="E12204">
        <v>12</v>
      </c>
      <c r="F12204" t="s">
        <v>60</v>
      </c>
    </row>
    <row r="12205" spans="1:6" x14ac:dyDescent="0.3">
      <c r="A12205">
        <v>41388</v>
      </c>
      <c r="B12205" s="2">
        <v>44318.38</v>
      </c>
      <c r="C12205">
        <v>30410</v>
      </c>
      <c r="D12205">
        <v>79957</v>
      </c>
      <c r="E12205">
        <v>9</v>
      </c>
      <c r="F12205" t="s">
        <v>59</v>
      </c>
    </row>
    <row r="12206" spans="1:6" x14ac:dyDescent="0.3">
      <c r="A12206">
        <v>42413</v>
      </c>
      <c r="B12206" s="2">
        <v>44318.689103559867</v>
      </c>
      <c r="C12206">
        <v>30410</v>
      </c>
      <c r="D12206">
        <v>207410</v>
      </c>
      <c r="E12206">
        <v>16</v>
      </c>
      <c r="F12206" t="s">
        <v>59</v>
      </c>
    </row>
    <row r="12207" spans="1:6" x14ac:dyDescent="0.3">
      <c r="A12207">
        <v>43644</v>
      </c>
      <c r="B12207" s="2">
        <v>44318.945707571642</v>
      </c>
      <c r="C12207">
        <v>30410</v>
      </c>
      <c r="D12207">
        <v>433508</v>
      </c>
      <c r="E12207">
        <v>22</v>
      </c>
      <c r="F12207" t="s">
        <v>59</v>
      </c>
    </row>
    <row r="12208" spans="1:6" x14ac:dyDescent="0.3">
      <c r="A12208">
        <v>63727</v>
      </c>
      <c r="B12208" s="2">
        <v>44327.748974110029</v>
      </c>
      <c r="C12208">
        <v>30410</v>
      </c>
      <c r="D12208">
        <v>420674</v>
      </c>
      <c r="E12208">
        <v>17</v>
      </c>
      <c r="F12208" t="s">
        <v>59</v>
      </c>
    </row>
    <row r="12209" spans="1:6" x14ac:dyDescent="0.3">
      <c r="A12209">
        <v>65338</v>
      </c>
      <c r="B12209" s="2">
        <v>44328.627614886733</v>
      </c>
      <c r="C12209">
        <v>30410</v>
      </c>
      <c r="D12209">
        <v>182191</v>
      </c>
      <c r="E12209">
        <v>15</v>
      </c>
      <c r="F12209" t="s">
        <v>59</v>
      </c>
    </row>
    <row r="12210" spans="1:6" x14ac:dyDescent="0.3">
      <c r="A12210">
        <v>70849</v>
      </c>
      <c r="B12210" s="2">
        <v>44330.736029126216</v>
      </c>
      <c r="C12210">
        <v>30410</v>
      </c>
      <c r="D12210">
        <v>250679</v>
      </c>
      <c r="E12210">
        <v>17</v>
      </c>
      <c r="F12210" t="s">
        <v>60</v>
      </c>
    </row>
    <row r="12211" spans="1:6" x14ac:dyDescent="0.3">
      <c r="A12211">
        <v>75333</v>
      </c>
      <c r="B12211" s="2">
        <v>44331.833116504851</v>
      </c>
      <c r="C12211">
        <v>30410</v>
      </c>
      <c r="D12211">
        <v>171529</v>
      </c>
      <c r="E12211">
        <v>19</v>
      </c>
      <c r="F12211" t="s">
        <v>60</v>
      </c>
    </row>
    <row r="12212" spans="1:6" x14ac:dyDescent="0.3">
      <c r="A12212">
        <v>78480</v>
      </c>
      <c r="B12212" s="2">
        <v>44332.76353721683</v>
      </c>
      <c r="C12212">
        <v>30410</v>
      </c>
      <c r="D12212">
        <v>330333</v>
      </c>
      <c r="E12212">
        <v>18</v>
      </c>
      <c r="F12212" t="s">
        <v>59</v>
      </c>
    </row>
    <row r="12213" spans="1:6" x14ac:dyDescent="0.3">
      <c r="A12213">
        <v>80821</v>
      </c>
      <c r="B12213" s="2">
        <v>44333.795899676377</v>
      </c>
      <c r="C12213">
        <v>30410</v>
      </c>
      <c r="D12213">
        <v>230507</v>
      </c>
      <c r="E12213">
        <v>19</v>
      </c>
      <c r="F12213" t="s">
        <v>59</v>
      </c>
    </row>
    <row r="12214" spans="1:6" x14ac:dyDescent="0.3">
      <c r="A12214">
        <v>91160</v>
      </c>
      <c r="B12214" s="2">
        <v>44337.854152103559</v>
      </c>
      <c r="C12214">
        <v>30410</v>
      </c>
      <c r="D12214">
        <v>251439</v>
      </c>
      <c r="E12214">
        <v>20</v>
      </c>
      <c r="F12214" t="s">
        <v>60</v>
      </c>
    </row>
    <row r="12215" spans="1:6" x14ac:dyDescent="0.3">
      <c r="A12215">
        <v>128311</v>
      </c>
      <c r="B12215" s="2">
        <v>44348.07</v>
      </c>
      <c r="C12215">
        <v>30410</v>
      </c>
      <c r="D12215">
        <v>71839</v>
      </c>
      <c r="E12215">
        <v>1</v>
      </c>
      <c r="F12215" t="s">
        <v>59</v>
      </c>
    </row>
    <row r="12216" spans="1:6" x14ac:dyDescent="0.3">
      <c r="A12216">
        <v>129575</v>
      </c>
      <c r="B12216" s="2">
        <v>44348.705284789641</v>
      </c>
      <c r="C12216">
        <v>30410</v>
      </c>
      <c r="D12216">
        <v>360618</v>
      </c>
      <c r="E12216">
        <v>16</v>
      </c>
      <c r="F12216" t="s">
        <v>59</v>
      </c>
    </row>
    <row r="12217" spans="1:6" x14ac:dyDescent="0.3">
      <c r="A12217">
        <v>175658</v>
      </c>
      <c r="B12217" s="2">
        <v>44362.378423948219</v>
      </c>
      <c r="C12217">
        <v>30410</v>
      </c>
      <c r="D12217">
        <v>129210</v>
      </c>
      <c r="E12217">
        <v>9</v>
      </c>
      <c r="F12217" t="s">
        <v>59</v>
      </c>
    </row>
    <row r="12218" spans="1:6" x14ac:dyDescent="0.3">
      <c r="A12218">
        <v>266408</v>
      </c>
      <c r="B12218" s="2">
        <v>44388.29053621021</v>
      </c>
      <c r="C12218">
        <v>30410</v>
      </c>
      <c r="D12218">
        <v>158978</v>
      </c>
      <c r="E12218">
        <v>6</v>
      </c>
      <c r="F12218" t="s">
        <v>59</v>
      </c>
    </row>
    <row r="12219" spans="1:6" x14ac:dyDescent="0.3">
      <c r="A12219">
        <v>282620</v>
      </c>
      <c r="B12219" s="2">
        <v>44393.598488673138</v>
      </c>
      <c r="C12219">
        <v>30410</v>
      </c>
      <c r="D12219">
        <v>393632</v>
      </c>
      <c r="E12219">
        <v>14</v>
      </c>
      <c r="F12219" t="s">
        <v>60</v>
      </c>
    </row>
    <row r="12220" spans="1:6" x14ac:dyDescent="0.3">
      <c r="A12220">
        <v>286720</v>
      </c>
      <c r="B12220" s="2">
        <v>44394.493423261207</v>
      </c>
      <c r="C12220">
        <v>30410</v>
      </c>
      <c r="D12220">
        <v>347393</v>
      </c>
      <c r="E12220">
        <v>11</v>
      </c>
      <c r="F12220" t="s">
        <v>60</v>
      </c>
    </row>
    <row r="12221" spans="1:6" x14ac:dyDescent="0.3">
      <c r="A12221">
        <v>299055</v>
      </c>
      <c r="B12221" s="2">
        <v>44398.295899676377</v>
      </c>
      <c r="C12221">
        <v>30410</v>
      </c>
      <c r="D12221">
        <v>154374</v>
      </c>
      <c r="E12221">
        <v>7</v>
      </c>
      <c r="F12221" t="s">
        <v>59</v>
      </c>
    </row>
    <row r="12222" spans="1:6" x14ac:dyDescent="0.3">
      <c r="A12222">
        <v>363366</v>
      </c>
      <c r="B12222" s="2">
        <v>44416.385174108094</v>
      </c>
      <c r="C12222">
        <v>30410</v>
      </c>
      <c r="D12222">
        <v>60890</v>
      </c>
      <c r="E12222">
        <v>9</v>
      </c>
      <c r="F12222" t="s">
        <v>59</v>
      </c>
    </row>
    <row r="12223" spans="1:6" x14ac:dyDescent="0.3">
      <c r="A12223">
        <v>414007</v>
      </c>
      <c r="B12223" s="2">
        <v>44432.266000000003</v>
      </c>
      <c r="C12223">
        <v>30410</v>
      </c>
      <c r="D12223">
        <v>66215</v>
      </c>
      <c r="E12223">
        <v>6</v>
      </c>
      <c r="F12223" t="s">
        <v>59</v>
      </c>
    </row>
    <row r="12224" spans="1:6" x14ac:dyDescent="0.3">
      <c r="A12224">
        <v>105356</v>
      </c>
      <c r="B12224" s="2">
        <v>44341.937080906151</v>
      </c>
      <c r="C12224">
        <v>30412</v>
      </c>
      <c r="D12224">
        <v>343491</v>
      </c>
      <c r="E12224">
        <v>22</v>
      </c>
      <c r="F12224" t="s">
        <v>59</v>
      </c>
    </row>
    <row r="12225" spans="1:6" x14ac:dyDescent="0.3">
      <c r="A12225">
        <v>187708</v>
      </c>
      <c r="B12225" s="2">
        <v>44365.907954692557</v>
      </c>
      <c r="C12225">
        <v>30412</v>
      </c>
      <c r="D12225">
        <v>397435</v>
      </c>
      <c r="E12225">
        <v>21</v>
      </c>
      <c r="F12225" t="s">
        <v>60</v>
      </c>
    </row>
    <row r="12226" spans="1:6" x14ac:dyDescent="0.3">
      <c r="A12226">
        <v>264297</v>
      </c>
      <c r="B12226" s="2">
        <v>44387.77203236246</v>
      </c>
      <c r="C12226">
        <v>30412</v>
      </c>
      <c r="D12226">
        <v>5151</v>
      </c>
      <c r="E12226">
        <v>18</v>
      </c>
      <c r="F12226" t="s">
        <v>60</v>
      </c>
    </row>
    <row r="12227" spans="1:6" x14ac:dyDescent="0.3">
      <c r="A12227">
        <v>287657</v>
      </c>
      <c r="B12227" s="2">
        <v>44394.64581877023</v>
      </c>
      <c r="C12227">
        <v>30412</v>
      </c>
      <c r="D12227">
        <v>411922</v>
      </c>
      <c r="E12227">
        <v>15</v>
      </c>
      <c r="F12227" t="s">
        <v>60</v>
      </c>
    </row>
    <row r="12228" spans="1:6" x14ac:dyDescent="0.3">
      <c r="A12228">
        <v>297714</v>
      </c>
      <c r="B12228" s="2">
        <v>44397.738051779932</v>
      </c>
      <c r="C12228">
        <v>30412</v>
      </c>
      <c r="D12228">
        <v>427230</v>
      </c>
      <c r="E12228">
        <v>17</v>
      </c>
      <c r="F12228" t="s">
        <v>59</v>
      </c>
    </row>
    <row r="12229" spans="1:6" x14ac:dyDescent="0.3">
      <c r="A12229">
        <v>310337</v>
      </c>
      <c r="B12229" s="2">
        <v>44401.579475728155</v>
      </c>
      <c r="C12229">
        <v>30412</v>
      </c>
      <c r="D12229">
        <v>383738</v>
      </c>
      <c r="E12229">
        <v>13</v>
      </c>
      <c r="F12229" t="s">
        <v>60</v>
      </c>
    </row>
    <row r="12230" spans="1:6" x14ac:dyDescent="0.3">
      <c r="A12230">
        <v>334601</v>
      </c>
      <c r="B12230" s="2">
        <v>44408.55034951456</v>
      </c>
      <c r="C12230">
        <v>30412</v>
      </c>
      <c r="D12230">
        <v>182191</v>
      </c>
      <c r="E12230">
        <v>13</v>
      </c>
      <c r="F12230" t="s">
        <v>60</v>
      </c>
    </row>
    <row r="12231" spans="1:6" x14ac:dyDescent="0.3">
      <c r="A12231">
        <v>385341</v>
      </c>
      <c r="B12231" s="2">
        <v>44422.993896298103</v>
      </c>
      <c r="C12231">
        <v>30412</v>
      </c>
      <c r="D12231">
        <v>312954</v>
      </c>
      <c r="E12231">
        <v>23</v>
      </c>
      <c r="F12231" t="s">
        <v>60</v>
      </c>
    </row>
    <row r="12232" spans="1:6" x14ac:dyDescent="0.3">
      <c r="A12232">
        <v>386672</v>
      </c>
      <c r="B12232" s="2">
        <v>44423.539963988158</v>
      </c>
      <c r="C12232">
        <v>30412</v>
      </c>
      <c r="D12232">
        <v>204725</v>
      </c>
      <c r="E12232">
        <v>12</v>
      </c>
      <c r="F12232" t="s">
        <v>59</v>
      </c>
    </row>
    <row r="12233" spans="1:6" x14ac:dyDescent="0.3">
      <c r="A12233">
        <v>401602</v>
      </c>
      <c r="B12233" s="2">
        <v>44428.746142394819</v>
      </c>
      <c r="C12233">
        <v>30412</v>
      </c>
      <c r="D12233">
        <v>271248</v>
      </c>
      <c r="E12233">
        <v>17</v>
      </c>
      <c r="F12233" t="s">
        <v>60</v>
      </c>
    </row>
    <row r="12234" spans="1:6" x14ac:dyDescent="0.3">
      <c r="A12234">
        <v>405804</v>
      </c>
      <c r="B12234" s="2">
        <v>44429.76070550162</v>
      </c>
      <c r="C12234">
        <v>30412</v>
      </c>
      <c r="D12234">
        <v>230507</v>
      </c>
      <c r="E12234">
        <v>18</v>
      </c>
      <c r="F12234" t="s">
        <v>60</v>
      </c>
    </row>
    <row r="12235" spans="1:6" x14ac:dyDescent="0.3">
      <c r="A12235">
        <v>123237</v>
      </c>
      <c r="B12235" s="2">
        <v>44346.683844660191</v>
      </c>
      <c r="C12235">
        <v>30420</v>
      </c>
      <c r="D12235">
        <v>432277</v>
      </c>
      <c r="E12235">
        <v>16</v>
      </c>
      <c r="F12235" t="s">
        <v>59</v>
      </c>
    </row>
    <row r="12236" spans="1:6" x14ac:dyDescent="0.3">
      <c r="A12236">
        <v>182053</v>
      </c>
      <c r="B12236" s="2">
        <v>44364.701644012945</v>
      </c>
      <c r="C12236">
        <v>30420</v>
      </c>
      <c r="D12236">
        <v>313585</v>
      </c>
      <c r="E12236">
        <v>16</v>
      </c>
      <c r="F12236" t="s">
        <v>59</v>
      </c>
    </row>
    <row r="12237" spans="1:6" x14ac:dyDescent="0.3">
      <c r="A12237">
        <v>199083</v>
      </c>
      <c r="B12237" s="2">
        <v>44368.755042071192</v>
      </c>
      <c r="C12237">
        <v>30420</v>
      </c>
      <c r="D12237">
        <v>88863</v>
      </c>
      <c r="E12237">
        <v>18</v>
      </c>
      <c r="F12237" t="s">
        <v>59</v>
      </c>
    </row>
    <row r="12238" spans="1:6" x14ac:dyDescent="0.3">
      <c r="A12238">
        <v>217866</v>
      </c>
      <c r="B12238" s="2">
        <v>44373.918472491911</v>
      </c>
      <c r="C12238">
        <v>30420</v>
      </c>
      <c r="D12238">
        <v>31886</v>
      </c>
      <c r="E12238">
        <v>22</v>
      </c>
      <c r="F12238" t="s">
        <v>60</v>
      </c>
    </row>
    <row r="12239" spans="1:6" x14ac:dyDescent="0.3">
      <c r="A12239">
        <v>223518</v>
      </c>
      <c r="B12239" s="2">
        <v>44375.486433656959</v>
      </c>
      <c r="C12239">
        <v>30420</v>
      </c>
      <c r="D12239">
        <v>474478</v>
      </c>
      <c r="E12239">
        <v>11</v>
      </c>
      <c r="F12239" t="s">
        <v>59</v>
      </c>
    </row>
    <row r="12240" spans="1:6" x14ac:dyDescent="0.3">
      <c r="A12240">
        <v>248729</v>
      </c>
      <c r="B12240" s="2">
        <v>44382.758278317153</v>
      </c>
      <c r="C12240">
        <v>30420</v>
      </c>
      <c r="D12240">
        <v>109322</v>
      </c>
      <c r="E12240">
        <v>18</v>
      </c>
      <c r="F12240" t="s">
        <v>59</v>
      </c>
    </row>
    <row r="12241" spans="1:6" x14ac:dyDescent="0.3">
      <c r="A12241">
        <v>289030</v>
      </c>
      <c r="B12241" s="2">
        <v>44394.874783171515</v>
      </c>
      <c r="C12241">
        <v>30420</v>
      </c>
      <c r="D12241">
        <v>62068</v>
      </c>
      <c r="E12241">
        <v>20</v>
      </c>
      <c r="F12241" t="s">
        <v>60</v>
      </c>
    </row>
    <row r="12242" spans="1:6" x14ac:dyDescent="0.3">
      <c r="A12242">
        <v>325862</v>
      </c>
      <c r="B12242" s="2">
        <v>44405.874783171515</v>
      </c>
      <c r="C12242">
        <v>30420</v>
      </c>
      <c r="D12242">
        <v>294042</v>
      </c>
      <c r="E12242">
        <v>20</v>
      </c>
      <c r="F12242" t="s">
        <v>59</v>
      </c>
    </row>
    <row r="12243" spans="1:6" x14ac:dyDescent="0.3">
      <c r="A12243">
        <v>22654</v>
      </c>
      <c r="B12243" s="2">
        <v>44310.117740409558</v>
      </c>
      <c r="C12243">
        <v>30448</v>
      </c>
      <c r="D12243">
        <v>141918</v>
      </c>
      <c r="E12243">
        <v>2</v>
      </c>
      <c r="F12243" t="s">
        <v>60</v>
      </c>
    </row>
    <row r="12244" spans="1:6" x14ac:dyDescent="0.3">
      <c r="A12244">
        <v>38113</v>
      </c>
      <c r="B12244" s="2">
        <v>44316.986433656959</v>
      </c>
      <c r="C12244">
        <v>30448</v>
      </c>
      <c r="D12244">
        <v>230507</v>
      </c>
      <c r="E12244">
        <v>23</v>
      </c>
      <c r="F12244" t="s">
        <v>60</v>
      </c>
    </row>
    <row r="12245" spans="1:6" x14ac:dyDescent="0.3">
      <c r="A12245">
        <v>53729</v>
      </c>
      <c r="B12245" s="2">
        <v>44323.929799352751</v>
      </c>
      <c r="C12245">
        <v>30448</v>
      </c>
      <c r="D12245">
        <v>153893</v>
      </c>
      <c r="E12245">
        <v>22</v>
      </c>
      <c r="F12245" t="s">
        <v>60</v>
      </c>
    </row>
    <row r="12246" spans="1:6" x14ac:dyDescent="0.3">
      <c r="A12246">
        <v>319690</v>
      </c>
      <c r="B12246" s="2">
        <v>44403.794281553397</v>
      </c>
      <c r="C12246">
        <v>30462</v>
      </c>
      <c r="D12246">
        <v>411922</v>
      </c>
      <c r="E12246">
        <v>19</v>
      </c>
      <c r="F12246" t="s">
        <v>59</v>
      </c>
    </row>
    <row r="12247" spans="1:6" x14ac:dyDescent="0.3">
      <c r="A12247">
        <v>343014</v>
      </c>
      <c r="B12247" s="2">
        <v>44410.525673139156</v>
      </c>
      <c r="C12247">
        <v>30462</v>
      </c>
      <c r="D12247">
        <v>440825</v>
      </c>
      <c r="E12247">
        <v>12</v>
      </c>
      <c r="F12247" t="s">
        <v>59</v>
      </c>
    </row>
    <row r="12248" spans="1:6" x14ac:dyDescent="0.3">
      <c r="A12248">
        <v>374579</v>
      </c>
      <c r="B12248" s="2">
        <v>44419.949000000001</v>
      </c>
      <c r="C12248">
        <v>30462</v>
      </c>
      <c r="D12248">
        <v>254275</v>
      </c>
      <c r="E12248">
        <v>22</v>
      </c>
      <c r="F12248" t="s">
        <v>59</v>
      </c>
    </row>
    <row r="12249" spans="1:6" x14ac:dyDescent="0.3">
      <c r="A12249">
        <v>410341</v>
      </c>
      <c r="B12249" s="2">
        <v>44430.78619093851</v>
      </c>
      <c r="C12249">
        <v>30462</v>
      </c>
      <c r="D12249">
        <v>49263</v>
      </c>
      <c r="E12249">
        <v>18</v>
      </c>
      <c r="F12249" t="s">
        <v>59</v>
      </c>
    </row>
    <row r="12250" spans="1:6" x14ac:dyDescent="0.3">
      <c r="A12250">
        <v>5291</v>
      </c>
      <c r="B12250" s="2">
        <v>44293.750996763752</v>
      </c>
      <c r="C12250">
        <v>30469</v>
      </c>
      <c r="D12250">
        <v>419338</v>
      </c>
      <c r="E12250">
        <v>18</v>
      </c>
      <c r="F12250" t="s">
        <v>59</v>
      </c>
    </row>
    <row r="12251" spans="1:6" x14ac:dyDescent="0.3">
      <c r="A12251">
        <v>6016</v>
      </c>
      <c r="B12251" s="2">
        <v>44295.564912621361</v>
      </c>
      <c r="C12251">
        <v>30469</v>
      </c>
      <c r="D12251">
        <v>327633</v>
      </c>
      <c r="E12251">
        <v>13</v>
      </c>
      <c r="F12251" t="s">
        <v>60</v>
      </c>
    </row>
    <row r="12252" spans="1:6" x14ac:dyDescent="0.3">
      <c r="A12252">
        <v>8542</v>
      </c>
      <c r="B12252" s="2">
        <v>44298.846466019415</v>
      </c>
      <c r="C12252">
        <v>30469</v>
      </c>
      <c r="D12252">
        <v>88863</v>
      </c>
      <c r="E12252">
        <v>20</v>
      </c>
      <c r="F12252" t="s">
        <v>59</v>
      </c>
    </row>
    <row r="12253" spans="1:6" x14ac:dyDescent="0.3">
      <c r="A12253">
        <v>10063</v>
      </c>
      <c r="B12253" s="2">
        <v>44300.849702265376</v>
      </c>
      <c r="C12253">
        <v>30469</v>
      </c>
      <c r="D12253">
        <v>249086</v>
      </c>
      <c r="E12253">
        <v>20</v>
      </c>
      <c r="F12253" t="s">
        <v>59</v>
      </c>
    </row>
    <row r="12254" spans="1:6" x14ac:dyDescent="0.3">
      <c r="A12254">
        <v>171220</v>
      </c>
      <c r="B12254" s="2">
        <v>44360.697194174754</v>
      </c>
      <c r="C12254">
        <v>30476</v>
      </c>
      <c r="D12254">
        <v>117086</v>
      </c>
      <c r="E12254">
        <v>16</v>
      </c>
      <c r="F12254" t="s">
        <v>59</v>
      </c>
    </row>
    <row r="12255" spans="1:6" x14ac:dyDescent="0.3">
      <c r="A12255">
        <v>268801</v>
      </c>
      <c r="B12255" s="2">
        <v>44388.810968352307</v>
      </c>
      <c r="C12255">
        <v>30476</v>
      </c>
      <c r="D12255">
        <v>54929</v>
      </c>
      <c r="E12255">
        <v>19</v>
      </c>
      <c r="F12255" t="s">
        <v>59</v>
      </c>
    </row>
    <row r="12256" spans="1:6" x14ac:dyDescent="0.3">
      <c r="A12256">
        <v>277683</v>
      </c>
      <c r="B12256" s="2">
        <v>44391.781336569577</v>
      </c>
      <c r="C12256">
        <v>30476</v>
      </c>
      <c r="D12256">
        <v>457511</v>
      </c>
      <c r="E12256">
        <v>18</v>
      </c>
      <c r="F12256" t="s">
        <v>59</v>
      </c>
    </row>
    <row r="12257" spans="1:6" x14ac:dyDescent="0.3">
      <c r="A12257">
        <v>294564</v>
      </c>
      <c r="B12257" s="2">
        <v>44396.702048543688</v>
      </c>
      <c r="C12257">
        <v>30476</v>
      </c>
      <c r="D12257">
        <v>239248</v>
      </c>
      <c r="E12257">
        <v>16</v>
      </c>
      <c r="F12257" t="s">
        <v>59</v>
      </c>
    </row>
    <row r="12258" spans="1:6" x14ac:dyDescent="0.3">
      <c r="A12258">
        <v>257343</v>
      </c>
      <c r="B12258" s="2">
        <v>44386.436999999998</v>
      </c>
      <c r="C12258">
        <v>30546</v>
      </c>
      <c r="D12258">
        <v>351192</v>
      </c>
      <c r="E12258">
        <v>10</v>
      </c>
      <c r="F12258" t="s">
        <v>60</v>
      </c>
    </row>
    <row r="12259" spans="1:6" x14ac:dyDescent="0.3">
      <c r="A12259">
        <v>261979</v>
      </c>
      <c r="B12259" s="2">
        <v>44387.424787133394</v>
      </c>
      <c r="C12259">
        <v>30546</v>
      </c>
      <c r="D12259">
        <v>58137</v>
      </c>
      <c r="E12259">
        <v>10</v>
      </c>
      <c r="F12259" t="s">
        <v>60</v>
      </c>
    </row>
    <row r="12260" spans="1:6" x14ac:dyDescent="0.3">
      <c r="A12260">
        <v>300689</v>
      </c>
      <c r="B12260" s="2">
        <v>44398.745999999999</v>
      </c>
      <c r="C12260">
        <v>30546</v>
      </c>
      <c r="D12260">
        <v>158978</v>
      </c>
      <c r="E12260">
        <v>17</v>
      </c>
      <c r="F12260" t="s">
        <v>59</v>
      </c>
    </row>
    <row r="12261" spans="1:6" x14ac:dyDescent="0.3">
      <c r="A12261">
        <v>331409</v>
      </c>
      <c r="B12261" s="2">
        <v>44407.810462783171</v>
      </c>
      <c r="C12261">
        <v>30546</v>
      </c>
      <c r="D12261">
        <v>118549</v>
      </c>
      <c r="E12261">
        <v>19</v>
      </c>
      <c r="F12261" t="s">
        <v>60</v>
      </c>
    </row>
    <row r="12262" spans="1:6" x14ac:dyDescent="0.3">
      <c r="A12262">
        <v>396581</v>
      </c>
      <c r="B12262" s="2">
        <v>44427.233</v>
      </c>
      <c r="C12262">
        <v>30546</v>
      </c>
      <c r="D12262">
        <v>105352</v>
      </c>
      <c r="E12262">
        <v>5</v>
      </c>
      <c r="F12262" t="s">
        <v>59</v>
      </c>
    </row>
    <row r="12263" spans="1:6" x14ac:dyDescent="0.3">
      <c r="A12263">
        <v>398045</v>
      </c>
      <c r="B12263" s="2">
        <v>44427.750592233009</v>
      </c>
      <c r="C12263">
        <v>30546</v>
      </c>
      <c r="D12263">
        <v>399866</v>
      </c>
      <c r="E12263">
        <v>18</v>
      </c>
      <c r="F12263" t="s">
        <v>59</v>
      </c>
    </row>
    <row r="12264" spans="1:6" x14ac:dyDescent="0.3">
      <c r="A12264">
        <v>15503</v>
      </c>
      <c r="B12264" s="2">
        <v>44304.984405041658</v>
      </c>
      <c r="C12264">
        <v>30639</v>
      </c>
      <c r="D12264">
        <v>250679</v>
      </c>
      <c r="E12264">
        <v>23</v>
      </c>
      <c r="F12264" t="s">
        <v>59</v>
      </c>
    </row>
    <row r="12265" spans="1:6" x14ac:dyDescent="0.3">
      <c r="A12265">
        <v>49363</v>
      </c>
      <c r="B12265" s="2">
        <v>44321.8873236246</v>
      </c>
      <c r="C12265">
        <v>30639</v>
      </c>
      <c r="D12265">
        <v>411922</v>
      </c>
      <c r="E12265">
        <v>21</v>
      </c>
      <c r="F12265" t="s">
        <v>59</v>
      </c>
    </row>
    <row r="12266" spans="1:6" x14ac:dyDescent="0.3">
      <c r="A12266">
        <v>60565</v>
      </c>
      <c r="B12266" s="2">
        <v>44326.494119741103</v>
      </c>
      <c r="C12266">
        <v>30639</v>
      </c>
      <c r="D12266">
        <v>162482</v>
      </c>
      <c r="E12266">
        <v>11</v>
      </c>
      <c r="F12266" t="s">
        <v>59</v>
      </c>
    </row>
    <row r="12267" spans="1:6" x14ac:dyDescent="0.3">
      <c r="A12267">
        <v>61044</v>
      </c>
      <c r="B12267" s="2">
        <v>44326.660786407767</v>
      </c>
      <c r="C12267">
        <v>30639</v>
      </c>
      <c r="D12267">
        <v>227775</v>
      </c>
      <c r="E12267">
        <v>15</v>
      </c>
      <c r="F12267" t="s">
        <v>59</v>
      </c>
    </row>
    <row r="12268" spans="1:6" x14ac:dyDescent="0.3">
      <c r="A12268">
        <v>74983</v>
      </c>
      <c r="B12268" s="2">
        <v>44331.78052750809</v>
      </c>
      <c r="C12268">
        <v>30639</v>
      </c>
      <c r="D12268">
        <v>151932</v>
      </c>
      <c r="E12268">
        <v>18</v>
      </c>
      <c r="F12268" t="s">
        <v>60</v>
      </c>
    </row>
    <row r="12269" spans="1:6" x14ac:dyDescent="0.3">
      <c r="A12269">
        <v>105996</v>
      </c>
      <c r="B12269" s="2">
        <v>44342.473084142395</v>
      </c>
      <c r="C12269">
        <v>30639</v>
      </c>
      <c r="D12269">
        <v>447933</v>
      </c>
      <c r="E12269">
        <v>11</v>
      </c>
      <c r="F12269" t="s">
        <v>59</v>
      </c>
    </row>
    <row r="12270" spans="1:6" x14ac:dyDescent="0.3">
      <c r="A12270">
        <v>122192</v>
      </c>
      <c r="B12270" s="2">
        <v>44346.500592233009</v>
      </c>
      <c r="C12270">
        <v>30639</v>
      </c>
      <c r="D12270">
        <v>79322</v>
      </c>
      <c r="E12270">
        <v>12</v>
      </c>
      <c r="F12270" t="s">
        <v>59</v>
      </c>
    </row>
    <row r="12271" spans="1:6" x14ac:dyDescent="0.3">
      <c r="A12271">
        <v>157064</v>
      </c>
      <c r="B12271" s="2">
        <v>44357.612242718445</v>
      </c>
      <c r="C12271">
        <v>30639</v>
      </c>
      <c r="D12271">
        <v>408587</v>
      </c>
      <c r="E12271">
        <v>14</v>
      </c>
      <c r="F12271" t="s">
        <v>59</v>
      </c>
    </row>
    <row r="12272" spans="1:6" x14ac:dyDescent="0.3">
      <c r="A12272">
        <v>186378</v>
      </c>
      <c r="B12272" s="2">
        <v>44365.743310679616</v>
      </c>
      <c r="C12272">
        <v>30639</v>
      </c>
      <c r="D12272">
        <v>439981</v>
      </c>
      <c r="E12272">
        <v>17</v>
      </c>
      <c r="F12272" t="s">
        <v>60</v>
      </c>
    </row>
    <row r="12273" spans="1:6" x14ac:dyDescent="0.3">
      <c r="A12273">
        <v>191854</v>
      </c>
      <c r="B12273" s="2">
        <v>44366.816333333336</v>
      </c>
      <c r="C12273">
        <v>30639</v>
      </c>
      <c r="D12273">
        <v>120139</v>
      </c>
      <c r="E12273">
        <v>19</v>
      </c>
      <c r="F12273" t="s">
        <v>60</v>
      </c>
    </row>
    <row r="12274" spans="1:6" x14ac:dyDescent="0.3">
      <c r="A12274">
        <v>255297</v>
      </c>
      <c r="B12274" s="2">
        <v>44385.673731391587</v>
      </c>
      <c r="C12274">
        <v>30639</v>
      </c>
      <c r="D12274">
        <v>113183</v>
      </c>
      <c r="E12274">
        <v>16</v>
      </c>
      <c r="F12274" t="s">
        <v>59</v>
      </c>
    </row>
    <row r="12275" spans="1:6" x14ac:dyDescent="0.3">
      <c r="A12275">
        <v>268137</v>
      </c>
      <c r="B12275" s="2">
        <v>44388.714184466022</v>
      </c>
      <c r="C12275">
        <v>30639</v>
      </c>
      <c r="D12275">
        <v>43842</v>
      </c>
      <c r="E12275">
        <v>17</v>
      </c>
      <c r="F12275" t="s">
        <v>59</v>
      </c>
    </row>
    <row r="12276" spans="1:6" x14ac:dyDescent="0.3">
      <c r="A12276">
        <v>324913</v>
      </c>
      <c r="B12276" s="2">
        <v>44405.731983818776</v>
      </c>
      <c r="C12276">
        <v>30639</v>
      </c>
      <c r="D12276">
        <v>21760</v>
      </c>
      <c r="E12276">
        <v>17</v>
      </c>
      <c r="F12276" t="s">
        <v>59</v>
      </c>
    </row>
    <row r="12277" spans="1:6" x14ac:dyDescent="0.3">
      <c r="A12277">
        <v>108668</v>
      </c>
      <c r="B12277" s="2">
        <v>44343.586757281548</v>
      </c>
      <c r="C12277">
        <v>30656</v>
      </c>
      <c r="D12277">
        <v>182191</v>
      </c>
      <c r="E12277">
        <v>14</v>
      </c>
      <c r="F12277" t="s">
        <v>59</v>
      </c>
    </row>
    <row r="12278" spans="1:6" x14ac:dyDescent="0.3">
      <c r="A12278">
        <v>129455</v>
      </c>
      <c r="B12278" s="2">
        <v>44348.687080906144</v>
      </c>
      <c r="C12278">
        <v>30656</v>
      </c>
      <c r="D12278">
        <v>50898</v>
      </c>
      <c r="E12278">
        <v>16</v>
      </c>
      <c r="F12278" t="s">
        <v>59</v>
      </c>
    </row>
    <row r="12279" spans="1:6" x14ac:dyDescent="0.3">
      <c r="A12279">
        <v>147634</v>
      </c>
      <c r="B12279" s="2">
        <v>44353.937528611103</v>
      </c>
      <c r="C12279">
        <v>30656</v>
      </c>
      <c r="D12279">
        <v>254768</v>
      </c>
      <c r="E12279">
        <v>22</v>
      </c>
      <c r="F12279" t="s">
        <v>59</v>
      </c>
    </row>
    <row r="12280" spans="1:6" x14ac:dyDescent="0.3">
      <c r="A12280">
        <v>202769</v>
      </c>
      <c r="B12280" s="2">
        <v>44369.842420711975</v>
      </c>
      <c r="C12280">
        <v>30656</v>
      </c>
      <c r="D12280">
        <v>411922</v>
      </c>
      <c r="E12280">
        <v>20</v>
      </c>
      <c r="F12280" t="s">
        <v>59</v>
      </c>
    </row>
    <row r="12281" spans="1:6" x14ac:dyDescent="0.3">
      <c r="A12281">
        <v>219908</v>
      </c>
      <c r="B12281" s="2">
        <v>44374.549540453074</v>
      </c>
      <c r="C12281">
        <v>30656</v>
      </c>
      <c r="D12281">
        <v>394819</v>
      </c>
      <c r="E12281">
        <v>13</v>
      </c>
      <c r="F12281" t="s">
        <v>59</v>
      </c>
    </row>
    <row r="12282" spans="1:6" x14ac:dyDescent="0.3">
      <c r="A12282">
        <v>249963</v>
      </c>
      <c r="B12282" s="2">
        <v>44383.405666666666</v>
      </c>
      <c r="C12282">
        <v>30656</v>
      </c>
      <c r="D12282">
        <v>294042</v>
      </c>
      <c r="E12282">
        <v>9</v>
      </c>
      <c r="F12282" t="s">
        <v>59</v>
      </c>
    </row>
    <row r="12283" spans="1:6" x14ac:dyDescent="0.3">
      <c r="A12283">
        <v>275182</v>
      </c>
      <c r="B12283" s="2">
        <v>44390.835948220061</v>
      </c>
      <c r="C12283">
        <v>30656</v>
      </c>
      <c r="D12283">
        <v>118549</v>
      </c>
      <c r="E12283">
        <v>20</v>
      </c>
      <c r="F12283" t="s">
        <v>59</v>
      </c>
    </row>
    <row r="12284" spans="1:6" x14ac:dyDescent="0.3">
      <c r="A12284">
        <v>312185</v>
      </c>
      <c r="B12284" s="2">
        <v>44401.844038834948</v>
      </c>
      <c r="C12284">
        <v>30656</v>
      </c>
      <c r="D12284">
        <v>258219</v>
      </c>
      <c r="E12284">
        <v>20</v>
      </c>
      <c r="F12284" t="s">
        <v>60</v>
      </c>
    </row>
    <row r="12285" spans="1:6" x14ac:dyDescent="0.3">
      <c r="A12285">
        <v>331224</v>
      </c>
      <c r="B12285" s="2">
        <v>44407.797113268607</v>
      </c>
      <c r="C12285">
        <v>30656</v>
      </c>
      <c r="D12285">
        <v>397531</v>
      </c>
      <c r="E12285">
        <v>19</v>
      </c>
      <c r="F12285" t="s">
        <v>60</v>
      </c>
    </row>
    <row r="12286" spans="1:6" x14ac:dyDescent="0.3">
      <c r="A12286">
        <v>340113</v>
      </c>
      <c r="B12286" s="2">
        <v>44409.602938511322</v>
      </c>
      <c r="C12286">
        <v>30656</v>
      </c>
      <c r="D12286">
        <v>312954</v>
      </c>
      <c r="E12286">
        <v>14</v>
      </c>
      <c r="F12286" t="s">
        <v>59</v>
      </c>
    </row>
    <row r="12287" spans="1:6" x14ac:dyDescent="0.3">
      <c r="A12287">
        <v>362074</v>
      </c>
      <c r="B12287" s="2">
        <v>44415.924944983817</v>
      </c>
      <c r="C12287">
        <v>30656</v>
      </c>
      <c r="D12287">
        <v>305103</v>
      </c>
      <c r="E12287">
        <v>22</v>
      </c>
      <c r="F12287" t="s">
        <v>60</v>
      </c>
    </row>
    <row r="12288" spans="1:6" x14ac:dyDescent="0.3">
      <c r="A12288">
        <v>380240</v>
      </c>
      <c r="B12288" s="2">
        <v>44421.897436893203</v>
      </c>
      <c r="C12288">
        <v>30656</v>
      </c>
      <c r="D12288">
        <v>103966</v>
      </c>
      <c r="E12288">
        <v>21</v>
      </c>
      <c r="F12288" t="s">
        <v>60</v>
      </c>
    </row>
    <row r="12289" spans="1:6" x14ac:dyDescent="0.3">
      <c r="A12289">
        <v>385055</v>
      </c>
      <c r="B12289" s="2">
        <v>44422.933133945735</v>
      </c>
      <c r="C12289">
        <v>30656</v>
      </c>
      <c r="D12289">
        <v>212312</v>
      </c>
      <c r="E12289">
        <v>22</v>
      </c>
      <c r="F12289" t="s">
        <v>60</v>
      </c>
    </row>
    <row r="12290" spans="1:6" x14ac:dyDescent="0.3">
      <c r="A12290">
        <v>387443</v>
      </c>
      <c r="B12290" s="2">
        <v>44423.682226537218</v>
      </c>
      <c r="C12290">
        <v>30656</v>
      </c>
      <c r="D12290">
        <v>347393</v>
      </c>
      <c r="E12290">
        <v>16</v>
      </c>
      <c r="F12290" t="s">
        <v>59</v>
      </c>
    </row>
    <row r="12291" spans="1:6" x14ac:dyDescent="0.3">
      <c r="A12291">
        <v>23037</v>
      </c>
      <c r="B12291" s="2">
        <v>44310.427776699034</v>
      </c>
      <c r="C12291">
        <v>30688</v>
      </c>
      <c r="D12291">
        <v>439981</v>
      </c>
      <c r="E12291">
        <v>10</v>
      </c>
      <c r="F12291" t="s">
        <v>60</v>
      </c>
    </row>
    <row r="12292" spans="1:6" x14ac:dyDescent="0.3">
      <c r="A12292">
        <v>23951</v>
      </c>
      <c r="B12292" s="2">
        <v>44310.664022653727</v>
      </c>
      <c r="C12292">
        <v>30688</v>
      </c>
      <c r="D12292">
        <v>230507</v>
      </c>
      <c r="E12292">
        <v>15</v>
      </c>
      <c r="F12292" t="s">
        <v>60</v>
      </c>
    </row>
    <row r="12293" spans="1:6" x14ac:dyDescent="0.3">
      <c r="A12293">
        <v>61363</v>
      </c>
      <c r="B12293" s="2">
        <v>44326.736838187702</v>
      </c>
      <c r="C12293">
        <v>30688</v>
      </c>
      <c r="D12293">
        <v>78646</v>
      </c>
      <c r="E12293">
        <v>17</v>
      </c>
      <c r="F12293" t="s">
        <v>59</v>
      </c>
    </row>
    <row r="12294" spans="1:6" x14ac:dyDescent="0.3">
      <c r="A12294">
        <v>73572</v>
      </c>
      <c r="B12294" s="2">
        <v>44331.570171521038</v>
      </c>
      <c r="C12294">
        <v>30688</v>
      </c>
      <c r="D12294">
        <v>12149</v>
      </c>
      <c r="E12294">
        <v>13</v>
      </c>
      <c r="F12294" t="s">
        <v>60</v>
      </c>
    </row>
    <row r="12295" spans="1:6" x14ac:dyDescent="0.3">
      <c r="A12295">
        <v>74899</v>
      </c>
      <c r="B12295" s="2">
        <v>44331.76920064725</v>
      </c>
      <c r="C12295">
        <v>30688</v>
      </c>
      <c r="D12295">
        <v>154256</v>
      </c>
      <c r="E12295">
        <v>18</v>
      </c>
      <c r="F12295" t="s">
        <v>60</v>
      </c>
    </row>
    <row r="12296" spans="1:6" x14ac:dyDescent="0.3">
      <c r="A12296">
        <v>76026</v>
      </c>
      <c r="B12296" s="2">
        <v>44331.995737864083</v>
      </c>
      <c r="C12296">
        <v>30688</v>
      </c>
      <c r="D12296">
        <v>30437</v>
      </c>
      <c r="E12296">
        <v>23</v>
      </c>
      <c r="F12296" t="s">
        <v>60</v>
      </c>
    </row>
    <row r="12297" spans="1:6" x14ac:dyDescent="0.3">
      <c r="A12297">
        <v>120172</v>
      </c>
      <c r="B12297" s="2">
        <v>44345.874378640779</v>
      </c>
      <c r="C12297">
        <v>30688</v>
      </c>
      <c r="D12297">
        <v>327633</v>
      </c>
      <c r="E12297">
        <v>20</v>
      </c>
      <c r="F12297" t="s">
        <v>60</v>
      </c>
    </row>
    <row r="12298" spans="1:6" x14ac:dyDescent="0.3">
      <c r="A12298">
        <v>187886</v>
      </c>
      <c r="B12298" s="2">
        <v>44365.932631067961</v>
      </c>
      <c r="C12298">
        <v>30688</v>
      </c>
      <c r="D12298">
        <v>60752</v>
      </c>
      <c r="E12298">
        <v>22</v>
      </c>
      <c r="F12298" t="s">
        <v>60</v>
      </c>
    </row>
    <row r="12299" spans="1:6" x14ac:dyDescent="0.3">
      <c r="A12299">
        <v>233880</v>
      </c>
      <c r="B12299" s="2">
        <v>44378.788618122977</v>
      </c>
      <c r="C12299">
        <v>30688</v>
      </c>
      <c r="D12299">
        <v>401945</v>
      </c>
      <c r="E12299">
        <v>18</v>
      </c>
      <c r="F12299" t="s">
        <v>59</v>
      </c>
    </row>
    <row r="12300" spans="1:6" x14ac:dyDescent="0.3">
      <c r="A12300">
        <v>242815</v>
      </c>
      <c r="B12300" s="2">
        <v>44380.921304207121</v>
      </c>
      <c r="C12300">
        <v>30688</v>
      </c>
      <c r="D12300">
        <v>182191</v>
      </c>
      <c r="E12300">
        <v>22</v>
      </c>
      <c r="F12300" t="s">
        <v>60</v>
      </c>
    </row>
    <row r="12301" spans="1:6" x14ac:dyDescent="0.3">
      <c r="A12301">
        <v>276354</v>
      </c>
      <c r="B12301" s="2">
        <v>44391.53619093851</v>
      </c>
      <c r="C12301">
        <v>30688</v>
      </c>
      <c r="D12301">
        <v>118549</v>
      </c>
      <c r="E12301">
        <v>12</v>
      </c>
      <c r="F12301" t="s">
        <v>59</v>
      </c>
    </row>
    <row r="12302" spans="1:6" x14ac:dyDescent="0.3">
      <c r="A12302">
        <v>321840</v>
      </c>
      <c r="B12302" s="2">
        <v>44404.738456310683</v>
      </c>
      <c r="C12302">
        <v>30688</v>
      </c>
      <c r="D12302">
        <v>426727</v>
      </c>
      <c r="E12302">
        <v>17</v>
      </c>
      <c r="F12302" t="s">
        <v>59</v>
      </c>
    </row>
    <row r="12303" spans="1:6" x14ac:dyDescent="0.3">
      <c r="A12303">
        <v>333827</v>
      </c>
      <c r="B12303" s="2">
        <v>44408.325846125677</v>
      </c>
      <c r="C12303">
        <v>30722</v>
      </c>
      <c r="D12303">
        <v>411922</v>
      </c>
      <c r="E12303">
        <v>7</v>
      </c>
      <c r="F12303" t="s">
        <v>60</v>
      </c>
    </row>
    <row r="12304" spans="1:6" x14ac:dyDescent="0.3">
      <c r="A12304">
        <v>372603</v>
      </c>
      <c r="B12304" s="2">
        <v>44419.593634304205</v>
      </c>
      <c r="C12304">
        <v>30722</v>
      </c>
      <c r="D12304">
        <v>86587</v>
      </c>
      <c r="E12304">
        <v>14</v>
      </c>
      <c r="F12304" t="s">
        <v>59</v>
      </c>
    </row>
    <row r="12305" spans="1:6" x14ac:dyDescent="0.3">
      <c r="A12305">
        <v>399412</v>
      </c>
      <c r="B12305" s="2">
        <v>44428.396223300973</v>
      </c>
      <c r="C12305">
        <v>30722</v>
      </c>
      <c r="D12305">
        <v>21760</v>
      </c>
      <c r="E12305">
        <v>9</v>
      </c>
      <c r="F12305" t="s">
        <v>60</v>
      </c>
    </row>
    <row r="12306" spans="1:6" x14ac:dyDescent="0.3">
      <c r="A12306">
        <v>411801</v>
      </c>
      <c r="B12306" s="2">
        <v>44431.52081877023</v>
      </c>
      <c r="C12306">
        <v>30722</v>
      </c>
      <c r="D12306">
        <v>432277</v>
      </c>
      <c r="E12306">
        <v>12</v>
      </c>
      <c r="F12306" t="s">
        <v>59</v>
      </c>
    </row>
    <row r="12307" spans="1:6" x14ac:dyDescent="0.3">
      <c r="A12307">
        <v>413547</v>
      </c>
      <c r="B12307" s="2">
        <v>44431.904999999999</v>
      </c>
      <c r="C12307">
        <v>30722</v>
      </c>
      <c r="D12307">
        <v>4316</v>
      </c>
      <c r="E12307">
        <v>21</v>
      </c>
      <c r="F12307" t="s">
        <v>59</v>
      </c>
    </row>
    <row r="12308" spans="1:6" x14ac:dyDescent="0.3">
      <c r="A12308">
        <v>37777</v>
      </c>
      <c r="B12308" s="2">
        <v>44316.903100323623</v>
      </c>
      <c r="C12308">
        <v>30737</v>
      </c>
      <c r="D12308">
        <v>453926</v>
      </c>
      <c r="E12308">
        <v>21</v>
      </c>
      <c r="F12308" t="s">
        <v>60</v>
      </c>
    </row>
    <row r="12309" spans="1:6" x14ac:dyDescent="0.3">
      <c r="A12309">
        <v>41559</v>
      </c>
      <c r="B12309" s="2">
        <v>44318.463423566391</v>
      </c>
      <c r="C12309">
        <v>30737</v>
      </c>
      <c r="D12309">
        <v>250679</v>
      </c>
      <c r="E12309">
        <v>11</v>
      </c>
      <c r="F12309" t="s">
        <v>59</v>
      </c>
    </row>
    <row r="12310" spans="1:6" x14ac:dyDescent="0.3">
      <c r="A12310">
        <v>43791</v>
      </c>
      <c r="B12310" s="2">
        <v>44319.008278317153</v>
      </c>
      <c r="C12310">
        <v>30737</v>
      </c>
      <c r="D12310">
        <v>9110</v>
      </c>
      <c r="E12310">
        <v>0</v>
      </c>
      <c r="F12310" t="s">
        <v>59</v>
      </c>
    </row>
    <row r="12311" spans="1:6" x14ac:dyDescent="0.3">
      <c r="A12311">
        <v>68680</v>
      </c>
      <c r="B12311" s="2">
        <v>44329.895009708736</v>
      </c>
      <c r="C12311">
        <v>30737</v>
      </c>
      <c r="D12311">
        <v>347008</v>
      </c>
      <c r="E12311">
        <v>21</v>
      </c>
      <c r="F12311" t="s">
        <v>59</v>
      </c>
    </row>
    <row r="12312" spans="1:6" x14ac:dyDescent="0.3">
      <c r="A12312">
        <v>72880</v>
      </c>
      <c r="B12312" s="2">
        <v>44331.321543015838</v>
      </c>
      <c r="C12312">
        <v>30737</v>
      </c>
      <c r="D12312">
        <v>324893</v>
      </c>
      <c r="E12312">
        <v>7</v>
      </c>
      <c r="F12312" t="s">
        <v>60</v>
      </c>
    </row>
    <row r="12313" spans="1:6" x14ac:dyDescent="0.3">
      <c r="A12313">
        <v>99543</v>
      </c>
      <c r="B12313" s="2">
        <v>44339.809249190941</v>
      </c>
      <c r="C12313">
        <v>30737</v>
      </c>
      <c r="D12313">
        <v>62570</v>
      </c>
      <c r="E12313">
        <v>19</v>
      </c>
      <c r="F12313" t="s">
        <v>59</v>
      </c>
    </row>
    <row r="12314" spans="1:6" x14ac:dyDescent="0.3">
      <c r="A12314">
        <v>116670</v>
      </c>
      <c r="B12314" s="2">
        <v>44345.423078096865</v>
      </c>
      <c r="C12314">
        <v>30737</v>
      </c>
      <c r="D12314">
        <v>227775</v>
      </c>
      <c r="E12314">
        <v>10</v>
      </c>
      <c r="F12314" t="s">
        <v>60</v>
      </c>
    </row>
    <row r="12315" spans="1:6" x14ac:dyDescent="0.3">
      <c r="A12315">
        <v>138888</v>
      </c>
      <c r="B12315" s="2">
        <v>44351.823812297735</v>
      </c>
      <c r="C12315">
        <v>30737</v>
      </c>
      <c r="D12315">
        <v>143750</v>
      </c>
      <c r="E12315">
        <v>19</v>
      </c>
      <c r="F12315" t="s">
        <v>60</v>
      </c>
    </row>
    <row r="12316" spans="1:6" x14ac:dyDescent="0.3">
      <c r="A12316">
        <v>150405</v>
      </c>
      <c r="B12316" s="2">
        <v>44355.006660194173</v>
      </c>
      <c r="C12316">
        <v>30737</v>
      </c>
      <c r="D12316">
        <v>60239</v>
      </c>
      <c r="E12316">
        <v>0</v>
      </c>
      <c r="F12316" t="s">
        <v>59</v>
      </c>
    </row>
    <row r="12317" spans="1:6" x14ac:dyDescent="0.3">
      <c r="A12317">
        <v>161548</v>
      </c>
      <c r="B12317" s="2">
        <v>44358.738051779932</v>
      </c>
      <c r="C12317">
        <v>30737</v>
      </c>
      <c r="D12317">
        <v>347393</v>
      </c>
      <c r="E12317">
        <v>17</v>
      </c>
      <c r="F12317" t="s">
        <v>60</v>
      </c>
    </row>
    <row r="12318" spans="1:6" x14ac:dyDescent="0.3">
      <c r="A12318">
        <v>187004</v>
      </c>
      <c r="B12318" s="2">
        <v>44365.812485436894</v>
      </c>
      <c r="C12318">
        <v>30737</v>
      </c>
      <c r="D12318">
        <v>411922</v>
      </c>
      <c r="E12318">
        <v>19</v>
      </c>
      <c r="F12318" t="s">
        <v>60</v>
      </c>
    </row>
    <row r="12319" spans="1:6" x14ac:dyDescent="0.3">
      <c r="A12319">
        <v>357108</v>
      </c>
      <c r="B12319" s="2">
        <v>44414.956498381878</v>
      </c>
      <c r="C12319">
        <v>30737</v>
      </c>
      <c r="D12319">
        <v>301748</v>
      </c>
      <c r="E12319">
        <v>22</v>
      </c>
      <c r="F12319" t="s">
        <v>60</v>
      </c>
    </row>
    <row r="12320" spans="1:6" x14ac:dyDescent="0.3">
      <c r="A12320">
        <v>390480</v>
      </c>
      <c r="B12320" s="2">
        <v>44424.723488673138</v>
      </c>
      <c r="C12320">
        <v>30737</v>
      </c>
      <c r="D12320">
        <v>118549</v>
      </c>
      <c r="E12320">
        <v>17</v>
      </c>
      <c r="F12320" t="s">
        <v>59</v>
      </c>
    </row>
    <row r="12321" spans="1:6" x14ac:dyDescent="0.3">
      <c r="A12321">
        <v>401981</v>
      </c>
      <c r="B12321" s="2">
        <v>44428.79468608414</v>
      </c>
      <c r="C12321">
        <v>30737</v>
      </c>
      <c r="D12321">
        <v>407648</v>
      </c>
      <c r="E12321">
        <v>19</v>
      </c>
      <c r="F12321" t="s">
        <v>60</v>
      </c>
    </row>
    <row r="12322" spans="1:6" x14ac:dyDescent="0.3">
      <c r="A12322">
        <v>422637</v>
      </c>
      <c r="B12322" s="2">
        <v>44436.626819666126</v>
      </c>
      <c r="C12322">
        <v>30737</v>
      </c>
      <c r="D12322">
        <v>219311</v>
      </c>
      <c r="E12322">
        <v>15</v>
      </c>
      <c r="F12322" t="s">
        <v>60</v>
      </c>
    </row>
    <row r="12323" spans="1:6" x14ac:dyDescent="0.3">
      <c r="A12323">
        <v>5868</v>
      </c>
      <c r="B12323" s="2">
        <v>44295.249333333333</v>
      </c>
      <c r="C12323">
        <v>30757</v>
      </c>
      <c r="D12323">
        <v>306804</v>
      </c>
      <c r="E12323">
        <v>5</v>
      </c>
      <c r="F12323" t="s">
        <v>60</v>
      </c>
    </row>
    <row r="12324" spans="1:6" x14ac:dyDescent="0.3">
      <c r="A12324">
        <v>6206</v>
      </c>
      <c r="B12324" s="2">
        <v>44295.775333333338</v>
      </c>
      <c r="C12324">
        <v>30757</v>
      </c>
      <c r="D12324">
        <v>471403</v>
      </c>
      <c r="E12324">
        <v>18</v>
      </c>
      <c r="F12324" t="s">
        <v>60</v>
      </c>
    </row>
    <row r="12325" spans="1:6" x14ac:dyDescent="0.3">
      <c r="A12325">
        <v>22174</v>
      </c>
      <c r="B12325" s="2">
        <v>44309.901886731393</v>
      </c>
      <c r="C12325">
        <v>30757</v>
      </c>
      <c r="D12325">
        <v>227775</v>
      </c>
      <c r="E12325">
        <v>21</v>
      </c>
      <c r="F12325" t="s">
        <v>60</v>
      </c>
    </row>
    <row r="12326" spans="1:6" x14ac:dyDescent="0.3">
      <c r="A12326">
        <v>23995</v>
      </c>
      <c r="B12326" s="2">
        <v>44310.672113268614</v>
      </c>
      <c r="C12326">
        <v>30757</v>
      </c>
      <c r="D12326">
        <v>184022</v>
      </c>
      <c r="E12326">
        <v>16</v>
      </c>
      <c r="F12326" t="s">
        <v>60</v>
      </c>
    </row>
    <row r="12327" spans="1:6" x14ac:dyDescent="0.3">
      <c r="A12327">
        <v>56759</v>
      </c>
      <c r="B12327" s="2">
        <v>44324.895414239487</v>
      </c>
      <c r="C12327">
        <v>30757</v>
      </c>
      <c r="D12327">
        <v>228405</v>
      </c>
      <c r="E12327">
        <v>21</v>
      </c>
      <c r="F12327" t="s">
        <v>60</v>
      </c>
    </row>
    <row r="12328" spans="1:6" x14ac:dyDescent="0.3">
      <c r="A12328">
        <v>97994</v>
      </c>
      <c r="B12328" s="2">
        <v>44339.576644012945</v>
      </c>
      <c r="C12328">
        <v>30757</v>
      </c>
      <c r="D12328">
        <v>411922</v>
      </c>
      <c r="E12328">
        <v>13</v>
      </c>
      <c r="F12328" t="s">
        <v>59</v>
      </c>
    </row>
    <row r="12329" spans="1:6" x14ac:dyDescent="0.3">
      <c r="A12329">
        <v>132016</v>
      </c>
      <c r="B12329" s="2">
        <v>44349.662404530747</v>
      </c>
      <c r="C12329">
        <v>30757</v>
      </c>
      <c r="D12329">
        <v>68023</v>
      </c>
      <c r="E12329">
        <v>15</v>
      </c>
      <c r="F12329" t="s">
        <v>59</v>
      </c>
    </row>
    <row r="12330" spans="1:6" x14ac:dyDescent="0.3">
      <c r="A12330">
        <v>137388</v>
      </c>
      <c r="B12330" s="2">
        <v>44351.655932038841</v>
      </c>
      <c r="C12330">
        <v>30757</v>
      </c>
      <c r="D12330">
        <v>258219</v>
      </c>
      <c r="E12330">
        <v>15</v>
      </c>
      <c r="F12330" t="s">
        <v>60</v>
      </c>
    </row>
    <row r="12331" spans="1:6" x14ac:dyDescent="0.3">
      <c r="A12331">
        <v>147250</v>
      </c>
      <c r="B12331" s="2">
        <v>44353.862697225864</v>
      </c>
      <c r="C12331">
        <v>30757</v>
      </c>
      <c r="D12331">
        <v>308537</v>
      </c>
      <c r="E12331">
        <v>20</v>
      </c>
      <c r="F12331" t="s">
        <v>59</v>
      </c>
    </row>
    <row r="12332" spans="1:6" x14ac:dyDescent="0.3">
      <c r="A12332">
        <v>212922</v>
      </c>
      <c r="B12332" s="2">
        <v>44372.829071197411</v>
      </c>
      <c r="C12332">
        <v>30757</v>
      </c>
      <c r="D12332">
        <v>13404</v>
      </c>
      <c r="E12332">
        <v>19</v>
      </c>
      <c r="F12332" t="s">
        <v>60</v>
      </c>
    </row>
    <row r="12333" spans="1:6" x14ac:dyDescent="0.3">
      <c r="A12333">
        <v>231933</v>
      </c>
      <c r="B12333" s="2">
        <v>44377.90997734628</v>
      </c>
      <c r="C12333">
        <v>30757</v>
      </c>
      <c r="D12333">
        <v>281056</v>
      </c>
      <c r="E12333">
        <v>21</v>
      </c>
      <c r="F12333" t="s">
        <v>59</v>
      </c>
    </row>
    <row r="12334" spans="1:6" x14ac:dyDescent="0.3">
      <c r="A12334">
        <v>263074</v>
      </c>
      <c r="B12334" s="2">
        <v>44387.636066774496</v>
      </c>
      <c r="C12334">
        <v>30757</v>
      </c>
      <c r="D12334">
        <v>451656</v>
      </c>
      <c r="E12334">
        <v>15</v>
      </c>
      <c r="F12334" t="s">
        <v>60</v>
      </c>
    </row>
    <row r="12335" spans="1:6" x14ac:dyDescent="0.3">
      <c r="A12335">
        <v>276615</v>
      </c>
      <c r="B12335" s="2">
        <v>44391.604152103566</v>
      </c>
      <c r="C12335">
        <v>30757</v>
      </c>
      <c r="D12335">
        <v>351192</v>
      </c>
      <c r="E12335">
        <v>14</v>
      </c>
      <c r="F12335" t="s">
        <v>59</v>
      </c>
    </row>
    <row r="12336" spans="1:6" x14ac:dyDescent="0.3">
      <c r="A12336">
        <v>278537</v>
      </c>
      <c r="B12336" s="2">
        <v>44391.947194174762</v>
      </c>
      <c r="C12336">
        <v>30757</v>
      </c>
      <c r="D12336">
        <v>439981</v>
      </c>
      <c r="E12336">
        <v>22</v>
      </c>
      <c r="F12336" t="s">
        <v>59</v>
      </c>
    </row>
    <row r="12337" spans="1:6" x14ac:dyDescent="0.3">
      <c r="A12337">
        <v>25378</v>
      </c>
      <c r="B12337" s="2">
        <v>44310.940580462047</v>
      </c>
      <c r="C12337">
        <v>30758</v>
      </c>
      <c r="D12337">
        <v>318588</v>
      </c>
      <c r="E12337">
        <v>22</v>
      </c>
      <c r="F12337" t="s">
        <v>60</v>
      </c>
    </row>
    <row r="12338" spans="1:6" x14ac:dyDescent="0.3">
      <c r="A12338">
        <v>36578</v>
      </c>
      <c r="B12338" s="2">
        <v>44316.709330097088</v>
      </c>
      <c r="C12338">
        <v>30758</v>
      </c>
      <c r="D12338">
        <v>411922</v>
      </c>
      <c r="E12338">
        <v>17</v>
      </c>
      <c r="F12338" t="s">
        <v>60</v>
      </c>
    </row>
    <row r="12339" spans="1:6" x14ac:dyDescent="0.3">
      <c r="A12339">
        <v>60109</v>
      </c>
      <c r="B12339" s="2">
        <v>44325.971466019422</v>
      </c>
      <c r="C12339">
        <v>30758</v>
      </c>
      <c r="D12339">
        <v>244574</v>
      </c>
      <c r="E12339">
        <v>23</v>
      </c>
      <c r="F12339" t="s">
        <v>59</v>
      </c>
    </row>
    <row r="12340" spans="1:6" x14ac:dyDescent="0.3">
      <c r="A12340">
        <v>74965</v>
      </c>
      <c r="B12340" s="2">
        <v>44331.779412213509</v>
      </c>
      <c r="C12340">
        <v>30758</v>
      </c>
      <c r="D12340">
        <v>389195</v>
      </c>
      <c r="E12340">
        <v>18</v>
      </c>
      <c r="F12340" t="s">
        <v>60</v>
      </c>
    </row>
    <row r="12341" spans="1:6" x14ac:dyDescent="0.3">
      <c r="A12341">
        <v>76041</v>
      </c>
      <c r="B12341" s="2">
        <v>44332.000592233009</v>
      </c>
      <c r="C12341">
        <v>30758</v>
      </c>
      <c r="D12341">
        <v>258219</v>
      </c>
      <c r="E12341">
        <v>0</v>
      </c>
      <c r="F12341" t="s">
        <v>59</v>
      </c>
    </row>
    <row r="12342" spans="1:6" x14ac:dyDescent="0.3">
      <c r="A12342">
        <v>80358</v>
      </c>
      <c r="B12342" s="2">
        <v>44333.639750809067</v>
      </c>
      <c r="C12342">
        <v>30758</v>
      </c>
      <c r="D12342">
        <v>360778</v>
      </c>
      <c r="E12342">
        <v>15</v>
      </c>
      <c r="F12342" t="s">
        <v>59</v>
      </c>
    </row>
    <row r="12343" spans="1:6" x14ac:dyDescent="0.3">
      <c r="A12343">
        <v>85634</v>
      </c>
      <c r="B12343" s="2">
        <v>44335.850106796119</v>
      </c>
      <c r="C12343">
        <v>30758</v>
      </c>
      <c r="D12343">
        <v>230507</v>
      </c>
      <c r="E12343">
        <v>20</v>
      </c>
      <c r="F12343" t="s">
        <v>59</v>
      </c>
    </row>
    <row r="12344" spans="1:6" x14ac:dyDescent="0.3">
      <c r="A12344">
        <v>100102</v>
      </c>
      <c r="B12344" s="2">
        <v>44339.921304207121</v>
      </c>
      <c r="C12344">
        <v>30758</v>
      </c>
      <c r="D12344">
        <v>321729</v>
      </c>
      <c r="E12344">
        <v>22</v>
      </c>
      <c r="F12344" t="s">
        <v>59</v>
      </c>
    </row>
    <row r="12345" spans="1:6" x14ac:dyDescent="0.3">
      <c r="A12345">
        <v>140375</v>
      </c>
      <c r="B12345" s="2">
        <v>44352.215613269451</v>
      </c>
      <c r="C12345">
        <v>30758</v>
      </c>
      <c r="D12345">
        <v>158978</v>
      </c>
      <c r="E12345">
        <v>5</v>
      </c>
      <c r="F12345" t="s">
        <v>60</v>
      </c>
    </row>
    <row r="12346" spans="1:6" x14ac:dyDescent="0.3">
      <c r="A12346">
        <v>155964</v>
      </c>
      <c r="B12346" s="2">
        <v>44356.916449838187</v>
      </c>
      <c r="C12346">
        <v>30758</v>
      </c>
      <c r="D12346">
        <v>343491</v>
      </c>
      <c r="E12346">
        <v>21</v>
      </c>
      <c r="F12346" t="s">
        <v>59</v>
      </c>
    </row>
    <row r="12347" spans="1:6" x14ac:dyDescent="0.3">
      <c r="A12347">
        <v>206239</v>
      </c>
      <c r="B12347" s="2">
        <v>44370.927776699034</v>
      </c>
      <c r="C12347">
        <v>30758</v>
      </c>
      <c r="D12347">
        <v>214224</v>
      </c>
      <c r="E12347">
        <v>22</v>
      </c>
      <c r="F12347" t="s">
        <v>59</v>
      </c>
    </row>
    <row r="12348" spans="1:6" x14ac:dyDescent="0.3">
      <c r="A12348">
        <v>238095</v>
      </c>
      <c r="B12348" s="2">
        <v>44379.913213592234</v>
      </c>
      <c r="C12348">
        <v>30758</v>
      </c>
      <c r="D12348">
        <v>118549</v>
      </c>
      <c r="E12348">
        <v>21</v>
      </c>
      <c r="F12348" t="s">
        <v>60</v>
      </c>
    </row>
    <row r="12349" spans="1:6" x14ac:dyDescent="0.3">
      <c r="A12349">
        <v>310079</v>
      </c>
      <c r="B12349" s="2">
        <v>44401.535874507892</v>
      </c>
      <c r="C12349">
        <v>30758</v>
      </c>
      <c r="D12349">
        <v>154256</v>
      </c>
      <c r="E12349">
        <v>12</v>
      </c>
      <c r="F12349" t="s">
        <v>60</v>
      </c>
    </row>
    <row r="12350" spans="1:6" x14ac:dyDescent="0.3">
      <c r="A12350">
        <v>412049</v>
      </c>
      <c r="B12350" s="2">
        <v>44431.605770226539</v>
      </c>
      <c r="C12350">
        <v>30758</v>
      </c>
      <c r="D12350">
        <v>88863</v>
      </c>
      <c r="E12350">
        <v>14</v>
      </c>
      <c r="F12350" t="s">
        <v>59</v>
      </c>
    </row>
    <row r="12351" spans="1:6" x14ac:dyDescent="0.3">
      <c r="A12351">
        <v>30697</v>
      </c>
      <c r="B12351" s="2">
        <v>44313.863051779939</v>
      </c>
      <c r="C12351">
        <v>30775</v>
      </c>
      <c r="D12351">
        <v>390503</v>
      </c>
      <c r="E12351">
        <v>20</v>
      </c>
      <c r="F12351" t="s">
        <v>59</v>
      </c>
    </row>
    <row r="12352" spans="1:6" x14ac:dyDescent="0.3">
      <c r="A12352">
        <v>31701</v>
      </c>
      <c r="B12352" s="2">
        <v>44314.699621359228</v>
      </c>
      <c r="C12352">
        <v>30775</v>
      </c>
      <c r="D12352">
        <v>156678</v>
      </c>
      <c r="E12352">
        <v>16</v>
      </c>
      <c r="F12352" t="s">
        <v>59</v>
      </c>
    </row>
    <row r="12353" spans="1:6" x14ac:dyDescent="0.3">
      <c r="A12353">
        <v>46370</v>
      </c>
      <c r="B12353" s="2">
        <v>44320.558333333334</v>
      </c>
      <c r="C12353">
        <v>30775</v>
      </c>
      <c r="D12353">
        <v>250679</v>
      </c>
      <c r="E12353">
        <v>13</v>
      </c>
      <c r="F12353" t="s">
        <v>59</v>
      </c>
    </row>
    <row r="12354" spans="1:6" x14ac:dyDescent="0.3">
      <c r="A12354">
        <v>75551</v>
      </c>
      <c r="B12354" s="2">
        <v>44331.875606555375</v>
      </c>
      <c r="C12354">
        <v>30775</v>
      </c>
      <c r="D12354">
        <v>411922</v>
      </c>
      <c r="E12354">
        <v>21</v>
      </c>
      <c r="F12354" t="s">
        <v>60</v>
      </c>
    </row>
    <row r="12355" spans="1:6" x14ac:dyDescent="0.3">
      <c r="A12355">
        <v>91054</v>
      </c>
      <c r="B12355" s="2">
        <v>44337.845333333338</v>
      </c>
      <c r="C12355">
        <v>30775</v>
      </c>
      <c r="D12355">
        <v>82776</v>
      </c>
      <c r="E12355">
        <v>20</v>
      </c>
      <c r="F12355" t="s">
        <v>60</v>
      </c>
    </row>
    <row r="12356" spans="1:6" x14ac:dyDescent="0.3">
      <c r="A12356">
        <v>166495</v>
      </c>
      <c r="B12356" s="2">
        <v>44359.744928802589</v>
      </c>
      <c r="C12356">
        <v>30775</v>
      </c>
      <c r="D12356">
        <v>118549</v>
      </c>
      <c r="E12356">
        <v>17</v>
      </c>
      <c r="F12356" t="s">
        <v>60</v>
      </c>
    </row>
    <row r="12357" spans="1:6" x14ac:dyDescent="0.3">
      <c r="A12357">
        <v>170390</v>
      </c>
      <c r="B12357" s="2">
        <v>44360.575025889972</v>
      </c>
      <c r="C12357">
        <v>30775</v>
      </c>
      <c r="D12357">
        <v>401945</v>
      </c>
      <c r="E12357">
        <v>13</v>
      </c>
      <c r="F12357" t="s">
        <v>59</v>
      </c>
    </row>
    <row r="12358" spans="1:6" x14ac:dyDescent="0.3">
      <c r="A12358">
        <v>195213</v>
      </c>
      <c r="B12358" s="2">
        <v>44367.673731391587</v>
      </c>
      <c r="C12358">
        <v>30775</v>
      </c>
      <c r="D12358">
        <v>421914</v>
      </c>
      <c r="E12358">
        <v>16</v>
      </c>
      <c r="F12358" t="s">
        <v>59</v>
      </c>
    </row>
    <row r="12359" spans="1:6" x14ac:dyDescent="0.3">
      <c r="A12359">
        <v>142420</v>
      </c>
      <c r="B12359" s="2">
        <v>44352.742149113437</v>
      </c>
      <c r="C12359">
        <v>30782</v>
      </c>
      <c r="D12359">
        <v>470762</v>
      </c>
      <c r="E12359">
        <v>17</v>
      </c>
      <c r="F12359" t="s">
        <v>60</v>
      </c>
    </row>
    <row r="12360" spans="1:6" x14ac:dyDescent="0.3">
      <c r="A12360">
        <v>154633</v>
      </c>
      <c r="B12360" s="2">
        <v>44356.683440129455</v>
      </c>
      <c r="C12360">
        <v>30782</v>
      </c>
      <c r="D12360">
        <v>411922</v>
      </c>
      <c r="E12360">
        <v>16</v>
      </c>
      <c r="F12360" t="s">
        <v>59</v>
      </c>
    </row>
    <row r="12361" spans="1:6" x14ac:dyDescent="0.3">
      <c r="A12361">
        <v>176986</v>
      </c>
      <c r="B12361" s="2">
        <v>44362.736838187702</v>
      </c>
      <c r="C12361">
        <v>30782</v>
      </c>
      <c r="D12361">
        <v>248466</v>
      </c>
      <c r="E12361">
        <v>17</v>
      </c>
      <c r="F12361" t="s">
        <v>59</v>
      </c>
    </row>
    <row r="12362" spans="1:6" x14ac:dyDescent="0.3">
      <c r="A12362">
        <v>222700</v>
      </c>
      <c r="B12362" s="2">
        <v>44374.955778679767</v>
      </c>
      <c r="C12362">
        <v>30782</v>
      </c>
      <c r="D12362">
        <v>29652</v>
      </c>
      <c r="E12362">
        <v>22</v>
      </c>
      <c r="F12362" t="s">
        <v>59</v>
      </c>
    </row>
    <row r="12363" spans="1:6" x14ac:dyDescent="0.3">
      <c r="A12363">
        <v>225426</v>
      </c>
      <c r="B12363" s="2">
        <v>44375.890559870553</v>
      </c>
      <c r="C12363">
        <v>30782</v>
      </c>
      <c r="D12363">
        <v>304401</v>
      </c>
      <c r="E12363">
        <v>21</v>
      </c>
      <c r="F12363" t="s">
        <v>59</v>
      </c>
    </row>
    <row r="12364" spans="1:6" x14ac:dyDescent="0.3">
      <c r="A12364">
        <v>255533</v>
      </c>
      <c r="B12364" s="2">
        <v>44385.714184466022</v>
      </c>
      <c r="C12364">
        <v>30782</v>
      </c>
      <c r="D12364">
        <v>417856</v>
      </c>
      <c r="E12364">
        <v>17</v>
      </c>
      <c r="F12364" t="s">
        <v>59</v>
      </c>
    </row>
    <row r="12365" spans="1:6" x14ac:dyDescent="0.3">
      <c r="A12365">
        <v>272895</v>
      </c>
      <c r="B12365" s="2">
        <v>44390.030333333336</v>
      </c>
      <c r="C12365">
        <v>30782</v>
      </c>
      <c r="D12365">
        <v>86782</v>
      </c>
      <c r="E12365">
        <v>0</v>
      </c>
      <c r="F12365" t="s">
        <v>59</v>
      </c>
    </row>
    <row r="12366" spans="1:6" x14ac:dyDescent="0.3">
      <c r="A12366">
        <v>283365</v>
      </c>
      <c r="B12366" s="2">
        <v>44393.683440129455</v>
      </c>
      <c r="C12366">
        <v>30782</v>
      </c>
      <c r="D12366">
        <v>345147</v>
      </c>
      <c r="E12366">
        <v>16</v>
      </c>
      <c r="F12366" t="s">
        <v>60</v>
      </c>
    </row>
    <row r="12367" spans="1:6" x14ac:dyDescent="0.3">
      <c r="A12367">
        <v>301643</v>
      </c>
      <c r="B12367" s="2">
        <v>44398.947194174762</v>
      </c>
      <c r="C12367">
        <v>30782</v>
      </c>
      <c r="D12367">
        <v>11448</v>
      </c>
      <c r="E12367">
        <v>22</v>
      </c>
      <c r="F12367" t="s">
        <v>59</v>
      </c>
    </row>
    <row r="12368" spans="1:6" x14ac:dyDescent="0.3">
      <c r="A12368">
        <v>350725</v>
      </c>
      <c r="B12368" s="2">
        <v>44412.961757281555</v>
      </c>
      <c r="C12368">
        <v>30782</v>
      </c>
      <c r="D12368">
        <v>397531</v>
      </c>
      <c r="E12368">
        <v>23</v>
      </c>
      <c r="F12368" t="s">
        <v>59</v>
      </c>
    </row>
    <row r="12369" spans="1:6" x14ac:dyDescent="0.3">
      <c r="A12369">
        <v>385112</v>
      </c>
      <c r="B12369" s="2">
        <v>44422.948812297735</v>
      </c>
      <c r="C12369">
        <v>30782</v>
      </c>
      <c r="D12369">
        <v>357547</v>
      </c>
      <c r="E12369">
        <v>22</v>
      </c>
      <c r="F12369" t="s">
        <v>60</v>
      </c>
    </row>
    <row r="12370" spans="1:6" x14ac:dyDescent="0.3">
      <c r="A12370">
        <v>406128</v>
      </c>
      <c r="B12370" s="2">
        <v>44429.804799352751</v>
      </c>
      <c r="C12370">
        <v>30782</v>
      </c>
      <c r="D12370">
        <v>189296</v>
      </c>
      <c r="E12370">
        <v>19</v>
      </c>
      <c r="F12370" t="s">
        <v>60</v>
      </c>
    </row>
    <row r="12371" spans="1:6" x14ac:dyDescent="0.3">
      <c r="A12371">
        <v>249649</v>
      </c>
      <c r="B12371" s="2">
        <v>44383.05601294498</v>
      </c>
      <c r="C12371">
        <v>30790</v>
      </c>
      <c r="D12371">
        <v>347008</v>
      </c>
      <c r="E12371">
        <v>1</v>
      </c>
      <c r="F12371" t="s">
        <v>59</v>
      </c>
    </row>
    <row r="12372" spans="1:6" x14ac:dyDescent="0.3">
      <c r="A12372">
        <v>251860</v>
      </c>
      <c r="B12372" s="2">
        <v>44383.921708737864</v>
      </c>
      <c r="C12372">
        <v>30790</v>
      </c>
      <c r="D12372">
        <v>470762</v>
      </c>
      <c r="E12372">
        <v>22</v>
      </c>
      <c r="F12372" t="s">
        <v>59</v>
      </c>
    </row>
    <row r="12373" spans="1:6" x14ac:dyDescent="0.3">
      <c r="A12373">
        <v>269415</v>
      </c>
      <c r="B12373" s="2">
        <v>44388.901547288428</v>
      </c>
      <c r="C12373">
        <v>30790</v>
      </c>
      <c r="D12373">
        <v>180863</v>
      </c>
      <c r="E12373">
        <v>21</v>
      </c>
      <c r="F12373" t="s">
        <v>59</v>
      </c>
    </row>
    <row r="12374" spans="1:6" x14ac:dyDescent="0.3">
      <c r="A12374">
        <v>278405</v>
      </c>
      <c r="B12374" s="2">
        <v>44391.913618122977</v>
      </c>
      <c r="C12374">
        <v>30790</v>
      </c>
      <c r="D12374">
        <v>230507</v>
      </c>
      <c r="E12374">
        <v>21</v>
      </c>
      <c r="F12374" t="s">
        <v>59</v>
      </c>
    </row>
    <row r="12375" spans="1:6" x14ac:dyDescent="0.3">
      <c r="A12375">
        <v>328503</v>
      </c>
      <c r="B12375" s="2">
        <v>44406.954071197411</v>
      </c>
      <c r="C12375">
        <v>30790</v>
      </c>
      <c r="D12375">
        <v>411922</v>
      </c>
      <c r="E12375">
        <v>22</v>
      </c>
      <c r="F12375" t="s">
        <v>59</v>
      </c>
    </row>
    <row r="12376" spans="1:6" x14ac:dyDescent="0.3">
      <c r="A12376">
        <v>348453</v>
      </c>
      <c r="B12376" s="2">
        <v>44412.569000000003</v>
      </c>
      <c r="C12376">
        <v>30790</v>
      </c>
      <c r="D12376">
        <v>233731</v>
      </c>
      <c r="E12376">
        <v>13</v>
      </c>
      <c r="F12376" t="s">
        <v>59</v>
      </c>
    </row>
    <row r="12377" spans="1:6" x14ac:dyDescent="0.3">
      <c r="A12377">
        <v>240418</v>
      </c>
      <c r="B12377" s="2">
        <v>44380.610431226538</v>
      </c>
      <c r="C12377">
        <v>30809</v>
      </c>
      <c r="D12377">
        <v>130005</v>
      </c>
      <c r="E12377">
        <v>14</v>
      </c>
      <c r="F12377" t="s">
        <v>60</v>
      </c>
    </row>
    <row r="12378" spans="1:6" x14ac:dyDescent="0.3">
      <c r="A12378">
        <v>255448</v>
      </c>
      <c r="B12378" s="2">
        <v>44385.702048543688</v>
      </c>
      <c r="C12378">
        <v>30809</v>
      </c>
      <c r="D12378">
        <v>387595</v>
      </c>
      <c r="E12378">
        <v>16</v>
      </c>
      <c r="F12378" t="s">
        <v>59</v>
      </c>
    </row>
    <row r="12379" spans="1:6" x14ac:dyDescent="0.3">
      <c r="A12379">
        <v>308648</v>
      </c>
      <c r="B12379" s="2">
        <v>44401.052949613942</v>
      </c>
      <c r="C12379">
        <v>30809</v>
      </c>
      <c r="D12379">
        <v>250679</v>
      </c>
      <c r="E12379">
        <v>1</v>
      </c>
      <c r="F12379" t="s">
        <v>60</v>
      </c>
    </row>
    <row r="12380" spans="1:6" x14ac:dyDescent="0.3">
      <c r="A12380">
        <v>94374</v>
      </c>
      <c r="B12380" s="2">
        <v>44338.637323624593</v>
      </c>
      <c r="C12380">
        <v>30834</v>
      </c>
      <c r="D12380">
        <v>431792</v>
      </c>
      <c r="E12380">
        <v>15</v>
      </c>
      <c r="F12380" t="s">
        <v>60</v>
      </c>
    </row>
    <row r="12381" spans="1:6" x14ac:dyDescent="0.3">
      <c r="A12381">
        <v>97511</v>
      </c>
      <c r="B12381" s="2">
        <v>44339.460948220061</v>
      </c>
      <c r="C12381">
        <v>30834</v>
      </c>
      <c r="D12381">
        <v>123413</v>
      </c>
      <c r="E12381">
        <v>11</v>
      </c>
      <c r="F12381" t="s">
        <v>59</v>
      </c>
    </row>
    <row r="12382" spans="1:6" x14ac:dyDescent="0.3">
      <c r="A12382">
        <v>67779</v>
      </c>
      <c r="B12382" s="2">
        <v>44329.683035598704</v>
      </c>
      <c r="C12382">
        <v>30835</v>
      </c>
      <c r="D12382">
        <v>341333</v>
      </c>
      <c r="E12382">
        <v>16</v>
      </c>
      <c r="F12382" t="s">
        <v>59</v>
      </c>
    </row>
    <row r="12383" spans="1:6" x14ac:dyDescent="0.3">
      <c r="A12383">
        <v>68467</v>
      </c>
      <c r="B12383" s="2">
        <v>44329.841611650489</v>
      </c>
      <c r="C12383">
        <v>30835</v>
      </c>
      <c r="D12383">
        <v>250679</v>
      </c>
      <c r="E12383">
        <v>20</v>
      </c>
      <c r="F12383" t="s">
        <v>59</v>
      </c>
    </row>
    <row r="12384" spans="1:6" x14ac:dyDescent="0.3">
      <c r="A12384">
        <v>75034</v>
      </c>
      <c r="B12384" s="2">
        <v>44331.79027680288</v>
      </c>
      <c r="C12384">
        <v>30835</v>
      </c>
      <c r="D12384">
        <v>351192</v>
      </c>
      <c r="E12384">
        <v>18</v>
      </c>
      <c r="F12384" t="s">
        <v>60</v>
      </c>
    </row>
    <row r="12385" spans="1:6" x14ac:dyDescent="0.3">
      <c r="A12385">
        <v>94464</v>
      </c>
      <c r="B12385" s="2">
        <v>44338.652546769619</v>
      </c>
      <c r="C12385">
        <v>30835</v>
      </c>
      <c r="D12385">
        <v>135479</v>
      </c>
      <c r="E12385">
        <v>15</v>
      </c>
      <c r="F12385" t="s">
        <v>60</v>
      </c>
    </row>
    <row r="12386" spans="1:6" x14ac:dyDescent="0.3">
      <c r="A12386">
        <v>112411</v>
      </c>
      <c r="B12386" s="2">
        <v>44344.616692556636</v>
      </c>
      <c r="C12386">
        <v>30835</v>
      </c>
      <c r="D12386">
        <v>230507</v>
      </c>
      <c r="E12386">
        <v>14</v>
      </c>
      <c r="F12386" t="s">
        <v>60</v>
      </c>
    </row>
    <row r="12387" spans="1:6" x14ac:dyDescent="0.3">
      <c r="A12387">
        <v>121328</v>
      </c>
      <c r="B12387" s="2">
        <v>44346.186376537371</v>
      </c>
      <c r="C12387">
        <v>30835</v>
      </c>
      <c r="D12387">
        <v>78646</v>
      </c>
      <c r="E12387">
        <v>4</v>
      </c>
      <c r="F12387" t="s">
        <v>59</v>
      </c>
    </row>
    <row r="12388" spans="1:6" x14ac:dyDescent="0.3">
      <c r="A12388">
        <v>156148</v>
      </c>
      <c r="B12388" s="2">
        <v>44356.964999999997</v>
      </c>
      <c r="C12388">
        <v>30835</v>
      </c>
      <c r="D12388">
        <v>258219</v>
      </c>
      <c r="E12388">
        <v>23</v>
      </c>
      <c r="F12388" t="s">
        <v>59</v>
      </c>
    </row>
    <row r="12389" spans="1:6" x14ac:dyDescent="0.3">
      <c r="A12389">
        <v>159226</v>
      </c>
      <c r="B12389" s="2">
        <v>44358.05034951456</v>
      </c>
      <c r="C12389">
        <v>30835</v>
      </c>
      <c r="D12389">
        <v>411922</v>
      </c>
      <c r="E12389">
        <v>1</v>
      </c>
      <c r="F12389" t="s">
        <v>60</v>
      </c>
    </row>
    <row r="12390" spans="1:6" x14ac:dyDescent="0.3">
      <c r="A12390">
        <v>160415</v>
      </c>
      <c r="B12390" s="2">
        <v>44358.608999999997</v>
      </c>
      <c r="C12390">
        <v>30835</v>
      </c>
      <c r="D12390">
        <v>286726</v>
      </c>
      <c r="E12390">
        <v>14</v>
      </c>
      <c r="F12390" t="s">
        <v>60</v>
      </c>
    </row>
    <row r="12391" spans="1:6" x14ac:dyDescent="0.3">
      <c r="A12391">
        <v>217046</v>
      </c>
      <c r="B12391" s="2">
        <v>44373.791449838187</v>
      </c>
      <c r="C12391">
        <v>30835</v>
      </c>
      <c r="D12391">
        <v>172207</v>
      </c>
      <c r="E12391">
        <v>18</v>
      </c>
      <c r="F12391" t="s">
        <v>60</v>
      </c>
    </row>
    <row r="12392" spans="1:6" x14ac:dyDescent="0.3">
      <c r="A12392">
        <v>7132</v>
      </c>
      <c r="B12392" s="2">
        <v>44296.760300970876</v>
      </c>
      <c r="C12392">
        <v>30862</v>
      </c>
      <c r="D12392">
        <v>76405</v>
      </c>
      <c r="E12392">
        <v>18</v>
      </c>
      <c r="F12392" t="s">
        <v>60</v>
      </c>
    </row>
    <row r="12393" spans="1:6" x14ac:dyDescent="0.3">
      <c r="A12393">
        <v>9021</v>
      </c>
      <c r="B12393" s="2">
        <v>44299.653504854366</v>
      </c>
      <c r="C12393">
        <v>30862</v>
      </c>
      <c r="D12393">
        <v>347008</v>
      </c>
      <c r="E12393">
        <v>15</v>
      </c>
      <c r="F12393" t="s">
        <v>59</v>
      </c>
    </row>
    <row r="12394" spans="1:6" x14ac:dyDescent="0.3">
      <c r="A12394">
        <v>17709</v>
      </c>
      <c r="B12394" s="2">
        <v>44307.040000000001</v>
      </c>
      <c r="C12394">
        <v>30862</v>
      </c>
      <c r="D12394">
        <v>158978</v>
      </c>
      <c r="E12394">
        <v>0</v>
      </c>
      <c r="F12394" t="s">
        <v>59</v>
      </c>
    </row>
    <row r="12395" spans="1:6" x14ac:dyDescent="0.3">
      <c r="A12395">
        <v>25162</v>
      </c>
      <c r="B12395" s="2">
        <v>44310.873569579286</v>
      </c>
      <c r="C12395">
        <v>30862</v>
      </c>
      <c r="D12395">
        <v>8411</v>
      </c>
      <c r="E12395">
        <v>20</v>
      </c>
      <c r="F12395" t="s">
        <v>60</v>
      </c>
    </row>
    <row r="12396" spans="1:6" x14ac:dyDescent="0.3">
      <c r="A12396">
        <v>39460</v>
      </c>
      <c r="B12396" s="2">
        <v>44317.640559870553</v>
      </c>
      <c r="C12396">
        <v>30862</v>
      </c>
      <c r="D12396">
        <v>471403</v>
      </c>
      <c r="E12396">
        <v>15</v>
      </c>
      <c r="F12396" t="s">
        <v>60</v>
      </c>
    </row>
    <row r="12397" spans="1:6" x14ac:dyDescent="0.3">
      <c r="A12397">
        <v>43061</v>
      </c>
      <c r="B12397" s="2">
        <v>44318.808893093665</v>
      </c>
      <c r="C12397">
        <v>30862</v>
      </c>
      <c r="D12397">
        <v>285253</v>
      </c>
      <c r="E12397">
        <v>19</v>
      </c>
      <c r="F12397" t="s">
        <v>59</v>
      </c>
    </row>
    <row r="12398" spans="1:6" x14ac:dyDescent="0.3">
      <c r="A12398">
        <v>48915</v>
      </c>
      <c r="B12398" s="2">
        <v>44321.695576051781</v>
      </c>
      <c r="C12398">
        <v>30862</v>
      </c>
      <c r="D12398">
        <v>396686</v>
      </c>
      <c r="E12398">
        <v>16</v>
      </c>
      <c r="F12398" t="s">
        <v>59</v>
      </c>
    </row>
    <row r="12399" spans="1:6" x14ac:dyDescent="0.3">
      <c r="A12399">
        <v>54939</v>
      </c>
      <c r="B12399" s="2">
        <v>44324.493310679609</v>
      </c>
      <c r="C12399">
        <v>30862</v>
      </c>
      <c r="D12399">
        <v>267896</v>
      </c>
      <c r="E12399">
        <v>11</v>
      </c>
      <c r="F12399" t="s">
        <v>60</v>
      </c>
    </row>
    <row r="12400" spans="1:6" x14ac:dyDescent="0.3">
      <c r="A12400">
        <v>58499</v>
      </c>
      <c r="B12400" s="2">
        <v>44325.632469255666</v>
      </c>
      <c r="C12400">
        <v>30862</v>
      </c>
      <c r="D12400">
        <v>192331</v>
      </c>
      <c r="E12400">
        <v>15</v>
      </c>
      <c r="F12400" t="s">
        <v>59</v>
      </c>
    </row>
    <row r="12401" spans="1:6" x14ac:dyDescent="0.3">
      <c r="A12401">
        <v>70490</v>
      </c>
      <c r="B12401" s="2">
        <v>44330.689103559867</v>
      </c>
      <c r="C12401">
        <v>30862</v>
      </c>
      <c r="D12401">
        <v>180863</v>
      </c>
      <c r="E12401">
        <v>16</v>
      </c>
      <c r="F12401" t="s">
        <v>60</v>
      </c>
    </row>
    <row r="12402" spans="1:6" x14ac:dyDescent="0.3">
      <c r="A12402">
        <v>95411</v>
      </c>
      <c r="B12402" s="2">
        <v>44338.777825251018</v>
      </c>
      <c r="C12402">
        <v>30862</v>
      </c>
      <c r="D12402">
        <v>411922</v>
      </c>
      <c r="E12402">
        <v>18</v>
      </c>
      <c r="F12402" t="s">
        <v>60</v>
      </c>
    </row>
    <row r="12403" spans="1:6" x14ac:dyDescent="0.3">
      <c r="A12403">
        <v>121444</v>
      </c>
      <c r="B12403" s="2">
        <v>44346.230689413132</v>
      </c>
      <c r="C12403">
        <v>30862</v>
      </c>
      <c r="D12403">
        <v>463334</v>
      </c>
      <c r="E12403">
        <v>5</v>
      </c>
      <c r="F12403" t="s">
        <v>59</v>
      </c>
    </row>
    <row r="12404" spans="1:6" x14ac:dyDescent="0.3">
      <c r="A12404">
        <v>138837</v>
      </c>
      <c r="B12404" s="2">
        <v>44351.816935275077</v>
      </c>
      <c r="C12404">
        <v>30862</v>
      </c>
      <c r="D12404">
        <v>434965</v>
      </c>
      <c r="E12404">
        <v>19</v>
      </c>
      <c r="F12404" t="s">
        <v>60</v>
      </c>
    </row>
    <row r="12405" spans="1:6" x14ac:dyDescent="0.3">
      <c r="A12405">
        <v>208295</v>
      </c>
      <c r="B12405" s="2">
        <v>44371.753828478963</v>
      </c>
      <c r="C12405">
        <v>30862</v>
      </c>
      <c r="D12405">
        <v>133933</v>
      </c>
      <c r="E12405">
        <v>18</v>
      </c>
      <c r="F12405" t="s">
        <v>59</v>
      </c>
    </row>
    <row r="12406" spans="1:6" x14ac:dyDescent="0.3">
      <c r="A12406">
        <v>210843</v>
      </c>
      <c r="B12406" s="2">
        <v>44372.606579288025</v>
      </c>
      <c r="C12406">
        <v>30862</v>
      </c>
      <c r="D12406">
        <v>154256</v>
      </c>
      <c r="E12406">
        <v>14</v>
      </c>
      <c r="F12406" t="s">
        <v>60</v>
      </c>
    </row>
    <row r="12407" spans="1:6" x14ac:dyDescent="0.3">
      <c r="A12407">
        <v>20531</v>
      </c>
      <c r="B12407" s="2">
        <v>44308.929799352751</v>
      </c>
      <c r="C12407">
        <v>30863</v>
      </c>
      <c r="D12407">
        <v>325852</v>
      </c>
      <c r="E12407">
        <v>22</v>
      </c>
      <c r="F12407" t="s">
        <v>59</v>
      </c>
    </row>
    <row r="12408" spans="1:6" x14ac:dyDescent="0.3">
      <c r="A12408">
        <v>31500</v>
      </c>
      <c r="B12408" s="2">
        <v>44314.648666666668</v>
      </c>
      <c r="C12408">
        <v>30863</v>
      </c>
      <c r="D12408">
        <v>104958</v>
      </c>
      <c r="E12408">
        <v>15</v>
      </c>
      <c r="F12408" t="s">
        <v>59</v>
      </c>
    </row>
    <row r="12409" spans="1:6" x14ac:dyDescent="0.3">
      <c r="A12409">
        <v>55821</v>
      </c>
      <c r="B12409" s="2">
        <v>44324.716207119738</v>
      </c>
      <c r="C12409">
        <v>30863</v>
      </c>
      <c r="D12409">
        <v>112504</v>
      </c>
      <c r="E12409">
        <v>17</v>
      </c>
      <c r="F12409" t="s">
        <v>60</v>
      </c>
    </row>
    <row r="12410" spans="1:6" x14ac:dyDescent="0.3">
      <c r="A12410">
        <v>88125</v>
      </c>
      <c r="B12410" s="2">
        <v>44336.988666666664</v>
      </c>
      <c r="C12410">
        <v>30863</v>
      </c>
      <c r="D12410">
        <v>476808</v>
      </c>
      <c r="E12410">
        <v>23</v>
      </c>
      <c r="F12410" t="s">
        <v>59</v>
      </c>
    </row>
    <row r="12411" spans="1:6" x14ac:dyDescent="0.3">
      <c r="A12411">
        <v>141814</v>
      </c>
      <c r="B12411" s="2">
        <v>44352.628666666664</v>
      </c>
      <c r="C12411">
        <v>30863</v>
      </c>
      <c r="D12411">
        <v>411922</v>
      </c>
      <c r="E12411">
        <v>15</v>
      </c>
      <c r="F12411" t="s">
        <v>60</v>
      </c>
    </row>
    <row r="12412" spans="1:6" x14ac:dyDescent="0.3">
      <c r="A12412">
        <v>165633</v>
      </c>
      <c r="B12412" s="2">
        <v>44359.641773462783</v>
      </c>
      <c r="C12412">
        <v>30863</v>
      </c>
      <c r="D12412">
        <v>250679</v>
      </c>
      <c r="E12412">
        <v>15</v>
      </c>
      <c r="F12412" t="s">
        <v>60</v>
      </c>
    </row>
    <row r="12413" spans="1:6" x14ac:dyDescent="0.3">
      <c r="A12413">
        <v>183874</v>
      </c>
      <c r="B12413" s="2">
        <v>44364.996666666666</v>
      </c>
      <c r="C12413">
        <v>30863</v>
      </c>
      <c r="D12413">
        <v>158978</v>
      </c>
      <c r="E12413">
        <v>23</v>
      </c>
      <c r="F12413" t="s">
        <v>59</v>
      </c>
    </row>
    <row r="12414" spans="1:6" x14ac:dyDescent="0.3">
      <c r="A12414">
        <v>185972</v>
      </c>
      <c r="B12414" s="2">
        <v>44365.704880258898</v>
      </c>
      <c r="C12414">
        <v>30863</v>
      </c>
      <c r="D12414">
        <v>214224</v>
      </c>
      <c r="E12414">
        <v>16</v>
      </c>
      <c r="F12414" t="s">
        <v>60</v>
      </c>
    </row>
    <row r="12415" spans="1:6" x14ac:dyDescent="0.3">
      <c r="A12415">
        <v>186962</v>
      </c>
      <c r="B12415" s="2">
        <v>44365.808440129447</v>
      </c>
      <c r="C12415">
        <v>30863</v>
      </c>
      <c r="D12415">
        <v>406210</v>
      </c>
      <c r="E12415">
        <v>19</v>
      </c>
      <c r="F12415" t="s">
        <v>60</v>
      </c>
    </row>
    <row r="12416" spans="1:6" x14ac:dyDescent="0.3">
      <c r="A12416">
        <v>194657</v>
      </c>
      <c r="B12416" s="2">
        <v>44367.593229773462</v>
      </c>
      <c r="C12416">
        <v>30863</v>
      </c>
      <c r="D12416">
        <v>88863</v>
      </c>
      <c r="E12416">
        <v>14</v>
      </c>
      <c r="F12416" t="s">
        <v>59</v>
      </c>
    </row>
    <row r="12417" spans="1:6" x14ac:dyDescent="0.3">
      <c r="A12417">
        <v>215162</v>
      </c>
      <c r="B12417" s="2">
        <v>44373.560808130133</v>
      </c>
      <c r="C12417">
        <v>30863</v>
      </c>
      <c r="D12417">
        <v>230507</v>
      </c>
      <c r="E12417">
        <v>13</v>
      </c>
      <c r="F12417" t="s">
        <v>60</v>
      </c>
    </row>
    <row r="12418" spans="1:6" x14ac:dyDescent="0.3">
      <c r="A12418">
        <v>229997</v>
      </c>
      <c r="B12418" s="2">
        <v>44377.560666666664</v>
      </c>
      <c r="C12418">
        <v>30863</v>
      </c>
      <c r="D12418">
        <v>214668</v>
      </c>
      <c r="E12418">
        <v>13</v>
      </c>
      <c r="F12418" t="s">
        <v>59</v>
      </c>
    </row>
    <row r="12419" spans="1:6" x14ac:dyDescent="0.3">
      <c r="A12419">
        <v>340054</v>
      </c>
      <c r="B12419" s="2">
        <v>44409.594847896435</v>
      </c>
      <c r="C12419">
        <v>30863</v>
      </c>
      <c r="D12419">
        <v>436452</v>
      </c>
      <c r="E12419">
        <v>14</v>
      </c>
      <c r="F12419" t="s">
        <v>59</v>
      </c>
    </row>
    <row r="12420" spans="1:6" x14ac:dyDescent="0.3">
      <c r="A12420">
        <v>364472</v>
      </c>
      <c r="B12420" s="2">
        <v>44416.625592233009</v>
      </c>
      <c r="C12420">
        <v>30863</v>
      </c>
      <c r="D12420">
        <v>473323</v>
      </c>
      <c r="E12420">
        <v>15</v>
      </c>
      <c r="F12420" t="s">
        <v>59</v>
      </c>
    </row>
    <row r="12421" spans="1:6" x14ac:dyDescent="0.3">
      <c r="A12421">
        <v>395754</v>
      </c>
      <c r="B12421" s="2">
        <v>44426.782550161806</v>
      </c>
      <c r="C12421">
        <v>30863</v>
      </c>
      <c r="D12421">
        <v>289413</v>
      </c>
      <c r="E12421">
        <v>18</v>
      </c>
      <c r="F12421" t="s">
        <v>59</v>
      </c>
    </row>
    <row r="12422" spans="1:6" x14ac:dyDescent="0.3">
      <c r="A12422">
        <v>3251</v>
      </c>
      <c r="B12422" s="2">
        <v>44286.005851132686</v>
      </c>
      <c r="C12422">
        <v>30901</v>
      </c>
      <c r="D12422">
        <v>411922</v>
      </c>
      <c r="E12422">
        <v>0</v>
      </c>
      <c r="F12422" t="s">
        <v>59</v>
      </c>
    </row>
    <row r="12423" spans="1:6" x14ac:dyDescent="0.3">
      <c r="A12423">
        <v>30664</v>
      </c>
      <c r="B12423" s="2">
        <v>44313.855365695788</v>
      </c>
      <c r="C12423">
        <v>30901</v>
      </c>
      <c r="D12423">
        <v>252370</v>
      </c>
      <c r="E12423">
        <v>20</v>
      </c>
      <c r="F12423" t="s">
        <v>59</v>
      </c>
    </row>
    <row r="12424" spans="1:6" x14ac:dyDescent="0.3">
      <c r="A12424">
        <v>50422</v>
      </c>
      <c r="B12424" s="2">
        <v>44322.657954692557</v>
      </c>
      <c r="C12424">
        <v>30901</v>
      </c>
      <c r="D12424">
        <v>347008</v>
      </c>
      <c r="E12424">
        <v>15</v>
      </c>
      <c r="F12424" t="s">
        <v>59</v>
      </c>
    </row>
    <row r="12425" spans="1:6" x14ac:dyDescent="0.3">
      <c r="A12425">
        <v>50919</v>
      </c>
      <c r="B12425" s="2">
        <v>44322.831093851128</v>
      </c>
      <c r="C12425">
        <v>30901</v>
      </c>
      <c r="D12425">
        <v>230507</v>
      </c>
      <c r="E12425">
        <v>19</v>
      </c>
      <c r="F12425" t="s">
        <v>59</v>
      </c>
    </row>
    <row r="12426" spans="1:6" x14ac:dyDescent="0.3">
      <c r="A12426">
        <v>53700</v>
      </c>
      <c r="B12426" s="2">
        <v>44323.921708737864</v>
      </c>
      <c r="C12426">
        <v>30901</v>
      </c>
      <c r="D12426">
        <v>100412</v>
      </c>
      <c r="E12426">
        <v>22</v>
      </c>
      <c r="F12426" t="s">
        <v>60</v>
      </c>
    </row>
    <row r="12427" spans="1:6" x14ac:dyDescent="0.3">
      <c r="A12427">
        <v>227824</v>
      </c>
      <c r="B12427" s="2">
        <v>44376.743310679616</v>
      </c>
      <c r="C12427">
        <v>30937</v>
      </c>
      <c r="D12427">
        <v>161398</v>
      </c>
      <c r="E12427">
        <v>17</v>
      </c>
      <c r="F12427" t="s">
        <v>59</v>
      </c>
    </row>
    <row r="12428" spans="1:6" x14ac:dyDescent="0.3">
      <c r="A12428">
        <v>235906</v>
      </c>
      <c r="B12428" s="2">
        <v>44379.647841423954</v>
      </c>
      <c r="C12428">
        <v>30937</v>
      </c>
      <c r="D12428">
        <v>123413</v>
      </c>
      <c r="E12428">
        <v>15</v>
      </c>
      <c r="F12428" t="s">
        <v>60</v>
      </c>
    </row>
    <row r="12429" spans="1:6" x14ac:dyDescent="0.3">
      <c r="A12429">
        <v>244572</v>
      </c>
      <c r="B12429" s="2">
        <v>44381.574022644731</v>
      </c>
      <c r="C12429">
        <v>30937</v>
      </c>
      <c r="D12429">
        <v>137327</v>
      </c>
      <c r="E12429">
        <v>13</v>
      </c>
      <c r="F12429" t="s">
        <v>59</v>
      </c>
    </row>
    <row r="12430" spans="1:6" x14ac:dyDescent="0.3">
      <c r="A12430">
        <v>266456</v>
      </c>
      <c r="B12430" s="2">
        <v>44388.309762871184</v>
      </c>
      <c r="C12430">
        <v>30937</v>
      </c>
      <c r="D12430">
        <v>411922</v>
      </c>
      <c r="E12430">
        <v>7</v>
      </c>
      <c r="F12430" t="s">
        <v>59</v>
      </c>
    </row>
    <row r="12431" spans="1:6" x14ac:dyDescent="0.3">
      <c r="A12431">
        <v>273997</v>
      </c>
      <c r="B12431" s="2">
        <v>44390.660786407767</v>
      </c>
      <c r="C12431">
        <v>30937</v>
      </c>
      <c r="D12431">
        <v>158978</v>
      </c>
      <c r="E12431">
        <v>15</v>
      </c>
      <c r="F12431" t="s">
        <v>59</v>
      </c>
    </row>
    <row r="12432" spans="1:6" x14ac:dyDescent="0.3">
      <c r="A12432">
        <v>294177</v>
      </c>
      <c r="B12432" s="2">
        <v>44396.634896440133</v>
      </c>
      <c r="C12432">
        <v>30937</v>
      </c>
      <c r="D12432">
        <v>258223</v>
      </c>
      <c r="E12432">
        <v>15</v>
      </c>
      <c r="F12432" t="s">
        <v>59</v>
      </c>
    </row>
    <row r="12433" spans="1:6" x14ac:dyDescent="0.3">
      <c r="A12433">
        <v>331872</v>
      </c>
      <c r="B12433" s="2">
        <v>44407.840398058252</v>
      </c>
      <c r="C12433">
        <v>30937</v>
      </c>
      <c r="D12433">
        <v>182191</v>
      </c>
      <c r="E12433">
        <v>20</v>
      </c>
      <c r="F12433" t="s">
        <v>60</v>
      </c>
    </row>
    <row r="12434" spans="1:6" x14ac:dyDescent="0.3">
      <c r="A12434">
        <v>335379</v>
      </c>
      <c r="B12434" s="2">
        <v>44408.663228247933</v>
      </c>
      <c r="C12434">
        <v>30937</v>
      </c>
      <c r="D12434">
        <v>470762</v>
      </c>
      <c r="E12434">
        <v>15</v>
      </c>
      <c r="F12434" t="s">
        <v>60</v>
      </c>
    </row>
    <row r="12435" spans="1:6" x14ac:dyDescent="0.3">
      <c r="A12435">
        <v>347813</v>
      </c>
      <c r="B12435" s="2">
        <v>44411.977938511329</v>
      </c>
      <c r="C12435">
        <v>30937</v>
      </c>
      <c r="D12435">
        <v>188440</v>
      </c>
      <c r="E12435">
        <v>23</v>
      </c>
      <c r="F12435" t="s">
        <v>59</v>
      </c>
    </row>
    <row r="12436" spans="1:6" x14ac:dyDescent="0.3">
      <c r="A12436">
        <v>416874</v>
      </c>
      <c r="B12436" s="2">
        <v>44433.676967637541</v>
      </c>
      <c r="C12436">
        <v>30937</v>
      </c>
      <c r="D12436">
        <v>154256</v>
      </c>
      <c r="E12436">
        <v>16</v>
      </c>
      <c r="F12436" t="s">
        <v>59</v>
      </c>
    </row>
    <row r="12437" spans="1:6" x14ac:dyDescent="0.3">
      <c r="A12437">
        <v>420396</v>
      </c>
      <c r="B12437" s="2">
        <v>44434.814508090618</v>
      </c>
      <c r="C12437">
        <v>30937</v>
      </c>
      <c r="D12437">
        <v>446536</v>
      </c>
      <c r="E12437">
        <v>19</v>
      </c>
      <c r="F12437" t="s">
        <v>59</v>
      </c>
    </row>
    <row r="12438" spans="1:6" x14ac:dyDescent="0.3">
      <c r="A12438">
        <v>423303</v>
      </c>
      <c r="B12438" s="2">
        <v>44436.953666666668</v>
      </c>
      <c r="C12438">
        <v>30937</v>
      </c>
      <c r="D12438">
        <v>258219</v>
      </c>
      <c r="E12438">
        <v>22</v>
      </c>
      <c r="F12438" t="s">
        <v>60</v>
      </c>
    </row>
    <row r="12439" spans="1:6" x14ac:dyDescent="0.3">
      <c r="A12439">
        <v>10602</v>
      </c>
      <c r="B12439" s="2">
        <v>44301.691935275077</v>
      </c>
      <c r="C12439">
        <v>30974</v>
      </c>
      <c r="D12439">
        <v>262099</v>
      </c>
      <c r="E12439">
        <v>16</v>
      </c>
      <c r="F12439" t="s">
        <v>59</v>
      </c>
    </row>
    <row r="12440" spans="1:6" x14ac:dyDescent="0.3">
      <c r="A12440">
        <v>11033</v>
      </c>
      <c r="B12440" s="2">
        <v>44301.933035598704</v>
      </c>
      <c r="C12440">
        <v>30974</v>
      </c>
      <c r="D12440">
        <v>189009</v>
      </c>
      <c r="E12440">
        <v>22</v>
      </c>
      <c r="F12440" t="s">
        <v>59</v>
      </c>
    </row>
    <row r="12441" spans="1:6" x14ac:dyDescent="0.3">
      <c r="A12441">
        <v>337832</v>
      </c>
      <c r="B12441" s="2">
        <v>44408.961757281555</v>
      </c>
      <c r="C12441">
        <v>30983</v>
      </c>
      <c r="D12441">
        <v>75550</v>
      </c>
      <c r="E12441">
        <v>23</v>
      </c>
      <c r="F12441" t="s">
        <v>60</v>
      </c>
    </row>
    <row r="12442" spans="1:6" x14ac:dyDescent="0.3">
      <c r="A12442">
        <v>383502</v>
      </c>
      <c r="B12442" s="2">
        <v>44422.712566343042</v>
      </c>
      <c r="C12442">
        <v>30983</v>
      </c>
      <c r="D12442">
        <v>82923</v>
      </c>
      <c r="E12442">
        <v>17</v>
      </c>
      <c r="F12442" t="s">
        <v>60</v>
      </c>
    </row>
    <row r="12443" spans="1:6" x14ac:dyDescent="0.3">
      <c r="A12443">
        <v>385423</v>
      </c>
      <c r="B12443" s="2">
        <v>44423.023245954697</v>
      </c>
      <c r="C12443">
        <v>30983</v>
      </c>
      <c r="D12443">
        <v>311590</v>
      </c>
      <c r="E12443">
        <v>0</v>
      </c>
      <c r="F12443" t="s">
        <v>59</v>
      </c>
    </row>
    <row r="12444" spans="1:6" x14ac:dyDescent="0.3">
      <c r="A12444">
        <v>403544</v>
      </c>
      <c r="B12444" s="2">
        <v>44429.210180974762</v>
      </c>
      <c r="C12444">
        <v>30983</v>
      </c>
      <c r="D12444">
        <v>165821</v>
      </c>
      <c r="E12444">
        <v>5</v>
      </c>
      <c r="F12444" t="s">
        <v>60</v>
      </c>
    </row>
    <row r="12445" spans="1:6" x14ac:dyDescent="0.3">
      <c r="A12445">
        <v>133537</v>
      </c>
      <c r="B12445" s="2">
        <v>44350.505851132686</v>
      </c>
      <c r="C12445">
        <v>31008</v>
      </c>
      <c r="D12445">
        <v>153893</v>
      </c>
      <c r="E12445">
        <v>12</v>
      </c>
      <c r="F12445" t="s">
        <v>59</v>
      </c>
    </row>
    <row r="12446" spans="1:6" x14ac:dyDescent="0.3">
      <c r="A12446">
        <v>156029</v>
      </c>
      <c r="B12446" s="2">
        <v>44356.934666666661</v>
      </c>
      <c r="C12446">
        <v>31008</v>
      </c>
      <c r="D12446">
        <v>128523</v>
      </c>
      <c r="E12446">
        <v>22</v>
      </c>
      <c r="F12446" t="s">
        <v>59</v>
      </c>
    </row>
    <row r="12447" spans="1:6" x14ac:dyDescent="0.3">
      <c r="A12447">
        <v>168039</v>
      </c>
      <c r="B12447" s="2">
        <v>44359.978343042072</v>
      </c>
      <c r="C12447">
        <v>31008</v>
      </c>
      <c r="D12447">
        <v>347393</v>
      </c>
      <c r="E12447">
        <v>23</v>
      </c>
      <c r="F12447" t="s">
        <v>60</v>
      </c>
    </row>
    <row r="12448" spans="1:6" x14ac:dyDescent="0.3">
      <c r="A12448">
        <v>168711</v>
      </c>
      <c r="B12448" s="2">
        <v>44360.189666666665</v>
      </c>
      <c r="C12448">
        <v>31008</v>
      </c>
      <c r="D12448">
        <v>148630</v>
      </c>
      <c r="E12448">
        <v>4</v>
      </c>
      <c r="F12448" t="s">
        <v>59</v>
      </c>
    </row>
    <row r="12449" spans="1:6" x14ac:dyDescent="0.3">
      <c r="A12449">
        <v>208014</v>
      </c>
      <c r="B12449" s="2">
        <v>44371.716207119738</v>
      </c>
      <c r="C12449">
        <v>31008</v>
      </c>
      <c r="D12449">
        <v>223202</v>
      </c>
      <c r="E12449">
        <v>17</v>
      </c>
      <c r="F12449" t="s">
        <v>59</v>
      </c>
    </row>
    <row r="12450" spans="1:6" x14ac:dyDescent="0.3">
      <c r="A12450">
        <v>219006</v>
      </c>
      <c r="B12450" s="2">
        <v>44374.253666666664</v>
      </c>
      <c r="C12450">
        <v>31008</v>
      </c>
      <c r="D12450">
        <v>250679</v>
      </c>
      <c r="E12450">
        <v>6</v>
      </c>
      <c r="F12450" t="s">
        <v>59</v>
      </c>
    </row>
    <row r="12451" spans="1:6" x14ac:dyDescent="0.3">
      <c r="A12451">
        <v>237307</v>
      </c>
      <c r="B12451" s="2">
        <v>44379.806822006467</v>
      </c>
      <c r="C12451">
        <v>31008</v>
      </c>
      <c r="D12451">
        <v>258219</v>
      </c>
      <c r="E12451">
        <v>19</v>
      </c>
      <c r="F12451" t="s">
        <v>60</v>
      </c>
    </row>
    <row r="12452" spans="1:6" x14ac:dyDescent="0.3">
      <c r="A12452">
        <v>245391</v>
      </c>
      <c r="B12452" s="2">
        <v>44381.709734627831</v>
      </c>
      <c r="C12452">
        <v>31008</v>
      </c>
      <c r="D12452">
        <v>330333</v>
      </c>
      <c r="E12452">
        <v>17</v>
      </c>
      <c r="F12452" t="s">
        <v>59</v>
      </c>
    </row>
    <row r="12453" spans="1:6" x14ac:dyDescent="0.3">
      <c r="A12453">
        <v>260775</v>
      </c>
      <c r="B12453" s="2">
        <v>44386.958925566338</v>
      </c>
      <c r="C12453">
        <v>31008</v>
      </c>
      <c r="D12453">
        <v>351192</v>
      </c>
      <c r="E12453">
        <v>23</v>
      </c>
      <c r="F12453" t="s">
        <v>60</v>
      </c>
    </row>
    <row r="12454" spans="1:6" x14ac:dyDescent="0.3">
      <c r="A12454">
        <v>277327</v>
      </c>
      <c r="B12454" s="2">
        <v>44391.727533980578</v>
      </c>
      <c r="C12454">
        <v>31008</v>
      </c>
      <c r="D12454">
        <v>233731</v>
      </c>
      <c r="E12454">
        <v>17</v>
      </c>
      <c r="F12454" t="s">
        <v>59</v>
      </c>
    </row>
    <row r="12455" spans="1:6" x14ac:dyDescent="0.3">
      <c r="A12455">
        <v>351153</v>
      </c>
      <c r="B12455" s="2">
        <v>44413.441126213591</v>
      </c>
      <c r="C12455">
        <v>31008</v>
      </c>
      <c r="D12455">
        <v>227775</v>
      </c>
      <c r="E12455">
        <v>10</v>
      </c>
      <c r="F12455" t="s">
        <v>59</v>
      </c>
    </row>
    <row r="12456" spans="1:6" x14ac:dyDescent="0.3">
      <c r="A12456">
        <v>405094</v>
      </c>
      <c r="B12456" s="2">
        <v>44429.640155339803</v>
      </c>
      <c r="C12456">
        <v>31008</v>
      </c>
      <c r="D12456">
        <v>347008</v>
      </c>
      <c r="E12456">
        <v>15</v>
      </c>
      <c r="F12456" t="s">
        <v>60</v>
      </c>
    </row>
    <row r="12457" spans="1:6" x14ac:dyDescent="0.3">
      <c r="A12457">
        <v>6290</v>
      </c>
      <c r="B12457" s="2">
        <v>44295.865074433656</v>
      </c>
      <c r="C12457">
        <v>31024</v>
      </c>
      <c r="D12457">
        <v>250679</v>
      </c>
      <c r="E12457">
        <v>20</v>
      </c>
      <c r="F12457" t="s">
        <v>60</v>
      </c>
    </row>
    <row r="12458" spans="1:6" x14ac:dyDescent="0.3">
      <c r="A12458">
        <v>7920</v>
      </c>
      <c r="B12458" s="2">
        <v>44297.860220064722</v>
      </c>
      <c r="C12458">
        <v>31024</v>
      </c>
      <c r="D12458">
        <v>180863</v>
      </c>
      <c r="E12458">
        <v>20</v>
      </c>
      <c r="F12458" t="s">
        <v>59</v>
      </c>
    </row>
    <row r="12459" spans="1:6" x14ac:dyDescent="0.3">
      <c r="A12459">
        <v>8697</v>
      </c>
      <c r="B12459" s="2">
        <v>44298.988666666664</v>
      </c>
      <c r="C12459">
        <v>31024</v>
      </c>
      <c r="D12459">
        <v>379466</v>
      </c>
      <c r="E12459">
        <v>23</v>
      </c>
      <c r="F12459" t="s">
        <v>59</v>
      </c>
    </row>
    <row r="12460" spans="1:6" x14ac:dyDescent="0.3">
      <c r="A12460">
        <v>29977</v>
      </c>
      <c r="B12460" s="2">
        <v>44313.696789644011</v>
      </c>
      <c r="C12460">
        <v>31024</v>
      </c>
      <c r="D12460">
        <v>305608</v>
      </c>
      <c r="E12460">
        <v>16</v>
      </c>
      <c r="F12460" t="s">
        <v>59</v>
      </c>
    </row>
    <row r="12461" spans="1:6" x14ac:dyDescent="0.3">
      <c r="A12461">
        <v>45667</v>
      </c>
      <c r="B12461" s="2">
        <v>44319.931666666664</v>
      </c>
      <c r="C12461">
        <v>31024</v>
      </c>
      <c r="D12461">
        <v>296654</v>
      </c>
      <c r="E12461">
        <v>22</v>
      </c>
      <c r="F12461" t="s">
        <v>59</v>
      </c>
    </row>
    <row r="12462" spans="1:6" x14ac:dyDescent="0.3">
      <c r="A12462">
        <v>73953</v>
      </c>
      <c r="B12462" s="2">
        <v>44331.641773462783</v>
      </c>
      <c r="C12462">
        <v>31024</v>
      </c>
      <c r="D12462">
        <v>183565</v>
      </c>
      <c r="E12462">
        <v>15</v>
      </c>
      <c r="F12462" t="s">
        <v>60</v>
      </c>
    </row>
    <row r="12463" spans="1:6" x14ac:dyDescent="0.3">
      <c r="A12463">
        <v>79990</v>
      </c>
      <c r="B12463" s="2">
        <v>44333.52041423948</v>
      </c>
      <c r="C12463">
        <v>31024</v>
      </c>
      <c r="D12463">
        <v>411922</v>
      </c>
      <c r="E12463">
        <v>12</v>
      </c>
      <c r="F12463" t="s">
        <v>59</v>
      </c>
    </row>
    <row r="12464" spans="1:6" x14ac:dyDescent="0.3">
      <c r="A12464">
        <v>86593</v>
      </c>
      <c r="B12464" s="2">
        <v>44336.591611650481</v>
      </c>
      <c r="C12464">
        <v>31024</v>
      </c>
      <c r="D12464">
        <v>123413</v>
      </c>
      <c r="E12464">
        <v>14</v>
      </c>
      <c r="F12464" t="s">
        <v>59</v>
      </c>
    </row>
    <row r="12465" spans="1:6" x14ac:dyDescent="0.3">
      <c r="A12465">
        <v>90551</v>
      </c>
      <c r="B12465" s="2">
        <v>44337.80034951456</v>
      </c>
      <c r="C12465">
        <v>31024</v>
      </c>
      <c r="D12465">
        <v>118549</v>
      </c>
      <c r="E12465">
        <v>19</v>
      </c>
      <c r="F12465" t="s">
        <v>60</v>
      </c>
    </row>
    <row r="12466" spans="1:6" x14ac:dyDescent="0.3">
      <c r="A12466">
        <v>152172</v>
      </c>
      <c r="B12466" s="2">
        <v>44355.753423948219</v>
      </c>
      <c r="C12466">
        <v>31024</v>
      </c>
      <c r="D12466">
        <v>392434</v>
      </c>
      <c r="E12466">
        <v>18</v>
      </c>
      <c r="F12466" t="s">
        <v>59</v>
      </c>
    </row>
    <row r="12467" spans="1:6" x14ac:dyDescent="0.3">
      <c r="A12467">
        <v>157261</v>
      </c>
      <c r="B12467" s="2">
        <v>44357.646627831709</v>
      </c>
      <c r="C12467">
        <v>31024</v>
      </c>
      <c r="D12467">
        <v>143750</v>
      </c>
      <c r="E12467">
        <v>15</v>
      </c>
      <c r="F12467" t="s">
        <v>59</v>
      </c>
    </row>
    <row r="12468" spans="1:6" x14ac:dyDescent="0.3">
      <c r="A12468">
        <v>167552</v>
      </c>
      <c r="B12468" s="2">
        <v>44359.884491909383</v>
      </c>
      <c r="C12468">
        <v>31024</v>
      </c>
      <c r="D12468">
        <v>115256</v>
      </c>
      <c r="E12468">
        <v>21</v>
      </c>
      <c r="F12468" t="s">
        <v>60</v>
      </c>
    </row>
    <row r="12469" spans="1:6" x14ac:dyDescent="0.3">
      <c r="A12469">
        <v>172813</v>
      </c>
      <c r="B12469" s="2">
        <v>44360.943937498094</v>
      </c>
      <c r="C12469">
        <v>31024</v>
      </c>
      <c r="D12469">
        <v>341025</v>
      </c>
      <c r="E12469">
        <v>22</v>
      </c>
      <c r="F12469" t="s">
        <v>59</v>
      </c>
    </row>
    <row r="12470" spans="1:6" x14ac:dyDescent="0.3">
      <c r="A12470">
        <v>195187</v>
      </c>
      <c r="B12470" s="2">
        <v>44367.67251779935</v>
      </c>
      <c r="C12470">
        <v>31024</v>
      </c>
      <c r="D12470">
        <v>454139</v>
      </c>
      <c r="E12470">
        <v>16</v>
      </c>
      <c r="F12470" t="s">
        <v>59</v>
      </c>
    </row>
    <row r="12471" spans="1:6" x14ac:dyDescent="0.3">
      <c r="A12471">
        <v>213075</v>
      </c>
      <c r="B12471" s="2">
        <v>44372.863456310675</v>
      </c>
      <c r="C12471">
        <v>31024</v>
      </c>
      <c r="D12471">
        <v>268009</v>
      </c>
      <c r="E12471">
        <v>20</v>
      </c>
      <c r="F12471" t="s">
        <v>60</v>
      </c>
    </row>
    <row r="12472" spans="1:6" x14ac:dyDescent="0.3">
      <c r="A12472">
        <v>237982</v>
      </c>
      <c r="B12472" s="2">
        <v>44379.899055016176</v>
      </c>
      <c r="C12472">
        <v>31024</v>
      </c>
      <c r="D12472">
        <v>393308</v>
      </c>
      <c r="E12472">
        <v>21</v>
      </c>
      <c r="F12472" t="s">
        <v>60</v>
      </c>
    </row>
    <row r="12473" spans="1:6" x14ac:dyDescent="0.3">
      <c r="A12473">
        <v>299219</v>
      </c>
      <c r="B12473" s="2">
        <v>44398.451666666668</v>
      </c>
      <c r="C12473">
        <v>31024</v>
      </c>
      <c r="D12473">
        <v>410033</v>
      </c>
      <c r="E12473">
        <v>10</v>
      </c>
      <c r="F12473" t="s">
        <v>59</v>
      </c>
    </row>
    <row r="12474" spans="1:6" x14ac:dyDescent="0.3">
      <c r="A12474">
        <v>306512</v>
      </c>
      <c r="B12474" s="2">
        <v>44400.669281553397</v>
      </c>
      <c r="C12474">
        <v>31024</v>
      </c>
      <c r="D12474">
        <v>158978</v>
      </c>
      <c r="E12474">
        <v>16</v>
      </c>
      <c r="F12474" t="s">
        <v>60</v>
      </c>
    </row>
    <row r="12475" spans="1:6" x14ac:dyDescent="0.3">
      <c r="A12475">
        <v>310239</v>
      </c>
      <c r="B12475" s="2">
        <v>44401.560867313914</v>
      </c>
      <c r="C12475">
        <v>31024</v>
      </c>
      <c r="D12475">
        <v>259452</v>
      </c>
      <c r="E12475">
        <v>13</v>
      </c>
      <c r="F12475" t="s">
        <v>60</v>
      </c>
    </row>
    <row r="12476" spans="1:6" x14ac:dyDescent="0.3">
      <c r="A12476">
        <v>340726</v>
      </c>
      <c r="B12476" s="2">
        <v>44409.693288979768</v>
      </c>
      <c r="C12476">
        <v>31024</v>
      </c>
      <c r="D12476">
        <v>325852</v>
      </c>
      <c r="E12476">
        <v>16</v>
      </c>
      <c r="F12476" t="s">
        <v>59</v>
      </c>
    </row>
    <row r="12477" spans="1:6" x14ac:dyDescent="0.3">
      <c r="A12477">
        <v>361853</v>
      </c>
      <c r="B12477" s="2">
        <v>44415.89258252427</v>
      </c>
      <c r="C12477">
        <v>31024</v>
      </c>
      <c r="D12477">
        <v>168838</v>
      </c>
      <c r="E12477">
        <v>21</v>
      </c>
      <c r="F12477" t="s">
        <v>60</v>
      </c>
    </row>
    <row r="12478" spans="1:6" x14ac:dyDescent="0.3">
      <c r="A12478">
        <v>375022</v>
      </c>
      <c r="B12478" s="2">
        <v>44420.451666666668</v>
      </c>
      <c r="C12478">
        <v>31024</v>
      </c>
      <c r="D12478">
        <v>80850</v>
      </c>
      <c r="E12478">
        <v>10</v>
      </c>
      <c r="F12478" t="s">
        <v>59</v>
      </c>
    </row>
    <row r="12479" spans="1:6" x14ac:dyDescent="0.3">
      <c r="A12479">
        <v>392462</v>
      </c>
      <c r="B12479" s="2">
        <v>44425.653100323623</v>
      </c>
      <c r="C12479">
        <v>31024</v>
      </c>
      <c r="D12479">
        <v>318588</v>
      </c>
      <c r="E12479">
        <v>15</v>
      </c>
      <c r="F12479" t="s">
        <v>59</v>
      </c>
    </row>
    <row r="12480" spans="1:6" x14ac:dyDescent="0.3">
      <c r="A12480">
        <v>395068</v>
      </c>
      <c r="B12480" s="2">
        <v>44426.646627831709</v>
      </c>
      <c r="C12480">
        <v>31024</v>
      </c>
      <c r="D12480">
        <v>43697</v>
      </c>
      <c r="E12480">
        <v>15</v>
      </c>
      <c r="F12480" t="s">
        <v>59</v>
      </c>
    </row>
    <row r="12481" spans="1:6" x14ac:dyDescent="0.3">
      <c r="A12481">
        <v>418365</v>
      </c>
      <c r="B12481" s="2">
        <v>44433.922666666665</v>
      </c>
      <c r="C12481">
        <v>31024</v>
      </c>
      <c r="D12481">
        <v>86587</v>
      </c>
      <c r="E12481">
        <v>22</v>
      </c>
      <c r="F12481" t="s">
        <v>59</v>
      </c>
    </row>
    <row r="12482" spans="1:6" x14ac:dyDescent="0.3">
      <c r="A12482">
        <v>216815</v>
      </c>
      <c r="B12482" s="2">
        <v>44373.748974110029</v>
      </c>
      <c r="C12482">
        <v>31043</v>
      </c>
      <c r="D12482">
        <v>105200</v>
      </c>
      <c r="E12482">
        <v>17</v>
      </c>
      <c r="F12482" t="s">
        <v>60</v>
      </c>
    </row>
    <row r="12483" spans="1:6" x14ac:dyDescent="0.3">
      <c r="A12483">
        <v>247761</v>
      </c>
      <c r="B12483" s="2">
        <v>44382.575834951458</v>
      </c>
      <c r="C12483">
        <v>31043</v>
      </c>
      <c r="D12483">
        <v>146115</v>
      </c>
      <c r="E12483">
        <v>13</v>
      </c>
      <c r="F12483" t="s">
        <v>59</v>
      </c>
    </row>
    <row r="12484" spans="1:6" x14ac:dyDescent="0.3">
      <c r="A12484">
        <v>248917</v>
      </c>
      <c r="B12484" s="2">
        <v>44382.833116504851</v>
      </c>
      <c r="C12484">
        <v>31043</v>
      </c>
      <c r="D12484">
        <v>217497</v>
      </c>
      <c r="E12484">
        <v>19</v>
      </c>
      <c r="F12484" t="s">
        <v>59</v>
      </c>
    </row>
    <row r="12485" spans="1:6" x14ac:dyDescent="0.3">
      <c r="A12485">
        <v>275185</v>
      </c>
      <c r="B12485" s="2">
        <v>44390.836352750812</v>
      </c>
      <c r="C12485">
        <v>31043</v>
      </c>
      <c r="D12485">
        <v>351192</v>
      </c>
      <c r="E12485">
        <v>20</v>
      </c>
      <c r="F12485" t="s">
        <v>59</v>
      </c>
    </row>
    <row r="12486" spans="1:6" x14ac:dyDescent="0.3">
      <c r="A12486">
        <v>280040</v>
      </c>
      <c r="B12486" s="2">
        <v>44392.671304207121</v>
      </c>
      <c r="C12486">
        <v>31043</v>
      </c>
      <c r="D12486">
        <v>158978</v>
      </c>
      <c r="E12486">
        <v>16</v>
      </c>
      <c r="F12486" t="s">
        <v>59</v>
      </c>
    </row>
    <row r="12487" spans="1:6" x14ac:dyDescent="0.3">
      <c r="A12487">
        <v>281182</v>
      </c>
      <c r="B12487" s="2">
        <v>44392.944766990295</v>
      </c>
      <c r="C12487">
        <v>31043</v>
      </c>
      <c r="D12487">
        <v>411922</v>
      </c>
      <c r="E12487">
        <v>22</v>
      </c>
      <c r="F12487" t="s">
        <v>59</v>
      </c>
    </row>
    <row r="12488" spans="1:6" x14ac:dyDescent="0.3">
      <c r="A12488">
        <v>316071</v>
      </c>
      <c r="B12488" s="2">
        <v>44402.782954692557</v>
      </c>
      <c r="C12488">
        <v>31043</v>
      </c>
      <c r="D12488">
        <v>104958</v>
      </c>
      <c r="E12488">
        <v>18</v>
      </c>
      <c r="F12488" t="s">
        <v>59</v>
      </c>
    </row>
    <row r="12489" spans="1:6" x14ac:dyDescent="0.3">
      <c r="A12489">
        <v>333403</v>
      </c>
      <c r="B12489" s="2">
        <v>44408.125999999997</v>
      </c>
      <c r="C12489">
        <v>31043</v>
      </c>
      <c r="D12489">
        <v>411922</v>
      </c>
      <c r="E12489">
        <v>3</v>
      </c>
      <c r="F12489" t="s">
        <v>60</v>
      </c>
    </row>
    <row r="12490" spans="1:6" x14ac:dyDescent="0.3">
      <c r="A12490">
        <v>371056</v>
      </c>
      <c r="B12490" s="2">
        <v>44418.760300970876</v>
      </c>
      <c r="C12490">
        <v>31043</v>
      </c>
      <c r="D12490">
        <v>329785</v>
      </c>
      <c r="E12490">
        <v>18</v>
      </c>
      <c r="F12490" t="s">
        <v>59</v>
      </c>
    </row>
    <row r="12491" spans="1:6" x14ac:dyDescent="0.3">
      <c r="A12491">
        <v>413437</v>
      </c>
      <c r="B12491" s="2">
        <v>44431.873569579286</v>
      </c>
      <c r="C12491">
        <v>31043</v>
      </c>
      <c r="D12491">
        <v>88863</v>
      </c>
      <c r="E12491">
        <v>20</v>
      </c>
      <c r="F12491" t="s">
        <v>59</v>
      </c>
    </row>
    <row r="12492" spans="1:6" x14ac:dyDescent="0.3">
      <c r="A12492">
        <v>217373</v>
      </c>
      <c r="B12492" s="2">
        <v>44373.859815533986</v>
      </c>
      <c r="C12492">
        <v>31060</v>
      </c>
      <c r="D12492">
        <v>182191</v>
      </c>
      <c r="E12492">
        <v>20</v>
      </c>
      <c r="F12492" t="s">
        <v>60</v>
      </c>
    </row>
    <row r="12493" spans="1:6" x14ac:dyDescent="0.3">
      <c r="A12493">
        <v>225337</v>
      </c>
      <c r="B12493" s="2">
        <v>44375.877614886733</v>
      </c>
      <c r="C12493">
        <v>31060</v>
      </c>
      <c r="D12493">
        <v>50669</v>
      </c>
      <c r="E12493">
        <v>21</v>
      </c>
      <c r="F12493" t="s">
        <v>59</v>
      </c>
    </row>
    <row r="12494" spans="1:6" x14ac:dyDescent="0.3">
      <c r="A12494">
        <v>242321</v>
      </c>
      <c r="B12494" s="2">
        <v>44380.848292489398</v>
      </c>
      <c r="C12494">
        <v>31060</v>
      </c>
      <c r="D12494">
        <v>301535</v>
      </c>
      <c r="E12494">
        <v>20</v>
      </c>
      <c r="F12494" t="s">
        <v>60</v>
      </c>
    </row>
    <row r="12495" spans="1:6" x14ac:dyDescent="0.3">
      <c r="A12495">
        <v>243813</v>
      </c>
      <c r="B12495" s="2">
        <v>44381.338333333333</v>
      </c>
      <c r="C12495">
        <v>31060</v>
      </c>
      <c r="D12495">
        <v>411922</v>
      </c>
      <c r="E12495">
        <v>8</v>
      </c>
      <c r="F12495" t="s">
        <v>59</v>
      </c>
    </row>
    <row r="12496" spans="1:6" x14ac:dyDescent="0.3">
      <c r="A12496">
        <v>260159</v>
      </c>
      <c r="B12496" s="2">
        <v>44386.864669902912</v>
      </c>
      <c r="C12496">
        <v>31060</v>
      </c>
      <c r="D12496">
        <v>438332</v>
      </c>
      <c r="E12496">
        <v>20</v>
      </c>
      <c r="F12496" t="s">
        <v>60</v>
      </c>
    </row>
    <row r="12497" spans="1:6" x14ac:dyDescent="0.3">
      <c r="A12497">
        <v>262736</v>
      </c>
      <c r="B12497" s="2">
        <v>44387.58644367809</v>
      </c>
      <c r="C12497">
        <v>31060</v>
      </c>
      <c r="D12497">
        <v>436459</v>
      </c>
      <c r="E12497">
        <v>14</v>
      </c>
      <c r="F12497" t="s">
        <v>60</v>
      </c>
    </row>
    <row r="12498" spans="1:6" x14ac:dyDescent="0.3">
      <c r="A12498">
        <v>318291</v>
      </c>
      <c r="B12498" s="2">
        <v>44403.576644012945</v>
      </c>
      <c r="C12498">
        <v>31060</v>
      </c>
      <c r="D12498">
        <v>104958</v>
      </c>
      <c r="E12498">
        <v>13</v>
      </c>
      <c r="F12498" t="s">
        <v>59</v>
      </c>
    </row>
    <row r="12499" spans="1:6" x14ac:dyDescent="0.3">
      <c r="A12499">
        <v>319705</v>
      </c>
      <c r="B12499" s="2">
        <v>44403.796708737864</v>
      </c>
      <c r="C12499">
        <v>31060</v>
      </c>
      <c r="D12499">
        <v>347008</v>
      </c>
      <c r="E12499">
        <v>19</v>
      </c>
      <c r="F12499" t="s">
        <v>59</v>
      </c>
    </row>
    <row r="12500" spans="1:6" x14ac:dyDescent="0.3">
      <c r="A12500">
        <v>321778</v>
      </c>
      <c r="B12500" s="2">
        <v>44404.727129449842</v>
      </c>
      <c r="C12500">
        <v>31060</v>
      </c>
      <c r="D12500">
        <v>305608</v>
      </c>
      <c r="E12500">
        <v>17</v>
      </c>
      <c r="F12500" t="s">
        <v>59</v>
      </c>
    </row>
    <row r="12501" spans="1:6" x14ac:dyDescent="0.3">
      <c r="A12501">
        <v>324948</v>
      </c>
      <c r="B12501" s="2">
        <v>44405.735220064729</v>
      </c>
      <c r="C12501">
        <v>31060</v>
      </c>
      <c r="D12501">
        <v>149335</v>
      </c>
      <c r="E12501">
        <v>17</v>
      </c>
      <c r="F12501" t="s">
        <v>59</v>
      </c>
    </row>
    <row r="12502" spans="1:6" x14ac:dyDescent="0.3">
      <c r="A12502">
        <v>9304</v>
      </c>
      <c r="B12502" s="2">
        <v>44299.883278317153</v>
      </c>
      <c r="C12502">
        <v>31067</v>
      </c>
      <c r="D12502">
        <v>133933</v>
      </c>
      <c r="E12502">
        <v>21</v>
      </c>
      <c r="F12502" t="s">
        <v>59</v>
      </c>
    </row>
    <row r="12503" spans="1:6" x14ac:dyDescent="0.3">
      <c r="A12503">
        <v>12429</v>
      </c>
      <c r="B12503" s="2">
        <v>44303.300637836845</v>
      </c>
      <c r="C12503">
        <v>31067</v>
      </c>
      <c r="D12503">
        <v>351192</v>
      </c>
      <c r="E12503">
        <v>7</v>
      </c>
      <c r="F12503" t="s">
        <v>60</v>
      </c>
    </row>
    <row r="12504" spans="1:6" x14ac:dyDescent="0.3">
      <c r="A12504">
        <v>22739</v>
      </c>
      <c r="B12504" s="2">
        <v>44310.193273720513</v>
      </c>
      <c r="C12504">
        <v>31067</v>
      </c>
      <c r="D12504">
        <v>176818</v>
      </c>
      <c r="E12504">
        <v>4</v>
      </c>
      <c r="F12504" t="s">
        <v>60</v>
      </c>
    </row>
    <row r="12505" spans="1:6" x14ac:dyDescent="0.3">
      <c r="A12505">
        <v>39823</v>
      </c>
      <c r="B12505" s="2">
        <v>44317.711630603961</v>
      </c>
      <c r="C12505">
        <v>31067</v>
      </c>
      <c r="D12505">
        <v>446536</v>
      </c>
      <c r="E12505">
        <v>17</v>
      </c>
      <c r="F12505" t="s">
        <v>60</v>
      </c>
    </row>
    <row r="12506" spans="1:6" x14ac:dyDescent="0.3">
      <c r="A12506">
        <v>48512</v>
      </c>
      <c r="B12506" s="2">
        <v>44321.585543689318</v>
      </c>
      <c r="C12506">
        <v>31067</v>
      </c>
      <c r="D12506">
        <v>203279</v>
      </c>
      <c r="E12506">
        <v>14</v>
      </c>
      <c r="F12506" t="s">
        <v>59</v>
      </c>
    </row>
    <row r="12507" spans="1:6" x14ac:dyDescent="0.3">
      <c r="A12507">
        <v>74111</v>
      </c>
      <c r="B12507" s="2">
        <v>44331.659566026792</v>
      </c>
      <c r="C12507">
        <v>31067</v>
      </c>
      <c r="D12507">
        <v>433247</v>
      </c>
      <c r="E12507">
        <v>15</v>
      </c>
      <c r="F12507" t="s">
        <v>60</v>
      </c>
    </row>
    <row r="12508" spans="1:6" x14ac:dyDescent="0.3">
      <c r="A12508">
        <v>175096</v>
      </c>
      <c r="B12508" s="2">
        <v>44361.859006472492</v>
      </c>
      <c r="C12508">
        <v>31067</v>
      </c>
      <c r="D12508">
        <v>349014</v>
      </c>
      <c r="E12508">
        <v>20</v>
      </c>
      <c r="F12508" t="s">
        <v>59</v>
      </c>
    </row>
    <row r="12509" spans="1:6" x14ac:dyDescent="0.3">
      <c r="A12509">
        <v>202376</v>
      </c>
      <c r="B12509" s="2">
        <v>44369.770009708736</v>
      </c>
      <c r="C12509">
        <v>31067</v>
      </c>
      <c r="D12509">
        <v>97272</v>
      </c>
      <c r="E12509">
        <v>18</v>
      </c>
      <c r="F12509" t="s">
        <v>59</v>
      </c>
    </row>
    <row r="12510" spans="1:6" x14ac:dyDescent="0.3">
      <c r="A12510">
        <v>210625</v>
      </c>
      <c r="B12510" s="2">
        <v>44372.575834951458</v>
      </c>
      <c r="C12510">
        <v>31067</v>
      </c>
      <c r="D12510">
        <v>150658</v>
      </c>
      <c r="E12510">
        <v>13</v>
      </c>
      <c r="F12510" t="s">
        <v>60</v>
      </c>
    </row>
    <row r="12511" spans="1:6" x14ac:dyDescent="0.3">
      <c r="A12511">
        <v>242361</v>
      </c>
      <c r="B12511" s="2">
        <v>44380.852533980586</v>
      </c>
      <c r="C12511">
        <v>31067</v>
      </c>
      <c r="D12511">
        <v>294042</v>
      </c>
      <c r="E12511">
        <v>20</v>
      </c>
      <c r="F12511" t="s">
        <v>60</v>
      </c>
    </row>
    <row r="12512" spans="1:6" x14ac:dyDescent="0.3">
      <c r="A12512">
        <v>244738</v>
      </c>
      <c r="B12512" s="2">
        <v>44381.611433656959</v>
      </c>
      <c r="C12512">
        <v>31067</v>
      </c>
      <c r="D12512">
        <v>188004</v>
      </c>
      <c r="E12512">
        <v>14</v>
      </c>
      <c r="F12512" t="s">
        <v>59</v>
      </c>
    </row>
    <row r="12513" spans="1:6" x14ac:dyDescent="0.3">
      <c r="A12513">
        <v>297764</v>
      </c>
      <c r="B12513" s="2">
        <v>44397.744119741103</v>
      </c>
      <c r="C12513">
        <v>31067</v>
      </c>
      <c r="D12513">
        <v>347393</v>
      </c>
      <c r="E12513">
        <v>17</v>
      </c>
      <c r="F12513" t="s">
        <v>59</v>
      </c>
    </row>
    <row r="12514" spans="1:6" x14ac:dyDescent="0.3">
      <c r="A12514">
        <v>389858</v>
      </c>
      <c r="B12514" s="2">
        <v>44424.590398058252</v>
      </c>
      <c r="C12514">
        <v>31067</v>
      </c>
      <c r="D12514">
        <v>118549</v>
      </c>
      <c r="E12514">
        <v>14</v>
      </c>
      <c r="F12514" t="s">
        <v>59</v>
      </c>
    </row>
    <row r="12515" spans="1:6" x14ac:dyDescent="0.3">
      <c r="A12515">
        <v>238133</v>
      </c>
      <c r="B12515" s="2">
        <v>44379.917663430417</v>
      </c>
      <c r="C12515">
        <v>31105</v>
      </c>
      <c r="D12515">
        <v>392636</v>
      </c>
      <c r="E12515">
        <v>22</v>
      </c>
      <c r="F12515" t="s">
        <v>60</v>
      </c>
    </row>
    <row r="12516" spans="1:6" x14ac:dyDescent="0.3">
      <c r="A12516">
        <v>316943</v>
      </c>
      <c r="B12516" s="2">
        <v>44402.90957281553</v>
      </c>
      <c r="C12516">
        <v>31105</v>
      </c>
      <c r="D12516">
        <v>94400</v>
      </c>
      <c r="E12516">
        <v>21</v>
      </c>
      <c r="F12516" t="s">
        <v>59</v>
      </c>
    </row>
    <row r="12517" spans="1:6" x14ac:dyDescent="0.3">
      <c r="A12517">
        <v>344539</v>
      </c>
      <c r="B12517" s="2">
        <v>44410.835139158575</v>
      </c>
      <c r="C12517">
        <v>31105</v>
      </c>
      <c r="D12517">
        <v>230507</v>
      </c>
      <c r="E12517">
        <v>20</v>
      </c>
      <c r="F12517" t="s">
        <v>59</v>
      </c>
    </row>
    <row r="12518" spans="1:6" x14ac:dyDescent="0.3">
      <c r="A12518">
        <v>364402</v>
      </c>
      <c r="B12518" s="2">
        <v>44416.616748558001</v>
      </c>
      <c r="C12518">
        <v>31105</v>
      </c>
      <c r="D12518">
        <v>158978</v>
      </c>
      <c r="E12518">
        <v>14</v>
      </c>
      <c r="F12518" t="s">
        <v>59</v>
      </c>
    </row>
    <row r="12519" spans="1:6" x14ac:dyDescent="0.3">
      <c r="A12519">
        <v>377323</v>
      </c>
      <c r="B12519" s="2">
        <v>44421.006660194173</v>
      </c>
      <c r="C12519">
        <v>31105</v>
      </c>
      <c r="D12519">
        <v>470099</v>
      </c>
      <c r="E12519">
        <v>0</v>
      </c>
      <c r="F12519" t="s">
        <v>60</v>
      </c>
    </row>
    <row r="12520" spans="1:6" x14ac:dyDescent="0.3">
      <c r="A12520">
        <v>385603</v>
      </c>
      <c r="B12520" s="2">
        <v>44423.097275080901</v>
      </c>
      <c r="C12520">
        <v>31105</v>
      </c>
      <c r="D12520">
        <v>411922</v>
      </c>
      <c r="E12520">
        <v>2</v>
      </c>
      <c r="F12520" t="s">
        <v>59</v>
      </c>
    </row>
    <row r="12521" spans="1:6" x14ac:dyDescent="0.3">
      <c r="A12521">
        <v>415875</v>
      </c>
      <c r="B12521" s="2">
        <v>44433.108601941742</v>
      </c>
      <c r="C12521">
        <v>31105</v>
      </c>
      <c r="D12521">
        <v>82901</v>
      </c>
      <c r="E12521">
        <v>2</v>
      </c>
      <c r="F12521" t="s">
        <v>59</v>
      </c>
    </row>
    <row r="12522" spans="1:6" x14ac:dyDescent="0.3">
      <c r="A12522">
        <v>417623</v>
      </c>
      <c r="B12522" s="2">
        <v>44433.77041423948</v>
      </c>
      <c r="C12522">
        <v>31105</v>
      </c>
      <c r="D12522">
        <v>250679</v>
      </c>
      <c r="E12522">
        <v>18</v>
      </c>
      <c r="F12522" t="s">
        <v>59</v>
      </c>
    </row>
    <row r="12523" spans="1:6" x14ac:dyDescent="0.3">
      <c r="A12523">
        <v>21831</v>
      </c>
      <c r="B12523" s="2">
        <v>44309.840802588995</v>
      </c>
      <c r="C12523">
        <v>31149</v>
      </c>
      <c r="D12523">
        <v>43697</v>
      </c>
      <c r="E12523">
        <v>20</v>
      </c>
      <c r="F12523" t="s">
        <v>60</v>
      </c>
    </row>
    <row r="12524" spans="1:6" x14ac:dyDescent="0.3">
      <c r="A12524">
        <v>46651</v>
      </c>
      <c r="B12524" s="2">
        <v>44320.653100323623</v>
      </c>
      <c r="C12524">
        <v>31149</v>
      </c>
      <c r="D12524">
        <v>104355</v>
      </c>
      <c r="E12524">
        <v>15</v>
      </c>
      <c r="F12524" t="s">
        <v>59</v>
      </c>
    </row>
    <row r="12525" spans="1:6" x14ac:dyDescent="0.3">
      <c r="A12525">
        <v>156822</v>
      </c>
      <c r="B12525" s="2">
        <v>44357.546304207121</v>
      </c>
      <c r="C12525">
        <v>31149</v>
      </c>
      <c r="D12525">
        <v>118549</v>
      </c>
      <c r="E12525">
        <v>13</v>
      </c>
      <c r="F12525" t="s">
        <v>59</v>
      </c>
    </row>
    <row r="12526" spans="1:6" x14ac:dyDescent="0.3">
      <c r="A12526">
        <v>219195</v>
      </c>
      <c r="B12526" s="2">
        <v>44374.328714865565</v>
      </c>
      <c r="C12526">
        <v>31149</v>
      </c>
      <c r="D12526">
        <v>238334</v>
      </c>
      <c r="E12526">
        <v>7</v>
      </c>
      <c r="F12526" t="s">
        <v>59</v>
      </c>
    </row>
    <row r="12527" spans="1:6" x14ac:dyDescent="0.3">
      <c r="A12527">
        <v>248051</v>
      </c>
      <c r="B12527" s="2">
        <v>44382.640155339803</v>
      </c>
      <c r="C12527">
        <v>31149</v>
      </c>
      <c r="D12527">
        <v>311670</v>
      </c>
      <c r="E12527">
        <v>15</v>
      </c>
      <c r="F12527" t="s">
        <v>59</v>
      </c>
    </row>
    <row r="12528" spans="1:6" x14ac:dyDescent="0.3">
      <c r="A12528">
        <v>258464</v>
      </c>
      <c r="B12528" s="2">
        <v>44386.669281553397</v>
      </c>
      <c r="C12528">
        <v>31149</v>
      </c>
      <c r="D12528">
        <v>301748</v>
      </c>
      <c r="E12528">
        <v>16</v>
      </c>
      <c r="F12528" t="s">
        <v>60</v>
      </c>
    </row>
    <row r="12529" spans="1:6" x14ac:dyDescent="0.3">
      <c r="A12529">
        <v>276509</v>
      </c>
      <c r="B12529" s="2">
        <v>44391.575430420708</v>
      </c>
      <c r="C12529">
        <v>31149</v>
      </c>
      <c r="D12529">
        <v>258219</v>
      </c>
      <c r="E12529">
        <v>13</v>
      </c>
      <c r="F12529" t="s">
        <v>59</v>
      </c>
    </row>
    <row r="12530" spans="1:6" x14ac:dyDescent="0.3">
      <c r="A12530">
        <v>279817</v>
      </c>
      <c r="B12530" s="2">
        <v>44392.627210355982</v>
      </c>
      <c r="C12530">
        <v>31149</v>
      </c>
      <c r="D12530">
        <v>305225</v>
      </c>
      <c r="E12530">
        <v>15</v>
      </c>
      <c r="F12530" t="s">
        <v>59</v>
      </c>
    </row>
    <row r="12531" spans="1:6" x14ac:dyDescent="0.3">
      <c r="A12531">
        <v>283924</v>
      </c>
      <c r="B12531" s="2">
        <v>44393.735624595465</v>
      </c>
      <c r="C12531">
        <v>31149</v>
      </c>
      <c r="D12531">
        <v>122982</v>
      </c>
      <c r="E12531">
        <v>17</v>
      </c>
      <c r="F12531" t="s">
        <v>60</v>
      </c>
    </row>
    <row r="12532" spans="1:6" x14ac:dyDescent="0.3">
      <c r="A12532">
        <v>342528</v>
      </c>
      <c r="B12532" s="2">
        <v>44410.073666666663</v>
      </c>
      <c r="C12532">
        <v>31149</v>
      </c>
      <c r="D12532">
        <v>218088</v>
      </c>
      <c r="E12532">
        <v>1</v>
      </c>
      <c r="F12532" t="s">
        <v>59</v>
      </c>
    </row>
    <row r="12533" spans="1:6" x14ac:dyDescent="0.3">
      <c r="A12533">
        <v>370277</v>
      </c>
      <c r="B12533" s="2">
        <v>44418.675754045304</v>
      </c>
      <c r="C12533">
        <v>31149</v>
      </c>
      <c r="D12533">
        <v>473327</v>
      </c>
      <c r="E12533">
        <v>16</v>
      </c>
      <c r="F12533" t="s">
        <v>59</v>
      </c>
    </row>
    <row r="12534" spans="1:6" x14ac:dyDescent="0.3">
      <c r="A12534">
        <v>383775</v>
      </c>
      <c r="B12534" s="2">
        <v>44422.750187702266</v>
      </c>
      <c r="C12534">
        <v>31149</v>
      </c>
      <c r="D12534">
        <v>129210</v>
      </c>
      <c r="E12534">
        <v>18</v>
      </c>
      <c r="F12534" t="s">
        <v>60</v>
      </c>
    </row>
    <row r="12535" spans="1:6" x14ac:dyDescent="0.3">
      <c r="A12535">
        <v>395925</v>
      </c>
      <c r="B12535" s="2">
        <v>44426.819766990287</v>
      </c>
      <c r="C12535">
        <v>31149</v>
      </c>
      <c r="D12535">
        <v>5151</v>
      </c>
      <c r="E12535">
        <v>19</v>
      </c>
      <c r="F12535" t="s">
        <v>59</v>
      </c>
    </row>
    <row r="12536" spans="1:6" x14ac:dyDescent="0.3">
      <c r="A12536">
        <v>405851</v>
      </c>
      <c r="B12536" s="2">
        <v>44429.767987055013</v>
      </c>
      <c r="C12536">
        <v>31149</v>
      </c>
      <c r="D12536">
        <v>21760</v>
      </c>
      <c r="E12536">
        <v>18</v>
      </c>
      <c r="F12536" t="s">
        <v>60</v>
      </c>
    </row>
    <row r="12537" spans="1:6" x14ac:dyDescent="0.3">
      <c r="A12537">
        <v>36124</v>
      </c>
      <c r="B12537" s="2">
        <v>44316.640559870553</v>
      </c>
      <c r="C12537">
        <v>31167</v>
      </c>
      <c r="D12537">
        <v>204394</v>
      </c>
      <c r="E12537">
        <v>15</v>
      </c>
      <c r="F12537" t="s">
        <v>60</v>
      </c>
    </row>
    <row r="12538" spans="1:6" x14ac:dyDescent="0.3">
      <c r="A12538">
        <v>41771</v>
      </c>
      <c r="B12538" s="2">
        <v>44318.535381877024</v>
      </c>
      <c r="C12538">
        <v>31167</v>
      </c>
      <c r="D12538">
        <v>54565</v>
      </c>
      <c r="E12538">
        <v>12</v>
      </c>
      <c r="F12538" t="s">
        <v>59</v>
      </c>
    </row>
    <row r="12539" spans="1:6" x14ac:dyDescent="0.3">
      <c r="A12539">
        <v>55148</v>
      </c>
      <c r="B12539" s="2">
        <v>44324.552415540027</v>
      </c>
      <c r="C12539">
        <v>31167</v>
      </c>
      <c r="D12539">
        <v>230507</v>
      </c>
      <c r="E12539">
        <v>13</v>
      </c>
      <c r="F12539" t="s">
        <v>60</v>
      </c>
    </row>
    <row r="12540" spans="1:6" x14ac:dyDescent="0.3">
      <c r="A12540">
        <v>77294</v>
      </c>
      <c r="B12540" s="2">
        <v>44332.587161812298</v>
      </c>
      <c r="C12540">
        <v>31167</v>
      </c>
      <c r="D12540">
        <v>114993</v>
      </c>
      <c r="E12540">
        <v>14</v>
      </c>
      <c r="F12540" t="s">
        <v>59</v>
      </c>
    </row>
    <row r="12541" spans="1:6" x14ac:dyDescent="0.3">
      <c r="A12541">
        <v>32341</v>
      </c>
      <c r="B12541" s="2">
        <v>44314.828262135925</v>
      </c>
      <c r="C12541">
        <v>31191</v>
      </c>
      <c r="D12541">
        <v>5151</v>
      </c>
      <c r="E12541">
        <v>19</v>
      </c>
      <c r="F12541" t="s">
        <v>59</v>
      </c>
    </row>
    <row r="12542" spans="1:6" x14ac:dyDescent="0.3">
      <c r="A12542">
        <v>41210</v>
      </c>
      <c r="B12542" s="2">
        <v>44318.247000000003</v>
      </c>
      <c r="C12542">
        <v>31191</v>
      </c>
      <c r="D12542">
        <v>411922</v>
      </c>
      <c r="E12542">
        <v>5</v>
      </c>
      <c r="F12542" t="s">
        <v>59</v>
      </c>
    </row>
    <row r="12543" spans="1:6" x14ac:dyDescent="0.3">
      <c r="A12543">
        <v>51209</v>
      </c>
      <c r="B12543" s="2">
        <v>44322.9156407767</v>
      </c>
      <c r="C12543">
        <v>31191</v>
      </c>
      <c r="D12543">
        <v>408888</v>
      </c>
      <c r="E12543">
        <v>21</v>
      </c>
      <c r="F12543" t="s">
        <v>59</v>
      </c>
    </row>
    <row r="12544" spans="1:6" x14ac:dyDescent="0.3">
      <c r="A12544">
        <v>52002</v>
      </c>
      <c r="B12544" s="2">
        <v>44323.499783171523</v>
      </c>
      <c r="C12544">
        <v>31191</v>
      </c>
      <c r="D12544">
        <v>88863</v>
      </c>
      <c r="E12544">
        <v>11</v>
      </c>
      <c r="F12544" t="s">
        <v>60</v>
      </c>
    </row>
    <row r="12545" spans="1:6" x14ac:dyDescent="0.3">
      <c r="A12545">
        <v>65119</v>
      </c>
      <c r="B12545" s="2">
        <v>44328.596870550158</v>
      </c>
      <c r="C12545">
        <v>31191</v>
      </c>
      <c r="D12545">
        <v>250679</v>
      </c>
      <c r="E12545">
        <v>14</v>
      </c>
      <c r="F12545" t="s">
        <v>59</v>
      </c>
    </row>
    <row r="12546" spans="1:6" x14ac:dyDescent="0.3">
      <c r="A12546">
        <v>101463</v>
      </c>
      <c r="B12546" s="2">
        <v>44340.642177993526</v>
      </c>
      <c r="C12546">
        <v>31191</v>
      </c>
      <c r="D12546">
        <v>43623</v>
      </c>
      <c r="E12546">
        <v>15</v>
      </c>
      <c r="F12546" t="s">
        <v>59</v>
      </c>
    </row>
    <row r="12547" spans="1:6" x14ac:dyDescent="0.3">
      <c r="A12547">
        <v>170772</v>
      </c>
      <c r="B12547" s="2">
        <v>44360.63570550162</v>
      </c>
      <c r="C12547">
        <v>31191</v>
      </c>
      <c r="D12547">
        <v>347393</v>
      </c>
      <c r="E12547">
        <v>15</v>
      </c>
      <c r="F12547" t="s">
        <v>59</v>
      </c>
    </row>
    <row r="12548" spans="1:6" x14ac:dyDescent="0.3">
      <c r="A12548">
        <v>174382</v>
      </c>
      <c r="B12548" s="2">
        <v>44361.736029126216</v>
      </c>
      <c r="C12548">
        <v>31191</v>
      </c>
      <c r="D12548">
        <v>371795</v>
      </c>
      <c r="E12548">
        <v>17</v>
      </c>
      <c r="F12548" t="s">
        <v>59</v>
      </c>
    </row>
    <row r="12549" spans="1:6" x14ac:dyDescent="0.3">
      <c r="A12549">
        <v>222391</v>
      </c>
      <c r="B12549" s="2">
        <v>44374.913</v>
      </c>
      <c r="C12549">
        <v>31191</v>
      </c>
      <c r="D12549">
        <v>21760</v>
      </c>
      <c r="E12549">
        <v>21</v>
      </c>
      <c r="F12549" t="s">
        <v>59</v>
      </c>
    </row>
    <row r="12550" spans="1:6" x14ac:dyDescent="0.3">
      <c r="A12550">
        <v>225161</v>
      </c>
      <c r="B12550" s="2">
        <v>44375.852533980586</v>
      </c>
      <c r="C12550">
        <v>31191</v>
      </c>
      <c r="D12550">
        <v>7650</v>
      </c>
      <c r="E12550">
        <v>20</v>
      </c>
      <c r="F12550" t="s">
        <v>59</v>
      </c>
    </row>
    <row r="12551" spans="1:6" x14ac:dyDescent="0.3">
      <c r="A12551">
        <v>228204</v>
      </c>
      <c r="B12551" s="2">
        <v>44376.792663430424</v>
      </c>
      <c r="C12551">
        <v>31191</v>
      </c>
      <c r="D12551">
        <v>158978</v>
      </c>
      <c r="E12551">
        <v>19</v>
      </c>
      <c r="F12551" t="s">
        <v>59</v>
      </c>
    </row>
    <row r="12552" spans="1:6" x14ac:dyDescent="0.3">
      <c r="A12552">
        <v>234968</v>
      </c>
      <c r="B12552" s="2">
        <v>44379.449000000001</v>
      </c>
      <c r="C12552">
        <v>31191</v>
      </c>
      <c r="D12552">
        <v>309442</v>
      </c>
      <c r="E12552">
        <v>10</v>
      </c>
      <c r="F12552" t="s">
        <v>60</v>
      </c>
    </row>
    <row r="12553" spans="1:6" x14ac:dyDescent="0.3">
      <c r="A12553">
        <v>235808</v>
      </c>
      <c r="B12553" s="2">
        <v>44379.633000000002</v>
      </c>
      <c r="C12553">
        <v>31191</v>
      </c>
      <c r="D12553">
        <v>241927</v>
      </c>
      <c r="E12553">
        <v>15</v>
      </c>
      <c r="F12553" t="s">
        <v>60</v>
      </c>
    </row>
    <row r="12554" spans="1:6" x14ac:dyDescent="0.3">
      <c r="A12554">
        <v>236864</v>
      </c>
      <c r="B12554" s="2">
        <v>44379.758682847896</v>
      </c>
      <c r="C12554">
        <v>31191</v>
      </c>
      <c r="D12554">
        <v>130244</v>
      </c>
      <c r="E12554">
        <v>18</v>
      </c>
      <c r="F12554" t="s">
        <v>60</v>
      </c>
    </row>
    <row r="12555" spans="1:6" x14ac:dyDescent="0.3">
      <c r="A12555">
        <v>248206</v>
      </c>
      <c r="B12555" s="2">
        <v>44382.671304207121</v>
      </c>
      <c r="C12555">
        <v>31191</v>
      </c>
      <c r="D12555">
        <v>351192</v>
      </c>
      <c r="E12555">
        <v>16</v>
      </c>
      <c r="F12555" t="s">
        <v>59</v>
      </c>
    </row>
    <row r="12556" spans="1:6" x14ac:dyDescent="0.3">
      <c r="A12556">
        <v>276267</v>
      </c>
      <c r="B12556" s="2">
        <v>44391.498165048542</v>
      </c>
      <c r="C12556">
        <v>31191</v>
      </c>
      <c r="D12556">
        <v>472908</v>
      </c>
      <c r="E12556">
        <v>11</v>
      </c>
      <c r="F12556" t="s">
        <v>59</v>
      </c>
    </row>
    <row r="12557" spans="1:6" x14ac:dyDescent="0.3">
      <c r="A12557">
        <v>317294</v>
      </c>
      <c r="B12557" s="2">
        <v>44402.972999999998</v>
      </c>
      <c r="C12557">
        <v>31191</v>
      </c>
      <c r="D12557">
        <v>310582</v>
      </c>
      <c r="E12557">
        <v>23</v>
      </c>
      <c r="F12557" t="s">
        <v>59</v>
      </c>
    </row>
    <row r="12558" spans="1:6" x14ac:dyDescent="0.3">
      <c r="A12558">
        <v>387247</v>
      </c>
      <c r="B12558" s="2">
        <v>44423.656741100327</v>
      </c>
      <c r="C12558">
        <v>31191</v>
      </c>
      <c r="D12558">
        <v>403358</v>
      </c>
      <c r="E12558">
        <v>15</v>
      </c>
      <c r="F12558" t="s">
        <v>59</v>
      </c>
    </row>
    <row r="12559" spans="1:6" x14ac:dyDescent="0.3">
      <c r="A12559">
        <v>395279</v>
      </c>
      <c r="B12559" s="2">
        <v>44426.685867313914</v>
      </c>
      <c r="C12559">
        <v>31191</v>
      </c>
      <c r="D12559">
        <v>470762</v>
      </c>
      <c r="E12559">
        <v>16</v>
      </c>
      <c r="F12559" t="s">
        <v>59</v>
      </c>
    </row>
    <row r="12560" spans="1:6" x14ac:dyDescent="0.3">
      <c r="A12560">
        <v>226953</v>
      </c>
      <c r="B12560" s="2">
        <v>44376.607388349519</v>
      </c>
      <c r="C12560">
        <v>31194</v>
      </c>
      <c r="D12560">
        <v>102474</v>
      </c>
      <c r="E12560">
        <v>14</v>
      </c>
      <c r="F12560" t="s">
        <v>59</v>
      </c>
    </row>
    <row r="12561" spans="1:6" x14ac:dyDescent="0.3">
      <c r="A12561">
        <v>257427</v>
      </c>
      <c r="B12561" s="2">
        <v>44386.51353721683</v>
      </c>
      <c r="C12561">
        <v>31194</v>
      </c>
      <c r="D12561">
        <v>138209</v>
      </c>
      <c r="E12561">
        <v>12</v>
      </c>
      <c r="F12561" t="s">
        <v>60</v>
      </c>
    </row>
    <row r="12562" spans="1:6" x14ac:dyDescent="0.3">
      <c r="A12562">
        <v>265842</v>
      </c>
      <c r="B12562" s="2">
        <v>44388.045075838498</v>
      </c>
      <c r="C12562">
        <v>31194</v>
      </c>
      <c r="D12562">
        <v>470762</v>
      </c>
      <c r="E12562">
        <v>1</v>
      </c>
      <c r="F12562" t="s">
        <v>59</v>
      </c>
    </row>
    <row r="12563" spans="1:6" x14ac:dyDescent="0.3">
      <c r="A12563">
        <v>274386</v>
      </c>
      <c r="B12563" s="2">
        <v>44390.715802589002</v>
      </c>
      <c r="C12563">
        <v>31194</v>
      </c>
      <c r="D12563">
        <v>411922</v>
      </c>
      <c r="E12563">
        <v>17</v>
      </c>
      <c r="F12563" t="s">
        <v>59</v>
      </c>
    </row>
    <row r="12564" spans="1:6" x14ac:dyDescent="0.3">
      <c r="A12564">
        <v>288221</v>
      </c>
      <c r="B12564" s="2">
        <v>44394.774055016183</v>
      </c>
      <c r="C12564">
        <v>31194</v>
      </c>
      <c r="D12564">
        <v>298909</v>
      </c>
      <c r="E12564">
        <v>18</v>
      </c>
      <c r="F12564" t="s">
        <v>60</v>
      </c>
    </row>
    <row r="12565" spans="1:6" x14ac:dyDescent="0.3">
      <c r="A12565">
        <v>293605</v>
      </c>
      <c r="B12565" s="2">
        <v>44396.477333333336</v>
      </c>
      <c r="C12565">
        <v>31194</v>
      </c>
      <c r="D12565">
        <v>119030</v>
      </c>
      <c r="E12565">
        <v>11</v>
      </c>
      <c r="F12565" t="s">
        <v>59</v>
      </c>
    </row>
    <row r="12566" spans="1:6" x14ac:dyDescent="0.3">
      <c r="A12566">
        <v>310156</v>
      </c>
      <c r="B12566" s="2">
        <v>44401.549135922331</v>
      </c>
      <c r="C12566">
        <v>31194</v>
      </c>
      <c r="D12566">
        <v>280557</v>
      </c>
      <c r="E12566">
        <v>13</v>
      </c>
      <c r="F12566" t="s">
        <v>60</v>
      </c>
    </row>
    <row r="12567" spans="1:6" x14ac:dyDescent="0.3">
      <c r="A12567">
        <v>333409</v>
      </c>
      <c r="B12567" s="2">
        <v>44408.129306924653</v>
      </c>
      <c r="C12567">
        <v>31194</v>
      </c>
      <c r="D12567">
        <v>250679</v>
      </c>
      <c r="E12567">
        <v>3</v>
      </c>
      <c r="F12567" t="s">
        <v>60</v>
      </c>
    </row>
    <row r="12568" spans="1:6" x14ac:dyDescent="0.3">
      <c r="A12568">
        <v>26753</v>
      </c>
      <c r="B12568" s="2">
        <v>44311.636514563106</v>
      </c>
      <c r="C12568">
        <v>31199</v>
      </c>
      <c r="D12568">
        <v>105116</v>
      </c>
      <c r="E12568">
        <v>15</v>
      </c>
      <c r="F12568" t="s">
        <v>59</v>
      </c>
    </row>
    <row r="12569" spans="1:6" x14ac:dyDescent="0.3">
      <c r="A12569">
        <v>37881</v>
      </c>
      <c r="B12569" s="2">
        <v>44316.922922330101</v>
      </c>
      <c r="C12569">
        <v>31199</v>
      </c>
      <c r="D12569">
        <v>230507</v>
      </c>
      <c r="E12569">
        <v>22</v>
      </c>
      <c r="F12569" t="s">
        <v>60</v>
      </c>
    </row>
    <row r="12570" spans="1:6" x14ac:dyDescent="0.3">
      <c r="A12570">
        <v>77543</v>
      </c>
      <c r="B12570" s="2">
        <v>44332.6300420712</v>
      </c>
      <c r="C12570">
        <v>31199</v>
      </c>
      <c r="D12570">
        <v>126954</v>
      </c>
      <c r="E12570">
        <v>15</v>
      </c>
      <c r="F12570" t="s">
        <v>59</v>
      </c>
    </row>
    <row r="12571" spans="1:6" x14ac:dyDescent="0.3">
      <c r="A12571">
        <v>124445</v>
      </c>
      <c r="B12571" s="2">
        <v>44346.822598705505</v>
      </c>
      <c r="C12571">
        <v>31199</v>
      </c>
      <c r="D12571">
        <v>153893</v>
      </c>
      <c r="E12571">
        <v>19</v>
      </c>
      <c r="F12571" t="s">
        <v>59</v>
      </c>
    </row>
    <row r="12572" spans="1:6" x14ac:dyDescent="0.3">
      <c r="A12572">
        <v>179462</v>
      </c>
      <c r="B12572" s="2">
        <v>44363.728747572815</v>
      </c>
      <c r="C12572">
        <v>31199</v>
      </c>
      <c r="D12572">
        <v>21760</v>
      </c>
      <c r="E12572">
        <v>17</v>
      </c>
      <c r="F12572" t="s">
        <v>59</v>
      </c>
    </row>
    <row r="12573" spans="1:6" x14ac:dyDescent="0.3">
      <c r="A12573">
        <v>206364</v>
      </c>
      <c r="B12573" s="2">
        <v>44370.974702265376</v>
      </c>
      <c r="C12573">
        <v>31199</v>
      </c>
      <c r="D12573">
        <v>118549</v>
      </c>
      <c r="E12573">
        <v>23</v>
      </c>
      <c r="F12573" t="s">
        <v>59</v>
      </c>
    </row>
    <row r="12574" spans="1:6" x14ac:dyDescent="0.3">
      <c r="A12574">
        <v>207228</v>
      </c>
      <c r="B12574" s="2">
        <v>44371.578262135925</v>
      </c>
      <c r="C12574">
        <v>31199</v>
      </c>
      <c r="D12574">
        <v>296654</v>
      </c>
      <c r="E12574">
        <v>13</v>
      </c>
      <c r="F12574" t="s">
        <v>59</v>
      </c>
    </row>
    <row r="12575" spans="1:6" x14ac:dyDescent="0.3">
      <c r="A12575">
        <v>212936</v>
      </c>
      <c r="B12575" s="2">
        <v>44372.832307443365</v>
      </c>
      <c r="C12575">
        <v>31199</v>
      </c>
      <c r="D12575">
        <v>54917</v>
      </c>
      <c r="E12575">
        <v>19</v>
      </c>
      <c r="F12575" t="s">
        <v>60</v>
      </c>
    </row>
    <row r="12576" spans="1:6" x14ac:dyDescent="0.3">
      <c r="A12576">
        <v>225652</v>
      </c>
      <c r="B12576" s="2">
        <v>44375.947194174762</v>
      </c>
      <c r="C12576">
        <v>31199</v>
      </c>
      <c r="D12576">
        <v>267896</v>
      </c>
      <c r="E12576">
        <v>22</v>
      </c>
      <c r="F12576" t="s">
        <v>59</v>
      </c>
    </row>
    <row r="12577" spans="1:6" x14ac:dyDescent="0.3">
      <c r="A12577">
        <v>237816</v>
      </c>
      <c r="B12577" s="2">
        <v>44379.874378640779</v>
      </c>
      <c r="C12577">
        <v>31199</v>
      </c>
      <c r="D12577">
        <v>137670</v>
      </c>
      <c r="E12577">
        <v>20</v>
      </c>
      <c r="F12577" t="s">
        <v>60</v>
      </c>
    </row>
    <row r="12578" spans="1:6" x14ac:dyDescent="0.3">
      <c r="A12578">
        <v>244252</v>
      </c>
      <c r="B12578" s="2">
        <v>44381.499333333333</v>
      </c>
      <c r="C12578">
        <v>31199</v>
      </c>
      <c r="D12578">
        <v>182191</v>
      </c>
      <c r="E12578">
        <v>11</v>
      </c>
      <c r="F12578" t="s">
        <v>59</v>
      </c>
    </row>
    <row r="12579" spans="1:6" x14ac:dyDescent="0.3">
      <c r="A12579">
        <v>244876</v>
      </c>
      <c r="B12579" s="2">
        <v>44381.634327219457</v>
      </c>
      <c r="C12579">
        <v>31199</v>
      </c>
      <c r="D12579">
        <v>250679</v>
      </c>
      <c r="E12579">
        <v>15</v>
      </c>
      <c r="F12579" t="s">
        <v>59</v>
      </c>
    </row>
    <row r="12580" spans="1:6" x14ac:dyDescent="0.3">
      <c r="A12580">
        <v>325846</v>
      </c>
      <c r="B12580" s="2">
        <v>44405.871142394826</v>
      </c>
      <c r="C12580">
        <v>31199</v>
      </c>
      <c r="D12580">
        <v>172797</v>
      </c>
      <c r="E12580">
        <v>20</v>
      </c>
      <c r="F12580" t="s">
        <v>59</v>
      </c>
    </row>
    <row r="12581" spans="1:6" x14ac:dyDescent="0.3">
      <c r="A12581">
        <v>330364</v>
      </c>
      <c r="B12581" s="2">
        <v>44407.681822006474</v>
      </c>
      <c r="C12581">
        <v>31199</v>
      </c>
      <c r="D12581">
        <v>325683</v>
      </c>
      <c r="E12581">
        <v>16</v>
      </c>
      <c r="F12581" t="s">
        <v>60</v>
      </c>
    </row>
    <row r="12582" spans="1:6" x14ac:dyDescent="0.3">
      <c r="A12582">
        <v>365659</v>
      </c>
      <c r="B12582" s="2">
        <v>44416.812889967638</v>
      </c>
      <c r="C12582">
        <v>31199</v>
      </c>
      <c r="D12582">
        <v>466414</v>
      </c>
      <c r="E12582">
        <v>19</v>
      </c>
      <c r="F12582" t="s">
        <v>59</v>
      </c>
    </row>
    <row r="12583" spans="1:6" x14ac:dyDescent="0.3">
      <c r="A12583">
        <v>118517</v>
      </c>
      <c r="B12583" s="2">
        <v>44345.693838312938</v>
      </c>
      <c r="C12583">
        <v>31213</v>
      </c>
      <c r="D12583">
        <v>301407</v>
      </c>
      <c r="E12583">
        <v>16</v>
      </c>
      <c r="F12583" t="s">
        <v>60</v>
      </c>
    </row>
    <row r="12584" spans="1:6" x14ac:dyDescent="0.3">
      <c r="A12584">
        <v>158963</v>
      </c>
      <c r="B12584" s="2">
        <v>44357.945171521038</v>
      </c>
      <c r="C12584">
        <v>31213</v>
      </c>
      <c r="D12584">
        <v>227775</v>
      </c>
      <c r="E12584">
        <v>22</v>
      </c>
      <c r="F12584" t="s">
        <v>59</v>
      </c>
    </row>
    <row r="12585" spans="1:6" x14ac:dyDescent="0.3">
      <c r="A12585">
        <v>197469</v>
      </c>
      <c r="B12585" s="2">
        <v>44368.351320388349</v>
      </c>
      <c r="C12585">
        <v>31213</v>
      </c>
      <c r="D12585">
        <v>347008</v>
      </c>
      <c r="E12585">
        <v>8</v>
      </c>
      <c r="F12585" t="s">
        <v>59</v>
      </c>
    </row>
    <row r="12586" spans="1:6" x14ac:dyDescent="0.3">
      <c r="A12586">
        <v>207324</v>
      </c>
      <c r="B12586" s="2">
        <v>44371.602129449835</v>
      </c>
      <c r="C12586">
        <v>31213</v>
      </c>
      <c r="D12586">
        <v>230507</v>
      </c>
      <c r="E12586">
        <v>14</v>
      </c>
      <c r="F12586" t="s">
        <v>59</v>
      </c>
    </row>
    <row r="12587" spans="1:6" x14ac:dyDescent="0.3">
      <c r="A12587">
        <v>212240</v>
      </c>
      <c r="B12587" s="2">
        <v>44372.752614886733</v>
      </c>
      <c r="C12587">
        <v>31213</v>
      </c>
      <c r="D12587">
        <v>473327</v>
      </c>
      <c r="E12587">
        <v>18</v>
      </c>
      <c r="F12587" t="s">
        <v>60</v>
      </c>
    </row>
    <row r="12588" spans="1:6" x14ac:dyDescent="0.3">
      <c r="A12588">
        <v>112524</v>
      </c>
      <c r="B12588" s="2">
        <v>44344.628828478963</v>
      </c>
      <c r="C12588">
        <v>31217</v>
      </c>
      <c r="D12588">
        <v>362384</v>
      </c>
      <c r="E12588">
        <v>15</v>
      </c>
      <c r="F12588" t="s">
        <v>60</v>
      </c>
    </row>
    <row r="12589" spans="1:6" x14ac:dyDescent="0.3">
      <c r="A12589">
        <v>131385</v>
      </c>
      <c r="B12589" s="2">
        <v>44349.53174110032</v>
      </c>
      <c r="C12589">
        <v>31217</v>
      </c>
      <c r="D12589">
        <v>240724</v>
      </c>
      <c r="E12589">
        <v>12</v>
      </c>
      <c r="F12589" t="s">
        <v>59</v>
      </c>
    </row>
    <row r="12590" spans="1:6" x14ac:dyDescent="0.3">
      <c r="A12590">
        <v>137768</v>
      </c>
      <c r="B12590" s="2">
        <v>44351.698407766991</v>
      </c>
      <c r="C12590">
        <v>31217</v>
      </c>
      <c r="D12590">
        <v>4199</v>
      </c>
      <c r="E12590">
        <v>16</v>
      </c>
      <c r="F12590" t="s">
        <v>60</v>
      </c>
    </row>
    <row r="12591" spans="1:6" x14ac:dyDescent="0.3">
      <c r="A12591">
        <v>149992</v>
      </c>
      <c r="B12591" s="2">
        <v>44354.871546925562</v>
      </c>
      <c r="C12591">
        <v>31217</v>
      </c>
      <c r="D12591">
        <v>98921</v>
      </c>
      <c r="E12591">
        <v>20</v>
      </c>
      <c r="F12591" t="s">
        <v>59</v>
      </c>
    </row>
    <row r="12592" spans="1:6" x14ac:dyDescent="0.3">
      <c r="A12592">
        <v>155246</v>
      </c>
      <c r="B12592" s="2">
        <v>44356.779666666662</v>
      </c>
      <c r="C12592">
        <v>31217</v>
      </c>
      <c r="D12592">
        <v>217307</v>
      </c>
      <c r="E12592">
        <v>18</v>
      </c>
      <c r="F12592" t="s">
        <v>59</v>
      </c>
    </row>
    <row r="12593" spans="1:6" x14ac:dyDescent="0.3">
      <c r="A12593">
        <v>159495</v>
      </c>
      <c r="B12593" s="2">
        <v>44358.347275080901</v>
      </c>
      <c r="C12593">
        <v>31217</v>
      </c>
      <c r="D12593">
        <v>250679</v>
      </c>
      <c r="E12593">
        <v>8</v>
      </c>
      <c r="F12593" t="s">
        <v>60</v>
      </c>
    </row>
    <row r="12594" spans="1:6" x14ac:dyDescent="0.3">
      <c r="A12594">
        <v>169024</v>
      </c>
      <c r="B12594" s="2">
        <v>44360.30130924406</v>
      </c>
      <c r="C12594">
        <v>31217</v>
      </c>
      <c r="D12594">
        <v>304128</v>
      </c>
      <c r="E12594">
        <v>7</v>
      </c>
      <c r="F12594" t="s">
        <v>59</v>
      </c>
    </row>
    <row r="12595" spans="1:6" x14ac:dyDescent="0.3">
      <c r="A12595">
        <v>193367</v>
      </c>
      <c r="B12595" s="2">
        <v>44367.188390758995</v>
      </c>
      <c r="C12595">
        <v>31217</v>
      </c>
      <c r="D12595">
        <v>318314</v>
      </c>
      <c r="E12595">
        <v>4</v>
      </c>
      <c r="F12595" t="s">
        <v>59</v>
      </c>
    </row>
    <row r="12596" spans="1:6" x14ac:dyDescent="0.3">
      <c r="A12596">
        <v>107279</v>
      </c>
      <c r="B12596" s="2">
        <v>44342.753019417476</v>
      </c>
      <c r="C12596">
        <v>31232</v>
      </c>
      <c r="D12596">
        <v>351192</v>
      </c>
      <c r="E12596">
        <v>18</v>
      </c>
      <c r="F12596" t="s">
        <v>59</v>
      </c>
    </row>
    <row r="12597" spans="1:6" x14ac:dyDescent="0.3">
      <c r="A12597">
        <v>186462</v>
      </c>
      <c r="B12597" s="2">
        <v>44365.751401294503</v>
      </c>
      <c r="C12597">
        <v>31232</v>
      </c>
      <c r="D12597">
        <v>89017</v>
      </c>
      <c r="E12597">
        <v>18</v>
      </c>
      <c r="F12597" t="s">
        <v>60</v>
      </c>
    </row>
    <row r="12598" spans="1:6" x14ac:dyDescent="0.3">
      <c r="A12598">
        <v>190591</v>
      </c>
      <c r="B12598" s="2">
        <v>44366.6656407767</v>
      </c>
      <c r="C12598">
        <v>31232</v>
      </c>
      <c r="D12598">
        <v>347393</v>
      </c>
      <c r="E12598">
        <v>15</v>
      </c>
      <c r="F12598" t="s">
        <v>60</v>
      </c>
    </row>
    <row r="12599" spans="1:6" x14ac:dyDescent="0.3">
      <c r="A12599">
        <v>233955</v>
      </c>
      <c r="B12599" s="2">
        <v>44378.806417475731</v>
      </c>
      <c r="C12599">
        <v>31232</v>
      </c>
      <c r="D12599">
        <v>209122</v>
      </c>
      <c r="E12599">
        <v>19</v>
      </c>
      <c r="F12599" t="s">
        <v>59</v>
      </c>
    </row>
    <row r="12600" spans="1:6" x14ac:dyDescent="0.3">
      <c r="A12600">
        <v>257743</v>
      </c>
      <c r="B12600" s="2">
        <v>44386.565317152104</v>
      </c>
      <c r="C12600">
        <v>31232</v>
      </c>
      <c r="D12600">
        <v>197508</v>
      </c>
      <c r="E12600">
        <v>13</v>
      </c>
      <c r="F12600" t="s">
        <v>60</v>
      </c>
    </row>
    <row r="12601" spans="1:6" x14ac:dyDescent="0.3">
      <c r="A12601">
        <v>346248</v>
      </c>
      <c r="B12601" s="2">
        <v>44411.660786407767</v>
      </c>
      <c r="C12601">
        <v>31232</v>
      </c>
      <c r="D12601">
        <v>250679</v>
      </c>
      <c r="E12601">
        <v>15</v>
      </c>
      <c r="F12601" t="s">
        <v>59</v>
      </c>
    </row>
    <row r="12602" spans="1:6" x14ac:dyDescent="0.3">
      <c r="A12602">
        <v>348340</v>
      </c>
      <c r="B12602" s="2">
        <v>44412.52810032363</v>
      </c>
      <c r="C12602">
        <v>31232</v>
      </c>
      <c r="D12602">
        <v>285678</v>
      </c>
      <c r="E12602">
        <v>12</v>
      </c>
      <c r="F12602" t="s">
        <v>59</v>
      </c>
    </row>
    <row r="12603" spans="1:6" x14ac:dyDescent="0.3">
      <c r="A12603">
        <v>358507</v>
      </c>
      <c r="B12603" s="2">
        <v>44415.355333333333</v>
      </c>
      <c r="C12603">
        <v>31232</v>
      </c>
      <c r="D12603">
        <v>230507</v>
      </c>
      <c r="E12603">
        <v>8</v>
      </c>
      <c r="F12603" t="s">
        <v>60</v>
      </c>
    </row>
    <row r="12604" spans="1:6" x14ac:dyDescent="0.3">
      <c r="A12604">
        <v>21508</v>
      </c>
      <c r="B12604" s="2">
        <v>44309.784572815537</v>
      </c>
      <c r="C12604">
        <v>31256</v>
      </c>
      <c r="D12604">
        <v>411922</v>
      </c>
      <c r="E12604">
        <v>18</v>
      </c>
      <c r="F12604" t="s">
        <v>60</v>
      </c>
    </row>
    <row r="12605" spans="1:6" x14ac:dyDescent="0.3">
      <c r="A12605">
        <v>28432</v>
      </c>
      <c r="B12605" s="2">
        <v>44312.593634304205</v>
      </c>
      <c r="C12605">
        <v>31256</v>
      </c>
      <c r="D12605">
        <v>72388</v>
      </c>
      <c r="E12605">
        <v>14</v>
      </c>
      <c r="F12605" t="s">
        <v>59</v>
      </c>
    </row>
    <row r="12606" spans="1:6" x14ac:dyDescent="0.3">
      <c r="A12606">
        <v>31209</v>
      </c>
      <c r="B12606" s="2">
        <v>44314.574216828478</v>
      </c>
      <c r="C12606">
        <v>31256</v>
      </c>
      <c r="D12606">
        <v>341333</v>
      </c>
      <c r="E12606">
        <v>13</v>
      </c>
      <c r="F12606" t="s">
        <v>59</v>
      </c>
    </row>
    <row r="12607" spans="1:6" x14ac:dyDescent="0.3">
      <c r="A12607">
        <v>32115</v>
      </c>
      <c r="B12607" s="2">
        <v>44314.782954692557</v>
      </c>
      <c r="C12607">
        <v>31256</v>
      </c>
      <c r="D12607">
        <v>182831</v>
      </c>
      <c r="E12607">
        <v>18</v>
      </c>
      <c r="F12607" t="s">
        <v>59</v>
      </c>
    </row>
    <row r="12608" spans="1:6" x14ac:dyDescent="0.3">
      <c r="A12608">
        <v>33645</v>
      </c>
      <c r="B12608" s="2">
        <v>44315.64865048544</v>
      </c>
      <c r="C12608">
        <v>31256</v>
      </c>
      <c r="D12608">
        <v>402089</v>
      </c>
      <c r="E12608">
        <v>15</v>
      </c>
      <c r="F12608" t="s">
        <v>59</v>
      </c>
    </row>
    <row r="12609" spans="1:6" x14ac:dyDescent="0.3">
      <c r="A12609">
        <v>43257</v>
      </c>
      <c r="B12609" s="2">
        <v>44318.843012787256</v>
      </c>
      <c r="C12609">
        <v>31256</v>
      </c>
      <c r="D12609">
        <v>153893</v>
      </c>
      <c r="E12609">
        <v>20</v>
      </c>
      <c r="F12609" t="s">
        <v>59</v>
      </c>
    </row>
    <row r="12610" spans="1:6" x14ac:dyDescent="0.3">
      <c r="A12610">
        <v>47484</v>
      </c>
      <c r="B12610" s="2">
        <v>44320.841207119738</v>
      </c>
      <c r="C12610">
        <v>31256</v>
      </c>
      <c r="D12610">
        <v>151932</v>
      </c>
      <c r="E12610">
        <v>20</v>
      </c>
      <c r="F12610" t="s">
        <v>59</v>
      </c>
    </row>
    <row r="12611" spans="1:6" x14ac:dyDescent="0.3">
      <c r="A12611">
        <v>48779</v>
      </c>
      <c r="B12611" s="2">
        <v>44321.655122977347</v>
      </c>
      <c r="C12611">
        <v>31256</v>
      </c>
      <c r="D12611">
        <v>250679</v>
      </c>
      <c r="E12611">
        <v>15</v>
      </c>
      <c r="F12611" t="s">
        <v>59</v>
      </c>
    </row>
    <row r="12612" spans="1:6" x14ac:dyDescent="0.3">
      <c r="A12612">
        <v>49201</v>
      </c>
      <c r="B12612" s="2">
        <v>44321.837970873785</v>
      </c>
      <c r="C12612">
        <v>31256</v>
      </c>
      <c r="D12612">
        <v>175663</v>
      </c>
      <c r="E12612">
        <v>20</v>
      </c>
      <c r="F12612" t="s">
        <v>59</v>
      </c>
    </row>
    <row r="12613" spans="1:6" x14ac:dyDescent="0.3">
      <c r="A12613">
        <v>65124</v>
      </c>
      <c r="B12613" s="2">
        <v>44328.596870550158</v>
      </c>
      <c r="C12613">
        <v>31256</v>
      </c>
      <c r="D12613">
        <v>449291</v>
      </c>
      <c r="E12613">
        <v>14</v>
      </c>
      <c r="F12613" t="s">
        <v>59</v>
      </c>
    </row>
    <row r="12614" spans="1:6" x14ac:dyDescent="0.3">
      <c r="A12614">
        <v>117136</v>
      </c>
      <c r="B12614" s="2">
        <v>44345.524307992797</v>
      </c>
      <c r="C12614">
        <v>31256</v>
      </c>
      <c r="D12614">
        <v>118549</v>
      </c>
      <c r="E12614">
        <v>12</v>
      </c>
      <c r="F12614" t="s">
        <v>60</v>
      </c>
    </row>
    <row r="12615" spans="1:6" x14ac:dyDescent="0.3">
      <c r="A12615">
        <v>161209</v>
      </c>
      <c r="B12615" s="2">
        <v>44358.709000000003</v>
      </c>
      <c r="C12615">
        <v>31256</v>
      </c>
      <c r="D12615">
        <v>16360</v>
      </c>
      <c r="E12615">
        <v>17</v>
      </c>
      <c r="F12615" t="s">
        <v>60</v>
      </c>
    </row>
    <row r="12616" spans="1:6" x14ac:dyDescent="0.3">
      <c r="A12616">
        <v>167092</v>
      </c>
      <c r="B12616" s="2">
        <v>44359.819727164526</v>
      </c>
      <c r="C12616">
        <v>31256</v>
      </c>
      <c r="D12616">
        <v>123413</v>
      </c>
      <c r="E12616">
        <v>19</v>
      </c>
      <c r="F12616" t="s">
        <v>60</v>
      </c>
    </row>
    <row r="12617" spans="1:6" x14ac:dyDescent="0.3">
      <c r="A12617">
        <v>170229</v>
      </c>
      <c r="B12617" s="2">
        <v>44360.546708737864</v>
      </c>
      <c r="C12617">
        <v>31256</v>
      </c>
      <c r="D12617">
        <v>365015</v>
      </c>
      <c r="E12617">
        <v>13</v>
      </c>
      <c r="F12617" t="s">
        <v>59</v>
      </c>
    </row>
    <row r="12618" spans="1:6" x14ac:dyDescent="0.3">
      <c r="A12618">
        <v>201323</v>
      </c>
      <c r="B12618" s="2">
        <v>44369.601724919092</v>
      </c>
      <c r="C12618">
        <v>31256</v>
      </c>
      <c r="D12618">
        <v>279337</v>
      </c>
      <c r="E12618">
        <v>14</v>
      </c>
      <c r="F12618" t="s">
        <v>59</v>
      </c>
    </row>
    <row r="12619" spans="1:6" x14ac:dyDescent="0.3">
      <c r="A12619">
        <v>251425</v>
      </c>
      <c r="B12619" s="2">
        <v>44383.831498381878</v>
      </c>
      <c r="C12619">
        <v>31256</v>
      </c>
      <c r="D12619">
        <v>250679</v>
      </c>
      <c r="E12619">
        <v>19</v>
      </c>
      <c r="F12619" t="s">
        <v>59</v>
      </c>
    </row>
    <row r="12620" spans="1:6" x14ac:dyDescent="0.3">
      <c r="A12620">
        <v>262608</v>
      </c>
      <c r="B12620" s="2">
        <v>44387.566423535878</v>
      </c>
      <c r="C12620">
        <v>31256</v>
      </c>
      <c r="D12620">
        <v>393691</v>
      </c>
      <c r="E12620">
        <v>13</v>
      </c>
      <c r="F12620" t="s">
        <v>60</v>
      </c>
    </row>
    <row r="12621" spans="1:6" x14ac:dyDescent="0.3">
      <c r="A12621">
        <v>278366</v>
      </c>
      <c r="B12621" s="2">
        <v>44391.905932038833</v>
      </c>
      <c r="C12621">
        <v>31256</v>
      </c>
      <c r="D12621">
        <v>217497</v>
      </c>
      <c r="E12621">
        <v>21</v>
      </c>
      <c r="F12621" t="s">
        <v>59</v>
      </c>
    </row>
    <row r="12622" spans="1:6" x14ac:dyDescent="0.3">
      <c r="A12622">
        <v>311636</v>
      </c>
      <c r="B12622" s="2">
        <v>44401.78619093851</v>
      </c>
      <c r="C12622">
        <v>31256</v>
      </c>
      <c r="D12622">
        <v>327968</v>
      </c>
      <c r="E12622">
        <v>18</v>
      </c>
      <c r="F12622" t="s">
        <v>60</v>
      </c>
    </row>
    <row r="12623" spans="1:6" x14ac:dyDescent="0.3">
      <c r="A12623">
        <v>372505</v>
      </c>
      <c r="B12623" s="2">
        <v>44419.567744336571</v>
      </c>
      <c r="C12623">
        <v>31256</v>
      </c>
      <c r="D12623">
        <v>182984</v>
      </c>
      <c r="E12623">
        <v>13</v>
      </c>
      <c r="F12623" t="s">
        <v>59</v>
      </c>
    </row>
    <row r="12624" spans="1:6" x14ac:dyDescent="0.3">
      <c r="A12624">
        <v>389801</v>
      </c>
      <c r="B12624" s="2">
        <v>44424.572598705505</v>
      </c>
      <c r="C12624">
        <v>31256</v>
      </c>
      <c r="D12624">
        <v>347008</v>
      </c>
      <c r="E12624">
        <v>13</v>
      </c>
      <c r="F12624" t="s">
        <v>59</v>
      </c>
    </row>
    <row r="12625" spans="1:6" x14ac:dyDescent="0.3">
      <c r="A12625">
        <v>390341</v>
      </c>
      <c r="B12625" s="2">
        <v>44424.687485436894</v>
      </c>
      <c r="C12625">
        <v>31256</v>
      </c>
      <c r="D12625">
        <v>242151</v>
      </c>
      <c r="E12625">
        <v>16</v>
      </c>
      <c r="F12625" t="s">
        <v>59</v>
      </c>
    </row>
    <row r="12626" spans="1:6" x14ac:dyDescent="0.3">
      <c r="A12626">
        <v>395443</v>
      </c>
      <c r="B12626" s="2">
        <v>44426.716611650489</v>
      </c>
      <c r="C12626">
        <v>31256</v>
      </c>
      <c r="D12626">
        <v>182191</v>
      </c>
      <c r="E12626">
        <v>17</v>
      </c>
      <c r="F12626" t="s">
        <v>59</v>
      </c>
    </row>
    <row r="12627" spans="1:6" x14ac:dyDescent="0.3">
      <c r="A12627">
        <v>415201</v>
      </c>
      <c r="B12627" s="2">
        <v>44432.823407766991</v>
      </c>
      <c r="C12627">
        <v>31256</v>
      </c>
      <c r="D12627">
        <v>451624</v>
      </c>
      <c r="E12627">
        <v>19</v>
      </c>
      <c r="F12627" t="s">
        <v>59</v>
      </c>
    </row>
    <row r="12628" spans="1:6" x14ac:dyDescent="0.3">
      <c r="A12628">
        <v>418255</v>
      </c>
      <c r="B12628" s="2">
        <v>44433.899459546927</v>
      </c>
      <c r="C12628">
        <v>31256</v>
      </c>
      <c r="D12628">
        <v>244574</v>
      </c>
      <c r="E12628">
        <v>21</v>
      </c>
      <c r="F12628" t="s">
        <v>59</v>
      </c>
    </row>
    <row r="12629" spans="1:6" x14ac:dyDescent="0.3">
      <c r="A12629">
        <v>287719</v>
      </c>
      <c r="B12629" s="2">
        <v>44394.650673139164</v>
      </c>
      <c r="C12629">
        <v>31272</v>
      </c>
      <c r="D12629">
        <v>158978</v>
      </c>
      <c r="E12629">
        <v>15</v>
      </c>
      <c r="F12629" t="s">
        <v>60</v>
      </c>
    </row>
    <row r="12630" spans="1:6" x14ac:dyDescent="0.3">
      <c r="A12630">
        <v>310368</v>
      </c>
      <c r="B12630" s="2">
        <v>44401.584330097088</v>
      </c>
      <c r="C12630">
        <v>31272</v>
      </c>
      <c r="D12630">
        <v>95288</v>
      </c>
      <c r="E12630">
        <v>14</v>
      </c>
      <c r="F12630" t="s">
        <v>60</v>
      </c>
    </row>
    <row r="12631" spans="1:6" x14ac:dyDescent="0.3">
      <c r="A12631">
        <v>339387</v>
      </c>
      <c r="B12631" s="2">
        <v>44409.458116504858</v>
      </c>
      <c r="C12631">
        <v>31272</v>
      </c>
      <c r="D12631">
        <v>230507</v>
      </c>
      <c r="E12631">
        <v>10</v>
      </c>
      <c r="F12631" t="s">
        <v>59</v>
      </c>
    </row>
    <row r="12632" spans="1:6" x14ac:dyDescent="0.3">
      <c r="A12632">
        <v>345900</v>
      </c>
      <c r="B12632" s="2">
        <v>44411.618310679616</v>
      </c>
      <c r="C12632">
        <v>31272</v>
      </c>
      <c r="D12632">
        <v>250679</v>
      </c>
      <c r="E12632">
        <v>14</v>
      </c>
      <c r="F12632" t="s">
        <v>59</v>
      </c>
    </row>
    <row r="12633" spans="1:6" x14ac:dyDescent="0.3">
      <c r="A12633">
        <v>386955</v>
      </c>
      <c r="B12633" s="2">
        <v>44423.602129449842</v>
      </c>
      <c r="C12633">
        <v>31272</v>
      </c>
      <c r="D12633">
        <v>277361</v>
      </c>
      <c r="E12633">
        <v>14</v>
      </c>
      <c r="F12633" t="s">
        <v>59</v>
      </c>
    </row>
    <row r="12634" spans="1:6" x14ac:dyDescent="0.3">
      <c r="A12634">
        <v>393034</v>
      </c>
      <c r="B12634" s="2">
        <v>44425.770414239487</v>
      </c>
      <c r="C12634">
        <v>31272</v>
      </c>
      <c r="D12634">
        <v>183290</v>
      </c>
      <c r="E12634">
        <v>18</v>
      </c>
      <c r="F12634" t="s">
        <v>59</v>
      </c>
    </row>
    <row r="12635" spans="1:6" x14ac:dyDescent="0.3">
      <c r="A12635">
        <v>423983</v>
      </c>
      <c r="B12635" s="2">
        <v>44437.916165654467</v>
      </c>
      <c r="C12635">
        <v>31272</v>
      </c>
      <c r="D12635">
        <v>378749</v>
      </c>
      <c r="E12635">
        <v>21</v>
      </c>
      <c r="F12635" t="s">
        <v>59</v>
      </c>
    </row>
    <row r="12636" spans="1:6" x14ac:dyDescent="0.3">
      <c r="A12636">
        <v>60172</v>
      </c>
      <c r="B12636" s="2">
        <v>44325.988586077459</v>
      </c>
      <c r="C12636">
        <v>31288</v>
      </c>
      <c r="D12636">
        <v>411922</v>
      </c>
      <c r="E12636">
        <v>23</v>
      </c>
      <c r="F12636" t="s">
        <v>59</v>
      </c>
    </row>
    <row r="12637" spans="1:6" x14ac:dyDescent="0.3">
      <c r="A12637">
        <v>80596</v>
      </c>
      <c r="B12637" s="2">
        <v>44333.749783171523</v>
      </c>
      <c r="C12637">
        <v>31288</v>
      </c>
      <c r="D12637">
        <v>76405</v>
      </c>
      <c r="E12637">
        <v>17</v>
      </c>
      <c r="F12637" t="s">
        <v>59</v>
      </c>
    </row>
    <row r="12638" spans="1:6" x14ac:dyDescent="0.3">
      <c r="A12638">
        <v>88878</v>
      </c>
      <c r="B12638" s="2">
        <v>44337.558844660198</v>
      </c>
      <c r="C12638">
        <v>31288</v>
      </c>
      <c r="D12638">
        <v>472712</v>
      </c>
      <c r="E12638">
        <v>13</v>
      </c>
      <c r="F12638" t="s">
        <v>60</v>
      </c>
    </row>
    <row r="12639" spans="1:6" x14ac:dyDescent="0.3">
      <c r="A12639">
        <v>108308</v>
      </c>
      <c r="B12639" s="2">
        <v>44342.950430420715</v>
      </c>
      <c r="C12639">
        <v>31288</v>
      </c>
      <c r="D12639">
        <v>407796</v>
      </c>
      <c r="E12639">
        <v>22</v>
      </c>
      <c r="F12639" t="s">
        <v>59</v>
      </c>
    </row>
    <row r="12640" spans="1:6" x14ac:dyDescent="0.3">
      <c r="A12640">
        <v>113788</v>
      </c>
      <c r="B12640" s="2">
        <v>44344.764346278316</v>
      </c>
      <c r="C12640">
        <v>31288</v>
      </c>
      <c r="D12640">
        <v>193203</v>
      </c>
      <c r="E12640">
        <v>18</v>
      </c>
      <c r="F12640" t="s">
        <v>60</v>
      </c>
    </row>
    <row r="12641" spans="1:6" x14ac:dyDescent="0.3">
      <c r="A12641">
        <v>160887</v>
      </c>
      <c r="B12641" s="2">
        <v>44358.668877022654</v>
      </c>
      <c r="C12641">
        <v>31288</v>
      </c>
      <c r="D12641">
        <v>37644</v>
      </c>
      <c r="E12641">
        <v>16</v>
      </c>
      <c r="F12641" t="s">
        <v>60</v>
      </c>
    </row>
    <row r="12642" spans="1:6" x14ac:dyDescent="0.3">
      <c r="A12642">
        <v>73037</v>
      </c>
      <c r="B12642" s="2">
        <v>44331.409955137788</v>
      </c>
      <c r="C12642">
        <v>31326</v>
      </c>
      <c r="D12642">
        <v>164398</v>
      </c>
      <c r="E12642">
        <v>9</v>
      </c>
      <c r="F12642" t="s">
        <v>60</v>
      </c>
    </row>
    <row r="12643" spans="1:6" x14ac:dyDescent="0.3">
      <c r="A12643">
        <v>133861</v>
      </c>
      <c r="B12643" s="2">
        <v>44350.604556634302</v>
      </c>
      <c r="C12643">
        <v>31326</v>
      </c>
      <c r="D12643">
        <v>228415</v>
      </c>
      <c r="E12643">
        <v>14</v>
      </c>
      <c r="F12643" t="s">
        <v>59</v>
      </c>
    </row>
    <row r="12644" spans="1:6" x14ac:dyDescent="0.3">
      <c r="A12644">
        <v>172395</v>
      </c>
      <c r="B12644" s="2">
        <v>44360.861838187702</v>
      </c>
      <c r="C12644">
        <v>31326</v>
      </c>
      <c r="D12644">
        <v>105200</v>
      </c>
      <c r="E12644">
        <v>20</v>
      </c>
      <c r="F12644" t="s">
        <v>59</v>
      </c>
    </row>
    <row r="12645" spans="1:6" x14ac:dyDescent="0.3">
      <c r="A12645">
        <v>195675</v>
      </c>
      <c r="B12645" s="2">
        <v>44367.740478964399</v>
      </c>
      <c r="C12645">
        <v>31326</v>
      </c>
      <c r="D12645">
        <v>330333</v>
      </c>
      <c r="E12645">
        <v>17</v>
      </c>
      <c r="F12645" t="s">
        <v>59</v>
      </c>
    </row>
    <row r="12646" spans="1:6" x14ac:dyDescent="0.3">
      <c r="A12646">
        <v>215869</v>
      </c>
      <c r="B12646" s="2">
        <v>44373.655666666666</v>
      </c>
      <c r="C12646">
        <v>31326</v>
      </c>
      <c r="D12646">
        <v>82850</v>
      </c>
      <c r="E12646">
        <v>15</v>
      </c>
      <c r="F12646" t="s">
        <v>60</v>
      </c>
    </row>
    <row r="12647" spans="1:6" x14ac:dyDescent="0.3">
      <c r="A12647">
        <v>219100</v>
      </c>
      <c r="B12647" s="2">
        <v>44374.285073397012</v>
      </c>
      <c r="C12647">
        <v>31326</v>
      </c>
      <c r="D12647">
        <v>455878</v>
      </c>
      <c r="E12647">
        <v>6</v>
      </c>
      <c r="F12647" t="s">
        <v>59</v>
      </c>
    </row>
    <row r="12648" spans="1:6" x14ac:dyDescent="0.3">
      <c r="A12648">
        <v>293721</v>
      </c>
      <c r="B12648" s="2">
        <v>44396.52203236246</v>
      </c>
      <c r="C12648">
        <v>31326</v>
      </c>
      <c r="D12648">
        <v>103334</v>
      </c>
      <c r="E12648">
        <v>12</v>
      </c>
      <c r="F12648" t="s">
        <v>59</v>
      </c>
    </row>
    <row r="12649" spans="1:6" x14ac:dyDescent="0.3">
      <c r="A12649">
        <v>321504</v>
      </c>
      <c r="B12649" s="2">
        <v>44404.687080906144</v>
      </c>
      <c r="C12649">
        <v>31326</v>
      </c>
      <c r="D12649">
        <v>98398</v>
      </c>
      <c r="E12649">
        <v>16</v>
      </c>
      <c r="F12649" t="s">
        <v>59</v>
      </c>
    </row>
    <row r="12650" spans="1:6" x14ac:dyDescent="0.3">
      <c r="A12650">
        <v>331519</v>
      </c>
      <c r="B12650" s="2">
        <v>44407.816530744334</v>
      </c>
      <c r="C12650">
        <v>31326</v>
      </c>
      <c r="D12650">
        <v>221580</v>
      </c>
      <c r="E12650">
        <v>19</v>
      </c>
      <c r="F12650" t="s">
        <v>60</v>
      </c>
    </row>
    <row r="12651" spans="1:6" x14ac:dyDescent="0.3">
      <c r="A12651">
        <v>345897</v>
      </c>
      <c r="B12651" s="2">
        <v>44411.617501618122</v>
      </c>
      <c r="C12651">
        <v>31326</v>
      </c>
      <c r="D12651">
        <v>472712</v>
      </c>
      <c r="E12651">
        <v>14</v>
      </c>
      <c r="F12651" t="s">
        <v>59</v>
      </c>
    </row>
    <row r="12652" spans="1:6" x14ac:dyDescent="0.3">
      <c r="A12652">
        <v>357067</v>
      </c>
      <c r="B12652" s="2">
        <v>44414.952453074431</v>
      </c>
      <c r="C12652">
        <v>31326</v>
      </c>
      <c r="D12652">
        <v>380039</v>
      </c>
      <c r="E12652">
        <v>22</v>
      </c>
      <c r="F12652" t="s">
        <v>60</v>
      </c>
    </row>
    <row r="12653" spans="1:6" x14ac:dyDescent="0.3">
      <c r="A12653">
        <v>392510</v>
      </c>
      <c r="B12653" s="2">
        <v>44425.666045307444</v>
      </c>
      <c r="C12653">
        <v>31326</v>
      </c>
      <c r="D12653">
        <v>104958</v>
      </c>
      <c r="E12653">
        <v>15</v>
      </c>
      <c r="F12653" t="s">
        <v>59</v>
      </c>
    </row>
    <row r="12654" spans="1:6" x14ac:dyDescent="0.3">
      <c r="A12654">
        <v>22377</v>
      </c>
      <c r="B12654" s="2">
        <v>44309.952857605174</v>
      </c>
      <c r="C12654">
        <v>31348</v>
      </c>
      <c r="D12654">
        <v>432868</v>
      </c>
      <c r="E12654">
        <v>22</v>
      </c>
      <c r="F12654" t="s">
        <v>60</v>
      </c>
    </row>
    <row r="12655" spans="1:6" x14ac:dyDescent="0.3">
      <c r="A12655">
        <v>27181</v>
      </c>
      <c r="B12655" s="2">
        <v>44311.737647249189</v>
      </c>
      <c r="C12655">
        <v>31348</v>
      </c>
      <c r="D12655">
        <v>347008</v>
      </c>
      <c r="E12655">
        <v>17</v>
      </c>
      <c r="F12655" t="s">
        <v>59</v>
      </c>
    </row>
    <row r="12656" spans="1:6" x14ac:dyDescent="0.3">
      <c r="A12656">
        <v>30474</v>
      </c>
      <c r="B12656" s="2">
        <v>44313.803990291264</v>
      </c>
      <c r="C12656">
        <v>31348</v>
      </c>
      <c r="D12656">
        <v>135</v>
      </c>
      <c r="E12656">
        <v>19</v>
      </c>
      <c r="F12656" t="s">
        <v>59</v>
      </c>
    </row>
    <row r="12657" spans="1:6" x14ac:dyDescent="0.3">
      <c r="A12657">
        <v>41062</v>
      </c>
      <c r="B12657" s="2">
        <v>44318.144383068327</v>
      </c>
      <c r="C12657">
        <v>31348</v>
      </c>
      <c r="D12657">
        <v>463334</v>
      </c>
      <c r="E12657">
        <v>3</v>
      </c>
      <c r="F12657" t="s">
        <v>59</v>
      </c>
    </row>
    <row r="12658" spans="1:6" x14ac:dyDescent="0.3">
      <c r="A12658">
        <v>48780</v>
      </c>
      <c r="B12658" s="2">
        <v>44321.656741100327</v>
      </c>
      <c r="C12658">
        <v>31348</v>
      </c>
      <c r="D12658">
        <v>180863</v>
      </c>
      <c r="E12658">
        <v>15</v>
      </c>
      <c r="F12658" t="s">
        <v>59</v>
      </c>
    </row>
    <row r="12659" spans="1:6" x14ac:dyDescent="0.3">
      <c r="A12659">
        <v>54375</v>
      </c>
      <c r="B12659" s="2">
        <v>44324.224677266764</v>
      </c>
      <c r="C12659">
        <v>31348</v>
      </c>
      <c r="D12659">
        <v>250679</v>
      </c>
      <c r="E12659">
        <v>5</v>
      </c>
      <c r="F12659" t="s">
        <v>60</v>
      </c>
    </row>
    <row r="12660" spans="1:6" x14ac:dyDescent="0.3">
      <c r="A12660">
        <v>69085</v>
      </c>
      <c r="B12660" s="2">
        <v>44330.154999999999</v>
      </c>
      <c r="C12660">
        <v>31348</v>
      </c>
      <c r="D12660">
        <v>85094</v>
      </c>
      <c r="E12660">
        <v>3</v>
      </c>
      <c r="F12660" t="s">
        <v>60</v>
      </c>
    </row>
    <row r="12661" spans="1:6" x14ac:dyDescent="0.3">
      <c r="A12661">
        <v>81697</v>
      </c>
      <c r="B12661" s="2">
        <v>44334.399459546927</v>
      </c>
      <c r="C12661">
        <v>31348</v>
      </c>
      <c r="D12661">
        <v>170498</v>
      </c>
      <c r="E12661">
        <v>9</v>
      </c>
      <c r="F12661" t="s">
        <v>59</v>
      </c>
    </row>
    <row r="12662" spans="1:6" x14ac:dyDescent="0.3">
      <c r="A12662">
        <v>146686</v>
      </c>
      <c r="B12662" s="2">
        <v>44353.77324595469</v>
      </c>
      <c r="C12662">
        <v>31348</v>
      </c>
      <c r="D12662">
        <v>447858</v>
      </c>
      <c r="E12662">
        <v>18</v>
      </c>
      <c r="F12662" t="s">
        <v>59</v>
      </c>
    </row>
    <row r="12663" spans="1:6" x14ac:dyDescent="0.3">
      <c r="A12663">
        <v>175777</v>
      </c>
      <c r="B12663" s="2">
        <v>44362.470656957928</v>
      </c>
      <c r="C12663">
        <v>31348</v>
      </c>
      <c r="D12663">
        <v>284123</v>
      </c>
      <c r="E12663">
        <v>11</v>
      </c>
      <c r="F12663" t="s">
        <v>59</v>
      </c>
    </row>
    <row r="12664" spans="1:6" x14ac:dyDescent="0.3">
      <c r="A12664">
        <v>179133</v>
      </c>
      <c r="B12664" s="2">
        <v>44363.668067961167</v>
      </c>
      <c r="C12664">
        <v>31348</v>
      </c>
      <c r="D12664">
        <v>394819</v>
      </c>
      <c r="E12664">
        <v>16</v>
      </c>
      <c r="F12664" t="s">
        <v>59</v>
      </c>
    </row>
    <row r="12665" spans="1:6" x14ac:dyDescent="0.3">
      <c r="A12665">
        <v>188263</v>
      </c>
      <c r="B12665" s="2">
        <v>44366.037293618581</v>
      </c>
      <c r="C12665">
        <v>31348</v>
      </c>
      <c r="D12665">
        <v>249762</v>
      </c>
      <c r="E12665">
        <v>0</v>
      </c>
      <c r="F12665" t="s">
        <v>60</v>
      </c>
    </row>
    <row r="12666" spans="1:6" x14ac:dyDescent="0.3">
      <c r="A12666">
        <v>269709</v>
      </c>
      <c r="B12666" s="2">
        <v>44388.975707266458</v>
      </c>
      <c r="C12666">
        <v>31348</v>
      </c>
      <c r="D12666">
        <v>153893</v>
      </c>
      <c r="E12666">
        <v>23</v>
      </c>
      <c r="F12666" t="s">
        <v>59</v>
      </c>
    </row>
    <row r="12667" spans="1:6" x14ac:dyDescent="0.3">
      <c r="A12667">
        <v>336417</v>
      </c>
      <c r="B12667" s="2">
        <v>44408.77486407767</v>
      </c>
      <c r="C12667">
        <v>31348</v>
      </c>
      <c r="D12667">
        <v>118549</v>
      </c>
      <c r="E12667">
        <v>18</v>
      </c>
      <c r="F12667" t="s">
        <v>60</v>
      </c>
    </row>
    <row r="12668" spans="1:6" x14ac:dyDescent="0.3">
      <c r="A12668">
        <v>348641</v>
      </c>
      <c r="B12668" s="2">
        <v>44412.616288025893</v>
      </c>
      <c r="C12668">
        <v>31348</v>
      </c>
      <c r="D12668">
        <v>411922</v>
      </c>
      <c r="E12668">
        <v>14</v>
      </c>
      <c r="F12668" t="s">
        <v>59</v>
      </c>
    </row>
    <row r="12669" spans="1:6" x14ac:dyDescent="0.3">
      <c r="A12669">
        <v>410756</v>
      </c>
      <c r="B12669" s="2">
        <v>44430.871951456313</v>
      </c>
      <c r="C12669">
        <v>31348</v>
      </c>
      <c r="D12669">
        <v>387595</v>
      </c>
      <c r="E12669">
        <v>20</v>
      </c>
      <c r="F12669" t="s">
        <v>59</v>
      </c>
    </row>
    <row r="12670" spans="1:6" x14ac:dyDescent="0.3">
      <c r="A12670">
        <v>27559</v>
      </c>
      <c r="B12670" s="2">
        <v>44311.889004181037</v>
      </c>
      <c r="C12670">
        <v>31349</v>
      </c>
      <c r="D12670">
        <v>250679</v>
      </c>
      <c r="E12670">
        <v>21</v>
      </c>
      <c r="F12670" t="s">
        <v>59</v>
      </c>
    </row>
    <row r="12671" spans="1:6" x14ac:dyDescent="0.3">
      <c r="A12671">
        <v>35070</v>
      </c>
      <c r="B12671" s="2">
        <v>44316.224000000002</v>
      </c>
      <c r="C12671">
        <v>31349</v>
      </c>
      <c r="D12671">
        <v>330333</v>
      </c>
      <c r="E12671">
        <v>5</v>
      </c>
      <c r="F12671" t="s">
        <v>60</v>
      </c>
    </row>
    <row r="12672" spans="1:6" x14ac:dyDescent="0.3">
      <c r="A12672">
        <v>46017</v>
      </c>
      <c r="B12672" s="2">
        <v>44320.28902265372</v>
      </c>
      <c r="C12672">
        <v>31349</v>
      </c>
      <c r="D12672">
        <v>123413</v>
      </c>
      <c r="E12672">
        <v>6</v>
      </c>
      <c r="F12672" t="s">
        <v>59</v>
      </c>
    </row>
    <row r="12673" spans="1:6" x14ac:dyDescent="0.3">
      <c r="A12673">
        <v>46301</v>
      </c>
      <c r="B12673" s="2">
        <v>44320.530122977347</v>
      </c>
      <c r="C12673">
        <v>31349</v>
      </c>
      <c r="D12673">
        <v>411922</v>
      </c>
      <c r="E12673">
        <v>12</v>
      </c>
      <c r="F12673" t="s">
        <v>59</v>
      </c>
    </row>
    <row r="12674" spans="1:6" x14ac:dyDescent="0.3">
      <c r="A12674">
        <v>48435</v>
      </c>
      <c r="B12674" s="2">
        <v>44321.562485436894</v>
      </c>
      <c r="C12674">
        <v>31349</v>
      </c>
      <c r="D12674">
        <v>194230</v>
      </c>
      <c r="E12674">
        <v>13</v>
      </c>
      <c r="F12674" t="s">
        <v>59</v>
      </c>
    </row>
    <row r="12675" spans="1:6" x14ac:dyDescent="0.3">
      <c r="A12675">
        <v>61535</v>
      </c>
      <c r="B12675" s="2">
        <v>44326.767987055013</v>
      </c>
      <c r="C12675">
        <v>31349</v>
      </c>
      <c r="D12675">
        <v>65828</v>
      </c>
      <c r="E12675">
        <v>18</v>
      </c>
      <c r="F12675" t="s">
        <v>59</v>
      </c>
    </row>
    <row r="12676" spans="1:6" x14ac:dyDescent="0.3">
      <c r="A12676">
        <v>64713</v>
      </c>
      <c r="B12676" s="2">
        <v>44328.301967637541</v>
      </c>
      <c r="C12676">
        <v>31349</v>
      </c>
      <c r="D12676">
        <v>214224</v>
      </c>
      <c r="E12676">
        <v>7</v>
      </c>
      <c r="F12676" t="s">
        <v>59</v>
      </c>
    </row>
    <row r="12677" spans="1:6" x14ac:dyDescent="0.3">
      <c r="A12677">
        <v>67064</v>
      </c>
      <c r="B12677" s="2">
        <v>44329.301967637541</v>
      </c>
      <c r="C12677">
        <v>31349</v>
      </c>
      <c r="D12677">
        <v>182984</v>
      </c>
      <c r="E12677">
        <v>7</v>
      </c>
      <c r="F12677" t="s">
        <v>59</v>
      </c>
    </row>
    <row r="12678" spans="1:6" x14ac:dyDescent="0.3">
      <c r="A12678">
        <v>68502</v>
      </c>
      <c r="B12678" s="2">
        <v>44329.844038834948</v>
      </c>
      <c r="C12678">
        <v>31349</v>
      </c>
      <c r="D12678">
        <v>16360</v>
      </c>
      <c r="E12678">
        <v>20</v>
      </c>
      <c r="F12678" t="s">
        <v>59</v>
      </c>
    </row>
    <row r="12679" spans="1:6" x14ac:dyDescent="0.3">
      <c r="A12679">
        <v>100693</v>
      </c>
      <c r="B12679" s="2">
        <v>44340.337566343042</v>
      </c>
      <c r="C12679">
        <v>31349</v>
      </c>
      <c r="D12679">
        <v>470762</v>
      </c>
      <c r="E12679">
        <v>8</v>
      </c>
      <c r="F12679" t="s">
        <v>59</v>
      </c>
    </row>
    <row r="12680" spans="1:6" x14ac:dyDescent="0.3">
      <c r="A12680">
        <v>153791</v>
      </c>
      <c r="B12680" s="2">
        <v>44356.505851132686</v>
      </c>
      <c r="C12680">
        <v>31349</v>
      </c>
      <c r="D12680">
        <v>5151</v>
      </c>
      <c r="E12680">
        <v>12</v>
      </c>
      <c r="F12680" t="s">
        <v>59</v>
      </c>
    </row>
    <row r="12681" spans="1:6" x14ac:dyDescent="0.3">
      <c r="A12681">
        <v>159585</v>
      </c>
      <c r="B12681" s="2">
        <v>44358.40552750809</v>
      </c>
      <c r="C12681">
        <v>31349</v>
      </c>
      <c r="D12681">
        <v>258219</v>
      </c>
      <c r="E12681">
        <v>9</v>
      </c>
      <c r="F12681" t="s">
        <v>60</v>
      </c>
    </row>
    <row r="12682" spans="1:6" x14ac:dyDescent="0.3">
      <c r="A12682">
        <v>184709</v>
      </c>
      <c r="B12682" s="2">
        <v>44365.518796116507</v>
      </c>
      <c r="C12682">
        <v>31349</v>
      </c>
      <c r="D12682">
        <v>122902</v>
      </c>
      <c r="E12682">
        <v>12</v>
      </c>
      <c r="F12682" t="s">
        <v>60</v>
      </c>
    </row>
    <row r="12683" spans="1:6" x14ac:dyDescent="0.3">
      <c r="A12683">
        <v>210246</v>
      </c>
      <c r="B12683" s="2">
        <v>44372.499378640779</v>
      </c>
      <c r="C12683">
        <v>31349</v>
      </c>
      <c r="D12683">
        <v>225390</v>
      </c>
      <c r="E12683">
        <v>11</v>
      </c>
      <c r="F12683" t="s">
        <v>60</v>
      </c>
    </row>
    <row r="12684" spans="1:6" x14ac:dyDescent="0.3">
      <c r="A12684">
        <v>19742</v>
      </c>
      <c r="B12684" s="2">
        <v>44308.609006472492</v>
      </c>
      <c r="C12684">
        <v>31361</v>
      </c>
      <c r="D12684">
        <v>313721</v>
      </c>
      <c r="E12684">
        <v>14</v>
      </c>
      <c r="F12684" t="s">
        <v>59</v>
      </c>
    </row>
    <row r="12685" spans="1:6" x14ac:dyDescent="0.3">
      <c r="A12685">
        <v>23893</v>
      </c>
      <c r="B12685" s="2">
        <v>44310.655932038841</v>
      </c>
      <c r="C12685">
        <v>31361</v>
      </c>
      <c r="D12685">
        <v>60239</v>
      </c>
      <c r="E12685">
        <v>15</v>
      </c>
      <c r="F12685" t="s">
        <v>60</v>
      </c>
    </row>
    <row r="12686" spans="1:6" x14ac:dyDescent="0.3">
      <c r="A12686">
        <v>32120</v>
      </c>
      <c r="B12686" s="2">
        <v>44314.783763754051</v>
      </c>
      <c r="C12686">
        <v>31361</v>
      </c>
      <c r="D12686">
        <v>411922</v>
      </c>
      <c r="E12686">
        <v>18</v>
      </c>
      <c r="F12686" t="s">
        <v>59</v>
      </c>
    </row>
    <row r="12687" spans="1:6" x14ac:dyDescent="0.3">
      <c r="A12687">
        <v>75904</v>
      </c>
      <c r="B12687" s="2">
        <v>44331.960139158582</v>
      </c>
      <c r="C12687">
        <v>31361</v>
      </c>
      <c r="D12687">
        <v>298909</v>
      </c>
      <c r="E12687">
        <v>23</v>
      </c>
      <c r="F12687" t="s">
        <v>60</v>
      </c>
    </row>
    <row r="12688" spans="1:6" x14ac:dyDescent="0.3">
      <c r="A12688">
        <v>138945</v>
      </c>
      <c r="B12688" s="2">
        <v>44351.832307443365</v>
      </c>
      <c r="C12688">
        <v>31361</v>
      </c>
      <c r="D12688">
        <v>230507</v>
      </c>
      <c r="E12688">
        <v>19</v>
      </c>
      <c r="F12688" t="s">
        <v>60</v>
      </c>
    </row>
    <row r="12689" spans="1:6" x14ac:dyDescent="0.3">
      <c r="A12689">
        <v>152756</v>
      </c>
      <c r="B12689" s="2">
        <v>44355.851724919099</v>
      </c>
      <c r="C12689">
        <v>31361</v>
      </c>
      <c r="D12689">
        <v>351192</v>
      </c>
      <c r="E12689">
        <v>20</v>
      </c>
      <c r="F12689" t="s">
        <v>59</v>
      </c>
    </row>
    <row r="12690" spans="1:6" x14ac:dyDescent="0.3">
      <c r="A12690">
        <v>227931</v>
      </c>
      <c r="B12690" s="2">
        <v>44376.75787378641</v>
      </c>
      <c r="C12690">
        <v>31361</v>
      </c>
      <c r="D12690">
        <v>347393</v>
      </c>
      <c r="E12690">
        <v>18</v>
      </c>
      <c r="F12690" t="s">
        <v>59</v>
      </c>
    </row>
    <row r="12691" spans="1:6" x14ac:dyDescent="0.3">
      <c r="A12691">
        <v>231708</v>
      </c>
      <c r="B12691" s="2">
        <v>44377.869524271846</v>
      </c>
      <c r="C12691">
        <v>31361</v>
      </c>
      <c r="D12691">
        <v>250679</v>
      </c>
      <c r="E12691">
        <v>20</v>
      </c>
      <c r="F12691" t="s">
        <v>59</v>
      </c>
    </row>
    <row r="12692" spans="1:6" x14ac:dyDescent="0.3">
      <c r="A12692">
        <v>234502</v>
      </c>
      <c r="B12692" s="2">
        <v>44378.916449838187</v>
      </c>
      <c r="C12692">
        <v>31361</v>
      </c>
      <c r="D12692">
        <v>371795</v>
      </c>
      <c r="E12692">
        <v>21</v>
      </c>
      <c r="F12692" t="s">
        <v>59</v>
      </c>
    </row>
    <row r="12693" spans="1:6" x14ac:dyDescent="0.3">
      <c r="A12693">
        <v>275607</v>
      </c>
      <c r="B12693" s="2">
        <v>44390.939103559875</v>
      </c>
      <c r="C12693">
        <v>31361</v>
      </c>
      <c r="D12693">
        <v>153893</v>
      </c>
      <c r="E12693">
        <v>22</v>
      </c>
      <c r="F12693" t="s">
        <v>59</v>
      </c>
    </row>
    <row r="12694" spans="1:6" x14ac:dyDescent="0.3">
      <c r="A12694">
        <v>283983</v>
      </c>
      <c r="B12694" s="2">
        <v>44393.746546925569</v>
      </c>
      <c r="C12694">
        <v>31361</v>
      </c>
      <c r="D12694">
        <v>343491</v>
      </c>
      <c r="E12694">
        <v>17</v>
      </c>
      <c r="F12694" t="s">
        <v>60</v>
      </c>
    </row>
    <row r="12695" spans="1:6" x14ac:dyDescent="0.3">
      <c r="A12695">
        <v>286931</v>
      </c>
      <c r="B12695" s="2">
        <v>44394.539333333334</v>
      </c>
      <c r="C12695">
        <v>31361</v>
      </c>
      <c r="D12695">
        <v>37346</v>
      </c>
      <c r="E12695">
        <v>12</v>
      </c>
      <c r="F12695" t="s">
        <v>60</v>
      </c>
    </row>
    <row r="12696" spans="1:6" x14ac:dyDescent="0.3">
      <c r="A12696">
        <v>315705</v>
      </c>
      <c r="B12696" s="2">
        <v>44402.743310679616</v>
      </c>
      <c r="C12696">
        <v>31361</v>
      </c>
      <c r="D12696">
        <v>439981</v>
      </c>
      <c r="E12696">
        <v>17</v>
      </c>
      <c r="F12696" t="s">
        <v>59</v>
      </c>
    </row>
    <row r="12697" spans="1:6" x14ac:dyDescent="0.3">
      <c r="A12697">
        <v>336990</v>
      </c>
      <c r="B12697" s="2">
        <v>44408.853343042072</v>
      </c>
      <c r="C12697">
        <v>31361</v>
      </c>
      <c r="D12697">
        <v>306524</v>
      </c>
      <c r="E12697">
        <v>20</v>
      </c>
      <c r="F12697" t="s">
        <v>60</v>
      </c>
    </row>
    <row r="12698" spans="1:6" x14ac:dyDescent="0.3">
      <c r="A12698">
        <v>346756</v>
      </c>
      <c r="B12698" s="2">
        <v>44411.709333333332</v>
      </c>
      <c r="C12698">
        <v>31361</v>
      </c>
      <c r="D12698">
        <v>108961</v>
      </c>
      <c r="E12698">
        <v>17</v>
      </c>
      <c r="F12698" t="s">
        <v>59</v>
      </c>
    </row>
    <row r="12699" spans="1:6" x14ac:dyDescent="0.3">
      <c r="A12699">
        <v>349758</v>
      </c>
      <c r="B12699" s="2">
        <v>44412.772436893203</v>
      </c>
      <c r="C12699">
        <v>31361</v>
      </c>
      <c r="D12699">
        <v>37644</v>
      </c>
      <c r="E12699">
        <v>18</v>
      </c>
      <c r="F12699" t="s">
        <v>59</v>
      </c>
    </row>
    <row r="12700" spans="1:6" x14ac:dyDescent="0.3">
      <c r="A12700">
        <v>350496</v>
      </c>
      <c r="B12700" s="2">
        <v>44412.8873236246</v>
      </c>
      <c r="C12700">
        <v>31361</v>
      </c>
      <c r="D12700">
        <v>472330</v>
      </c>
      <c r="E12700">
        <v>21</v>
      </c>
      <c r="F12700" t="s">
        <v>59</v>
      </c>
    </row>
    <row r="12701" spans="1:6" x14ac:dyDescent="0.3">
      <c r="A12701">
        <v>367475</v>
      </c>
      <c r="B12701" s="2">
        <v>44417.620333333332</v>
      </c>
      <c r="C12701">
        <v>31361</v>
      </c>
      <c r="D12701">
        <v>308321</v>
      </c>
      <c r="E12701">
        <v>14</v>
      </c>
      <c r="F12701" t="s">
        <v>59</v>
      </c>
    </row>
    <row r="12702" spans="1:6" x14ac:dyDescent="0.3">
      <c r="A12702">
        <v>374814</v>
      </c>
      <c r="B12702" s="2">
        <v>44420.145333333334</v>
      </c>
      <c r="C12702">
        <v>31361</v>
      </c>
      <c r="D12702">
        <v>189009</v>
      </c>
      <c r="E12702">
        <v>3</v>
      </c>
      <c r="F12702" t="s">
        <v>59</v>
      </c>
    </row>
    <row r="12703" spans="1:6" x14ac:dyDescent="0.3">
      <c r="A12703">
        <v>413551</v>
      </c>
      <c r="B12703" s="2">
        <v>44431.905122977347</v>
      </c>
      <c r="C12703">
        <v>31361</v>
      </c>
      <c r="D12703">
        <v>95024</v>
      </c>
      <c r="E12703">
        <v>21</v>
      </c>
      <c r="F12703" t="s">
        <v>59</v>
      </c>
    </row>
    <row r="12704" spans="1:6" x14ac:dyDescent="0.3">
      <c r="A12704">
        <v>122136</v>
      </c>
      <c r="B12704" s="2">
        <v>44346.482497634817</v>
      </c>
      <c r="C12704">
        <v>31367</v>
      </c>
      <c r="D12704">
        <v>198146</v>
      </c>
      <c r="E12704">
        <v>11</v>
      </c>
      <c r="F12704" t="s">
        <v>59</v>
      </c>
    </row>
    <row r="12705" spans="1:6" x14ac:dyDescent="0.3">
      <c r="A12705">
        <v>144537</v>
      </c>
      <c r="B12705" s="2">
        <v>44353.194616534929</v>
      </c>
      <c r="C12705">
        <v>31367</v>
      </c>
      <c r="D12705">
        <v>242428</v>
      </c>
      <c r="E12705">
        <v>4</v>
      </c>
      <c r="F12705" t="s">
        <v>59</v>
      </c>
    </row>
    <row r="12706" spans="1:6" x14ac:dyDescent="0.3">
      <c r="A12706">
        <v>161985</v>
      </c>
      <c r="B12706" s="2">
        <v>44358.795899676377</v>
      </c>
      <c r="C12706">
        <v>31367</v>
      </c>
      <c r="D12706">
        <v>176818</v>
      </c>
      <c r="E12706">
        <v>19</v>
      </c>
      <c r="F12706" t="s">
        <v>60</v>
      </c>
    </row>
    <row r="12707" spans="1:6" x14ac:dyDescent="0.3">
      <c r="A12707">
        <v>178297</v>
      </c>
      <c r="B12707" s="2">
        <v>44363.386514563106</v>
      </c>
      <c r="C12707">
        <v>31367</v>
      </c>
      <c r="D12707">
        <v>411922</v>
      </c>
      <c r="E12707">
        <v>9</v>
      </c>
      <c r="F12707" t="s">
        <v>59</v>
      </c>
    </row>
    <row r="12708" spans="1:6" x14ac:dyDescent="0.3">
      <c r="A12708">
        <v>225888</v>
      </c>
      <c r="B12708" s="2">
        <v>44376.015964401297</v>
      </c>
      <c r="C12708">
        <v>31367</v>
      </c>
      <c r="D12708">
        <v>470762</v>
      </c>
      <c r="E12708">
        <v>0</v>
      </c>
      <c r="F12708" t="s">
        <v>59</v>
      </c>
    </row>
    <row r="12709" spans="1:6" x14ac:dyDescent="0.3">
      <c r="A12709">
        <v>233257</v>
      </c>
      <c r="B12709" s="2">
        <v>44378.687485436894</v>
      </c>
      <c r="C12709">
        <v>31367</v>
      </c>
      <c r="D12709">
        <v>138209</v>
      </c>
      <c r="E12709">
        <v>16</v>
      </c>
      <c r="F12709" t="s">
        <v>59</v>
      </c>
    </row>
    <row r="12710" spans="1:6" x14ac:dyDescent="0.3">
      <c r="A12710">
        <v>249948</v>
      </c>
      <c r="B12710" s="2">
        <v>44383.402999999998</v>
      </c>
      <c r="C12710">
        <v>31367</v>
      </c>
      <c r="D12710">
        <v>230836</v>
      </c>
      <c r="E12710">
        <v>9</v>
      </c>
      <c r="F12710" t="s">
        <v>59</v>
      </c>
    </row>
    <row r="12711" spans="1:6" x14ac:dyDescent="0.3">
      <c r="A12711">
        <v>253082</v>
      </c>
      <c r="B12711" s="2">
        <v>44384.622760517799</v>
      </c>
      <c r="C12711">
        <v>31367</v>
      </c>
      <c r="D12711">
        <v>163344</v>
      </c>
      <c r="E12711">
        <v>14</v>
      </c>
      <c r="F12711" t="s">
        <v>59</v>
      </c>
    </row>
    <row r="12712" spans="1:6" x14ac:dyDescent="0.3">
      <c r="A12712">
        <v>258185</v>
      </c>
      <c r="B12712" s="2">
        <v>44386.629233009706</v>
      </c>
      <c r="C12712">
        <v>31367</v>
      </c>
      <c r="D12712">
        <v>439981</v>
      </c>
      <c r="E12712">
        <v>15</v>
      </c>
      <c r="F12712" t="s">
        <v>60</v>
      </c>
    </row>
    <row r="12713" spans="1:6" x14ac:dyDescent="0.3">
      <c r="A12713">
        <v>285708</v>
      </c>
      <c r="B12713" s="2">
        <v>44394.14426099429</v>
      </c>
      <c r="C12713">
        <v>31367</v>
      </c>
      <c r="D12713">
        <v>191238</v>
      </c>
      <c r="E12713">
        <v>3</v>
      </c>
      <c r="F12713" t="s">
        <v>60</v>
      </c>
    </row>
    <row r="12714" spans="1:6" x14ac:dyDescent="0.3">
      <c r="A12714">
        <v>362513</v>
      </c>
      <c r="B12714" s="2">
        <v>44416.00384533219</v>
      </c>
      <c r="C12714">
        <v>31367</v>
      </c>
      <c r="D12714">
        <v>241927</v>
      </c>
      <c r="E12714">
        <v>0</v>
      </c>
      <c r="F12714" t="s">
        <v>59</v>
      </c>
    </row>
    <row r="12715" spans="1:6" x14ac:dyDescent="0.3">
      <c r="A12715">
        <v>390658</v>
      </c>
      <c r="B12715" s="2">
        <v>44424.755446601943</v>
      </c>
      <c r="C12715">
        <v>31367</v>
      </c>
      <c r="D12715">
        <v>133933</v>
      </c>
      <c r="E12715">
        <v>18</v>
      </c>
      <c r="F12715" t="s">
        <v>59</v>
      </c>
    </row>
    <row r="12716" spans="1:6" x14ac:dyDescent="0.3">
      <c r="A12716">
        <v>420093</v>
      </c>
      <c r="B12716" s="2">
        <v>44434.78780906149</v>
      </c>
      <c r="C12716">
        <v>31367</v>
      </c>
      <c r="D12716">
        <v>305248</v>
      </c>
      <c r="E12716">
        <v>18</v>
      </c>
      <c r="F12716" t="s">
        <v>59</v>
      </c>
    </row>
    <row r="12717" spans="1:6" x14ac:dyDescent="0.3">
      <c r="A12717">
        <v>184168</v>
      </c>
      <c r="B12717" s="2">
        <v>44365.207711974108</v>
      </c>
      <c r="C12717">
        <v>31396</v>
      </c>
      <c r="D12717">
        <v>207809</v>
      </c>
      <c r="E12717">
        <v>4</v>
      </c>
      <c r="F12717" t="s">
        <v>60</v>
      </c>
    </row>
    <row r="12718" spans="1:6" x14ac:dyDescent="0.3">
      <c r="A12718">
        <v>210414</v>
      </c>
      <c r="B12718" s="2">
        <v>44372.542663430424</v>
      </c>
      <c r="C12718">
        <v>31396</v>
      </c>
      <c r="D12718">
        <v>351192</v>
      </c>
      <c r="E12718">
        <v>13</v>
      </c>
      <c r="F12718" t="s">
        <v>60</v>
      </c>
    </row>
    <row r="12719" spans="1:6" x14ac:dyDescent="0.3">
      <c r="A12719">
        <v>257336</v>
      </c>
      <c r="B12719" s="2">
        <v>44386.411595469253</v>
      </c>
      <c r="C12719">
        <v>31396</v>
      </c>
      <c r="D12719">
        <v>175060</v>
      </c>
      <c r="E12719">
        <v>9</v>
      </c>
      <c r="F12719" t="s">
        <v>60</v>
      </c>
    </row>
    <row r="12720" spans="1:6" x14ac:dyDescent="0.3">
      <c r="A12720">
        <v>273002</v>
      </c>
      <c r="B12720" s="2">
        <v>44390.168877022654</v>
      </c>
      <c r="C12720">
        <v>31396</v>
      </c>
      <c r="D12720">
        <v>114185</v>
      </c>
      <c r="E12720">
        <v>4</v>
      </c>
      <c r="F12720" t="s">
        <v>59</v>
      </c>
    </row>
    <row r="12721" spans="1:6" x14ac:dyDescent="0.3">
      <c r="A12721">
        <v>285633</v>
      </c>
      <c r="B12721" s="2">
        <v>44394.108999999997</v>
      </c>
      <c r="C12721">
        <v>31396</v>
      </c>
      <c r="D12721">
        <v>109308</v>
      </c>
      <c r="E12721">
        <v>2</v>
      </c>
      <c r="F12721" t="s">
        <v>60</v>
      </c>
    </row>
    <row r="12722" spans="1:6" x14ac:dyDescent="0.3">
      <c r="A12722">
        <v>317800</v>
      </c>
      <c r="B12722" s="2">
        <v>44403.340398058252</v>
      </c>
      <c r="C12722">
        <v>31396</v>
      </c>
      <c r="D12722">
        <v>270383</v>
      </c>
      <c r="E12722">
        <v>8</v>
      </c>
      <c r="F12722" t="s">
        <v>59</v>
      </c>
    </row>
    <row r="12723" spans="1:6" x14ac:dyDescent="0.3">
      <c r="A12723">
        <v>323773</v>
      </c>
      <c r="B12723" s="2">
        <v>44405.515155339803</v>
      </c>
      <c r="C12723">
        <v>31396</v>
      </c>
      <c r="D12723">
        <v>472712</v>
      </c>
      <c r="E12723">
        <v>12</v>
      </c>
      <c r="F12723" t="s">
        <v>59</v>
      </c>
    </row>
    <row r="12724" spans="1:6" x14ac:dyDescent="0.3">
      <c r="A12724">
        <v>339459</v>
      </c>
      <c r="B12724" s="2">
        <v>44409.482792880262</v>
      </c>
      <c r="C12724">
        <v>31396</v>
      </c>
      <c r="D12724">
        <v>189009</v>
      </c>
      <c r="E12724">
        <v>11</v>
      </c>
      <c r="F12724" t="s">
        <v>59</v>
      </c>
    </row>
    <row r="12725" spans="1:6" x14ac:dyDescent="0.3">
      <c r="A12725">
        <v>348117</v>
      </c>
      <c r="B12725" s="2">
        <v>44412.325834951458</v>
      </c>
      <c r="C12725">
        <v>31396</v>
      </c>
      <c r="D12725">
        <v>158978</v>
      </c>
      <c r="E12725">
        <v>7</v>
      </c>
      <c r="F12725" t="s">
        <v>59</v>
      </c>
    </row>
    <row r="12726" spans="1:6" x14ac:dyDescent="0.3">
      <c r="A12726">
        <v>368198</v>
      </c>
      <c r="B12726" s="2">
        <v>44417.703999999998</v>
      </c>
      <c r="C12726">
        <v>31396</v>
      </c>
      <c r="D12726">
        <v>465612</v>
      </c>
      <c r="E12726">
        <v>16</v>
      </c>
      <c r="F12726" t="s">
        <v>59</v>
      </c>
    </row>
    <row r="12727" spans="1:6" x14ac:dyDescent="0.3">
      <c r="A12727">
        <v>386501</v>
      </c>
      <c r="B12727" s="2">
        <v>44423.495737864076</v>
      </c>
      <c r="C12727">
        <v>31396</v>
      </c>
      <c r="D12727">
        <v>106813</v>
      </c>
      <c r="E12727">
        <v>11</v>
      </c>
      <c r="F12727" t="s">
        <v>59</v>
      </c>
    </row>
    <row r="12728" spans="1:6" x14ac:dyDescent="0.3">
      <c r="A12728">
        <v>394215</v>
      </c>
      <c r="B12728" s="2">
        <v>44426.388941747573</v>
      </c>
      <c r="C12728">
        <v>31396</v>
      </c>
      <c r="D12728">
        <v>198073</v>
      </c>
      <c r="E12728">
        <v>9</v>
      </c>
      <c r="F12728" t="s">
        <v>59</v>
      </c>
    </row>
    <row r="12729" spans="1:6" x14ac:dyDescent="0.3">
      <c r="A12729">
        <v>399331</v>
      </c>
      <c r="B12729" s="2">
        <v>44428.308035598704</v>
      </c>
      <c r="C12729">
        <v>31396</v>
      </c>
      <c r="D12729">
        <v>411922</v>
      </c>
      <c r="E12729">
        <v>7</v>
      </c>
      <c r="F12729" t="s">
        <v>60</v>
      </c>
    </row>
    <row r="12730" spans="1:6" x14ac:dyDescent="0.3">
      <c r="A12730">
        <v>28753</v>
      </c>
      <c r="B12730" s="2">
        <v>44312.810867313914</v>
      </c>
      <c r="C12730">
        <v>31405</v>
      </c>
      <c r="D12730">
        <v>189319</v>
      </c>
      <c r="E12730">
        <v>19</v>
      </c>
      <c r="F12730" t="s">
        <v>59</v>
      </c>
    </row>
    <row r="12731" spans="1:6" x14ac:dyDescent="0.3">
      <c r="A12731">
        <v>30818</v>
      </c>
      <c r="B12731" s="2">
        <v>44313.896627831717</v>
      </c>
      <c r="C12731">
        <v>31405</v>
      </c>
      <c r="D12731">
        <v>114865</v>
      </c>
      <c r="E12731">
        <v>21</v>
      </c>
      <c r="F12731" t="s">
        <v>59</v>
      </c>
    </row>
    <row r="12732" spans="1:6" x14ac:dyDescent="0.3">
      <c r="A12732">
        <v>31888</v>
      </c>
      <c r="B12732" s="2">
        <v>44314.738051779932</v>
      </c>
      <c r="C12732">
        <v>31405</v>
      </c>
      <c r="D12732">
        <v>313585</v>
      </c>
      <c r="E12732">
        <v>17</v>
      </c>
      <c r="F12732" t="s">
        <v>59</v>
      </c>
    </row>
    <row r="12733" spans="1:6" x14ac:dyDescent="0.3">
      <c r="A12733">
        <v>41535</v>
      </c>
      <c r="B12733" s="2">
        <v>44318.446455275123</v>
      </c>
      <c r="C12733">
        <v>31405</v>
      </c>
      <c r="D12733">
        <v>31749</v>
      </c>
      <c r="E12733">
        <v>10</v>
      </c>
      <c r="F12733" t="s">
        <v>59</v>
      </c>
    </row>
    <row r="12734" spans="1:6" x14ac:dyDescent="0.3">
      <c r="A12734">
        <v>68283</v>
      </c>
      <c r="B12734" s="2">
        <v>44329.791449838187</v>
      </c>
      <c r="C12734">
        <v>31405</v>
      </c>
      <c r="D12734">
        <v>43842</v>
      </c>
      <c r="E12734">
        <v>18</v>
      </c>
      <c r="F12734" t="s">
        <v>59</v>
      </c>
    </row>
    <row r="12735" spans="1:6" x14ac:dyDescent="0.3">
      <c r="A12735">
        <v>74558</v>
      </c>
      <c r="B12735" s="2">
        <v>44331.717016181232</v>
      </c>
      <c r="C12735">
        <v>31405</v>
      </c>
      <c r="D12735">
        <v>182191</v>
      </c>
      <c r="E12735">
        <v>17</v>
      </c>
      <c r="F12735" t="s">
        <v>60</v>
      </c>
    </row>
    <row r="12736" spans="1:6" x14ac:dyDescent="0.3">
      <c r="A12736">
        <v>90355</v>
      </c>
      <c r="B12736" s="2">
        <v>44337.7833592233</v>
      </c>
      <c r="C12736">
        <v>31405</v>
      </c>
      <c r="D12736">
        <v>230507</v>
      </c>
      <c r="E12736">
        <v>18</v>
      </c>
      <c r="F12736" t="s">
        <v>60</v>
      </c>
    </row>
    <row r="12737" spans="1:6" x14ac:dyDescent="0.3">
      <c r="A12737">
        <v>152475</v>
      </c>
      <c r="B12737" s="2">
        <v>44355.797922330094</v>
      </c>
      <c r="C12737">
        <v>31405</v>
      </c>
      <c r="D12737">
        <v>411922</v>
      </c>
      <c r="E12737">
        <v>19</v>
      </c>
      <c r="F12737" t="s">
        <v>59</v>
      </c>
    </row>
    <row r="12738" spans="1:6" x14ac:dyDescent="0.3">
      <c r="A12738">
        <v>160692</v>
      </c>
      <c r="B12738" s="2">
        <v>44358.64581877023</v>
      </c>
      <c r="C12738">
        <v>31405</v>
      </c>
      <c r="D12738">
        <v>158978</v>
      </c>
      <c r="E12738">
        <v>15</v>
      </c>
      <c r="F12738" t="s">
        <v>60</v>
      </c>
    </row>
    <row r="12739" spans="1:6" x14ac:dyDescent="0.3">
      <c r="A12739">
        <v>179369</v>
      </c>
      <c r="B12739" s="2">
        <v>44363.712161812298</v>
      </c>
      <c r="C12739">
        <v>31405</v>
      </c>
      <c r="D12739">
        <v>185769</v>
      </c>
      <c r="E12739">
        <v>17</v>
      </c>
      <c r="F12739" t="s">
        <v>59</v>
      </c>
    </row>
    <row r="12740" spans="1:6" x14ac:dyDescent="0.3">
      <c r="A12740">
        <v>198456</v>
      </c>
      <c r="B12740" s="2">
        <v>44368.663618122977</v>
      </c>
      <c r="C12740">
        <v>31405</v>
      </c>
      <c r="D12740">
        <v>392434</v>
      </c>
      <c r="E12740">
        <v>15</v>
      </c>
      <c r="F12740" t="s">
        <v>59</v>
      </c>
    </row>
    <row r="12741" spans="1:6" x14ac:dyDescent="0.3">
      <c r="A12741">
        <v>215643</v>
      </c>
      <c r="B12741" s="2">
        <v>44373.629637540456</v>
      </c>
      <c r="C12741">
        <v>31405</v>
      </c>
      <c r="D12741">
        <v>369826</v>
      </c>
      <c r="E12741">
        <v>15</v>
      </c>
      <c r="F12741" t="s">
        <v>60</v>
      </c>
    </row>
    <row r="12742" spans="1:6" x14ac:dyDescent="0.3">
      <c r="A12742">
        <v>305605</v>
      </c>
      <c r="B12742" s="2">
        <v>44400.55034951456</v>
      </c>
      <c r="C12742">
        <v>31405</v>
      </c>
      <c r="D12742">
        <v>9608</v>
      </c>
      <c r="E12742">
        <v>13</v>
      </c>
      <c r="F12742" t="s">
        <v>60</v>
      </c>
    </row>
    <row r="12743" spans="1:6" x14ac:dyDescent="0.3">
      <c r="A12743">
        <v>332578</v>
      </c>
      <c r="B12743" s="2">
        <v>44407.91280906149</v>
      </c>
      <c r="C12743">
        <v>31405</v>
      </c>
      <c r="D12743">
        <v>58504</v>
      </c>
      <c r="E12743">
        <v>21</v>
      </c>
      <c r="F12743" t="s">
        <v>60</v>
      </c>
    </row>
    <row r="12744" spans="1:6" x14ac:dyDescent="0.3">
      <c r="A12744">
        <v>376271</v>
      </c>
      <c r="B12744" s="2">
        <v>44420.778504854366</v>
      </c>
      <c r="C12744">
        <v>31405</v>
      </c>
      <c r="D12744">
        <v>267535</v>
      </c>
      <c r="E12744">
        <v>18</v>
      </c>
      <c r="F12744" t="s">
        <v>59</v>
      </c>
    </row>
    <row r="12745" spans="1:6" x14ac:dyDescent="0.3">
      <c r="A12745">
        <v>381060</v>
      </c>
      <c r="B12745" s="2">
        <v>44422.06286812952</v>
      </c>
      <c r="C12745">
        <v>31405</v>
      </c>
      <c r="D12745">
        <v>247233</v>
      </c>
      <c r="E12745">
        <v>1</v>
      </c>
      <c r="F12745" t="s">
        <v>60</v>
      </c>
    </row>
    <row r="12746" spans="1:6" x14ac:dyDescent="0.3">
      <c r="A12746">
        <v>397412</v>
      </c>
      <c r="B12746" s="2">
        <v>44427.623</v>
      </c>
      <c r="C12746">
        <v>31405</v>
      </c>
      <c r="D12746">
        <v>296608</v>
      </c>
      <c r="E12746">
        <v>14</v>
      </c>
      <c r="F12746" t="s">
        <v>59</v>
      </c>
    </row>
    <row r="12747" spans="1:6" x14ac:dyDescent="0.3">
      <c r="A12747">
        <v>421131</v>
      </c>
      <c r="B12747" s="2">
        <v>44435.098893203882</v>
      </c>
      <c r="C12747">
        <v>31405</v>
      </c>
      <c r="D12747">
        <v>470762</v>
      </c>
      <c r="E12747">
        <v>2</v>
      </c>
      <c r="F12747" t="s">
        <v>60</v>
      </c>
    </row>
    <row r="12748" spans="1:6" x14ac:dyDescent="0.3">
      <c r="A12748">
        <v>6129</v>
      </c>
      <c r="B12748" s="2">
        <v>44295.721466019415</v>
      </c>
      <c r="C12748">
        <v>31406</v>
      </c>
      <c r="D12748">
        <v>251823</v>
      </c>
      <c r="E12748">
        <v>17</v>
      </c>
      <c r="F12748" t="s">
        <v>60</v>
      </c>
    </row>
    <row r="12749" spans="1:6" x14ac:dyDescent="0.3">
      <c r="A12749">
        <v>7343</v>
      </c>
      <c r="B12749" s="2">
        <v>44296.977538377025</v>
      </c>
      <c r="C12749">
        <v>31406</v>
      </c>
      <c r="D12749">
        <v>182191</v>
      </c>
      <c r="E12749">
        <v>23</v>
      </c>
      <c r="F12749" t="s">
        <v>60</v>
      </c>
    </row>
    <row r="12750" spans="1:6" x14ac:dyDescent="0.3">
      <c r="A12750">
        <v>10833</v>
      </c>
      <c r="B12750" s="2">
        <v>44301.805608414237</v>
      </c>
      <c r="C12750">
        <v>31406</v>
      </c>
      <c r="D12750">
        <v>328888</v>
      </c>
      <c r="E12750">
        <v>19</v>
      </c>
      <c r="F12750" t="s">
        <v>59</v>
      </c>
    </row>
    <row r="12751" spans="1:6" x14ac:dyDescent="0.3">
      <c r="A12751">
        <v>11517</v>
      </c>
      <c r="B12751" s="2">
        <v>44302.643796116507</v>
      </c>
      <c r="C12751">
        <v>31406</v>
      </c>
      <c r="D12751">
        <v>324893</v>
      </c>
      <c r="E12751">
        <v>15</v>
      </c>
      <c r="F12751" t="s">
        <v>60</v>
      </c>
    </row>
    <row r="12752" spans="1:6" x14ac:dyDescent="0.3">
      <c r="A12752">
        <v>12817</v>
      </c>
      <c r="B12752" s="2">
        <v>44303.543472491911</v>
      </c>
      <c r="C12752">
        <v>31406</v>
      </c>
      <c r="D12752">
        <v>227775</v>
      </c>
      <c r="E12752">
        <v>13</v>
      </c>
      <c r="F12752" t="s">
        <v>60</v>
      </c>
    </row>
    <row r="12753" spans="1:6" x14ac:dyDescent="0.3">
      <c r="A12753">
        <v>16628</v>
      </c>
      <c r="B12753" s="2">
        <v>44305.923999999999</v>
      </c>
      <c r="C12753">
        <v>31406</v>
      </c>
      <c r="D12753">
        <v>250679</v>
      </c>
      <c r="E12753">
        <v>22</v>
      </c>
      <c r="F12753" t="s">
        <v>59</v>
      </c>
    </row>
    <row r="12754" spans="1:6" x14ac:dyDescent="0.3">
      <c r="A12754">
        <v>39777</v>
      </c>
      <c r="B12754" s="2">
        <v>44317.702048543688</v>
      </c>
      <c r="C12754">
        <v>31406</v>
      </c>
      <c r="D12754">
        <v>304128</v>
      </c>
      <c r="E12754">
        <v>16</v>
      </c>
      <c r="F12754" t="s">
        <v>60</v>
      </c>
    </row>
    <row r="12755" spans="1:6" x14ac:dyDescent="0.3">
      <c r="A12755">
        <v>68466</v>
      </c>
      <c r="B12755" s="2">
        <v>44329.841207119738</v>
      </c>
      <c r="C12755">
        <v>31406</v>
      </c>
      <c r="D12755">
        <v>338092</v>
      </c>
      <c r="E12755">
        <v>20</v>
      </c>
      <c r="F12755" t="s">
        <v>59</v>
      </c>
    </row>
    <row r="12756" spans="1:6" x14ac:dyDescent="0.3">
      <c r="A12756">
        <v>71708</v>
      </c>
      <c r="B12756" s="2">
        <v>44330.867097087379</v>
      </c>
      <c r="C12756">
        <v>31406</v>
      </c>
      <c r="D12756">
        <v>328312</v>
      </c>
      <c r="E12756">
        <v>20</v>
      </c>
      <c r="F12756" t="s">
        <v>60</v>
      </c>
    </row>
    <row r="12757" spans="1:6" x14ac:dyDescent="0.3">
      <c r="A12757">
        <v>85804</v>
      </c>
      <c r="B12757" s="2">
        <v>44335.9</v>
      </c>
      <c r="C12757">
        <v>31406</v>
      </c>
      <c r="D12757">
        <v>230507</v>
      </c>
      <c r="E12757">
        <v>21</v>
      </c>
      <c r="F12757" t="s">
        <v>59</v>
      </c>
    </row>
    <row r="12758" spans="1:6" x14ac:dyDescent="0.3">
      <c r="A12758">
        <v>26261</v>
      </c>
      <c r="B12758" s="2">
        <v>44311.50621051668</v>
      </c>
      <c r="C12758">
        <v>31439</v>
      </c>
      <c r="D12758">
        <v>387595</v>
      </c>
      <c r="E12758">
        <v>12</v>
      </c>
      <c r="F12758" t="s">
        <v>59</v>
      </c>
    </row>
    <row r="12759" spans="1:6" x14ac:dyDescent="0.3">
      <c r="A12759">
        <v>28302</v>
      </c>
      <c r="B12759" s="2">
        <v>44312.540236245957</v>
      </c>
      <c r="C12759">
        <v>31439</v>
      </c>
      <c r="D12759">
        <v>402459</v>
      </c>
      <c r="E12759">
        <v>12</v>
      </c>
      <c r="F12759" t="s">
        <v>59</v>
      </c>
    </row>
    <row r="12760" spans="1:6" x14ac:dyDescent="0.3">
      <c r="A12760">
        <v>37830</v>
      </c>
      <c r="B12760" s="2">
        <v>44316.910786407767</v>
      </c>
      <c r="C12760">
        <v>31439</v>
      </c>
      <c r="D12760">
        <v>111368</v>
      </c>
      <c r="E12760">
        <v>21</v>
      </c>
      <c r="F12760" t="s">
        <v>60</v>
      </c>
    </row>
    <row r="12761" spans="1:6" x14ac:dyDescent="0.3">
      <c r="A12761">
        <v>53349</v>
      </c>
      <c r="B12761" s="2">
        <v>44323.849297734625</v>
      </c>
      <c r="C12761">
        <v>31439</v>
      </c>
      <c r="D12761">
        <v>5151</v>
      </c>
      <c r="E12761">
        <v>20</v>
      </c>
      <c r="F12761" t="s">
        <v>60</v>
      </c>
    </row>
    <row r="12762" spans="1:6" x14ac:dyDescent="0.3">
      <c r="A12762">
        <v>55627</v>
      </c>
      <c r="B12762" s="2">
        <v>44324.671304207121</v>
      </c>
      <c r="C12762">
        <v>31439</v>
      </c>
      <c r="D12762">
        <v>183290</v>
      </c>
      <c r="E12762">
        <v>16</v>
      </c>
      <c r="F12762" t="s">
        <v>60</v>
      </c>
    </row>
    <row r="12763" spans="1:6" x14ac:dyDescent="0.3">
      <c r="A12763">
        <v>90071</v>
      </c>
      <c r="B12763" s="2">
        <v>44337.760300970876</v>
      </c>
      <c r="C12763">
        <v>31439</v>
      </c>
      <c r="D12763">
        <v>347008</v>
      </c>
      <c r="E12763">
        <v>18</v>
      </c>
      <c r="F12763" t="s">
        <v>60</v>
      </c>
    </row>
    <row r="12764" spans="1:6" x14ac:dyDescent="0.3">
      <c r="A12764">
        <v>98976</v>
      </c>
      <c r="B12764" s="2">
        <v>44339.708521035602</v>
      </c>
      <c r="C12764">
        <v>31439</v>
      </c>
      <c r="D12764">
        <v>51368</v>
      </c>
      <c r="E12764">
        <v>17</v>
      </c>
      <c r="F12764" t="s">
        <v>59</v>
      </c>
    </row>
    <row r="12765" spans="1:6" x14ac:dyDescent="0.3">
      <c r="A12765">
        <v>101908</v>
      </c>
      <c r="B12765" s="2">
        <v>44340.693957928801</v>
      </c>
      <c r="C12765">
        <v>31439</v>
      </c>
      <c r="D12765">
        <v>296511</v>
      </c>
      <c r="E12765">
        <v>16</v>
      </c>
      <c r="F12765" t="s">
        <v>59</v>
      </c>
    </row>
    <row r="12766" spans="1:6" x14ac:dyDescent="0.3">
      <c r="A12766">
        <v>117323</v>
      </c>
      <c r="B12766" s="2">
        <v>44345.55318122977</v>
      </c>
      <c r="C12766">
        <v>31439</v>
      </c>
      <c r="D12766">
        <v>118549</v>
      </c>
      <c r="E12766">
        <v>13</v>
      </c>
      <c r="F12766" t="s">
        <v>60</v>
      </c>
    </row>
    <row r="12767" spans="1:6" x14ac:dyDescent="0.3">
      <c r="A12767">
        <v>124420</v>
      </c>
      <c r="B12767" s="2">
        <v>44346.820734275338</v>
      </c>
      <c r="C12767">
        <v>31439</v>
      </c>
      <c r="D12767">
        <v>388561</v>
      </c>
      <c r="E12767">
        <v>19</v>
      </c>
      <c r="F12767" t="s">
        <v>59</v>
      </c>
    </row>
    <row r="12768" spans="1:6" x14ac:dyDescent="0.3">
      <c r="A12768">
        <v>152408</v>
      </c>
      <c r="B12768" s="2">
        <v>44355.789427184463</v>
      </c>
      <c r="C12768">
        <v>31439</v>
      </c>
      <c r="D12768">
        <v>60239</v>
      </c>
      <c r="E12768">
        <v>18</v>
      </c>
      <c r="F12768" t="s">
        <v>59</v>
      </c>
    </row>
    <row r="12769" spans="1:6" x14ac:dyDescent="0.3">
      <c r="A12769">
        <v>173529</v>
      </c>
      <c r="B12769" s="2">
        <v>44361.593634304205</v>
      </c>
      <c r="C12769">
        <v>31439</v>
      </c>
      <c r="D12769">
        <v>457470</v>
      </c>
      <c r="E12769">
        <v>14</v>
      </c>
      <c r="F12769" t="s">
        <v>59</v>
      </c>
    </row>
    <row r="12770" spans="1:6" x14ac:dyDescent="0.3">
      <c r="A12770">
        <v>181577</v>
      </c>
      <c r="B12770" s="2">
        <v>44364.622760517799</v>
      </c>
      <c r="C12770">
        <v>31439</v>
      </c>
      <c r="D12770">
        <v>344725</v>
      </c>
      <c r="E12770">
        <v>14</v>
      </c>
      <c r="F12770" t="s">
        <v>59</v>
      </c>
    </row>
    <row r="12771" spans="1:6" x14ac:dyDescent="0.3">
      <c r="A12771">
        <v>199698</v>
      </c>
      <c r="B12771" s="2">
        <v>44368.867097087379</v>
      </c>
      <c r="C12771">
        <v>31439</v>
      </c>
      <c r="D12771">
        <v>26408</v>
      </c>
      <c r="E12771">
        <v>20</v>
      </c>
      <c r="F12771" t="s">
        <v>59</v>
      </c>
    </row>
    <row r="12772" spans="1:6" x14ac:dyDescent="0.3">
      <c r="A12772">
        <v>200590</v>
      </c>
      <c r="B12772" s="2">
        <v>44369.22</v>
      </c>
      <c r="C12772">
        <v>31439</v>
      </c>
      <c r="D12772">
        <v>270960</v>
      </c>
      <c r="E12772">
        <v>5</v>
      </c>
      <c r="F12772" t="s">
        <v>59</v>
      </c>
    </row>
    <row r="12773" spans="1:6" x14ac:dyDescent="0.3">
      <c r="A12773">
        <v>216908</v>
      </c>
      <c r="B12773" s="2">
        <v>44373.758682847896</v>
      </c>
      <c r="C12773">
        <v>31439</v>
      </c>
      <c r="D12773">
        <v>373415</v>
      </c>
      <c r="E12773">
        <v>18</v>
      </c>
      <c r="F12773" t="s">
        <v>60</v>
      </c>
    </row>
    <row r="12774" spans="1:6" x14ac:dyDescent="0.3">
      <c r="A12774">
        <v>229852</v>
      </c>
      <c r="B12774" s="2">
        <v>44377.524055016183</v>
      </c>
      <c r="C12774">
        <v>31439</v>
      </c>
      <c r="D12774">
        <v>388328</v>
      </c>
      <c r="E12774">
        <v>12</v>
      </c>
      <c r="F12774" t="s">
        <v>59</v>
      </c>
    </row>
    <row r="12775" spans="1:6" x14ac:dyDescent="0.3">
      <c r="A12775">
        <v>248921</v>
      </c>
      <c r="B12775" s="2">
        <v>44382.833116504851</v>
      </c>
      <c r="C12775">
        <v>31439</v>
      </c>
      <c r="D12775">
        <v>473323</v>
      </c>
      <c r="E12775">
        <v>19</v>
      </c>
      <c r="F12775" t="s">
        <v>59</v>
      </c>
    </row>
    <row r="12776" spans="1:6" x14ac:dyDescent="0.3">
      <c r="A12776">
        <v>274524</v>
      </c>
      <c r="B12776" s="2">
        <v>44390.732792880262</v>
      </c>
      <c r="C12776">
        <v>31439</v>
      </c>
      <c r="D12776">
        <v>62068</v>
      </c>
      <c r="E12776">
        <v>17</v>
      </c>
      <c r="F12776" t="s">
        <v>59</v>
      </c>
    </row>
    <row r="12777" spans="1:6" x14ac:dyDescent="0.3">
      <c r="A12777">
        <v>276815</v>
      </c>
      <c r="B12777" s="2">
        <v>44391.640559870553</v>
      </c>
      <c r="C12777">
        <v>31439</v>
      </c>
      <c r="D12777">
        <v>470762</v>
      </c>
      <c r="E12777">
        <v>15</v>
      </c>
      <c r="F12777" t="s">
        <v>59</v>
      </c>
    </row>
    <row r="12778" spans="1:6" x14ac:dyDescent="0.3">
      <c r="A12778">
        <v>299779</v>
      </c>
      <c r="B12778" s="2">
        <v>44398.619524271846</v>
      </c>
      <c r="C12778">
        <v>31439</v>
      </c>
      <c r="D12778">
        <v>357846</v>
      </c>
      <c r="E12778">
        <v>14</v>
      </c>
      <c r="F12778" t="s">
        <v>59</v>
      </c>
    </row>
    <row r="12779" spans="1:6" x14ac:dyDescent="0.3">
      <c r="A12779">
        <v>303549</v>
      </c>
      <c r="B12779" s="2">
        <v>44399.737647249189</v>
      </c>
      <c r="C12779">
        <v>31439</v>
      </c>
      <c r="D12779">
        <v>462520</v>
      </c>
      <c r="E12779">
        <v>17</v>
      </c>
      <c r="F12779" t="s">
        <v>59</v>
      </c>
    </row>
    <row r="12780" spans="1:6" x14ac:dyDescent="0.3">
      <c r="A12780">
        <v>348322</v>
      </c>
      <c r="B12780" s="2">
        <v>44412.52</v>
      </c>
      <c r="C12780">
        <v>31439</v>
      </c>
      <c r="D12780">
        <v>445697</v>
      </c>
      <c r="E12780">
        <v>12</v>
      </c>
      <c r="F12780" t="s">
        <v>59</v>
      </c>
    </row>
    <row r="12781" spans="1:6" x14ac:dyDescent="0.3">
      <c r="A12781">
        <v>378937</v>
      </c>
      <c r="B12781" s="2">
        <v>44421.700430420715</v>
      </c>
      <c r="C12781">
        <v>31439</v>
      </c>
      <c r="D12781">
        <v>439981</v>
      </c>
      <c r="E12781">
        <v>16</v>
      </c>
      <c r="F12781" t="s">
        <v>60</v>
      </c>
    </row>
    <row r="12782" spans="1:6" x14ac:dyDescent="0.3">
      <c r="A12782">
        <v>23609</v>
      </c>
      <c r="B12782" s="2">
        <v>44310.603000000003</v>
      </c>
      <c r="C12782">
        <v>31449</v>
      </c>
      <c r="D12782">
        <v>4316</v>
      </c>
      <c r="E12782">
        <v>14</v>
      </c>
      <c r="F12782" t="s">
        <v>60</v>
      </c>
    </row>
    <row r="12783" spans="1:6" x14ac:dyDescent="0.3">
      <c r="A12783">
        <v>42437</v>
      </c>
      <c r="B12783" s="2">
        <v>44318.692744336571</v>
      </c>
      <c r="C12783">
        <v>31449</v>
      </c>
      <c r="D12783">
        <v>208672</v>
      </c>
      <c r="E12783">
        <v>16</v>
      </c>
      <c r="F12783" t="s">
        <v>59</v>
      </c>
    </row>
    <row r="12784" spans="1:6" x14ac:dyDescent="0.3">
      <c r="A12784">
        <v>47710</v>
      </c>
      <c r="B12784" s="2">
        <v>44320.906336569577</v>
      </c>
      <c r="C12784">
        <v>31449</v>
      </c>
      <c r="D12784">
        <v>305874</v>
      </c>
      <c r="E12784">
        <v>21</v>
      </c>
      <c r="F12784" t="s">
        <v>59</v>
      </c>
    </row>
    <row r="12785" spans="1:6" x14ac:dyDescent="0.3">
      <c r="A12785">
        <v>48692</v>
      </c>
      <c r="B12785" s="2">
        <v>44321.637728155343</v>
      </c>
      <c r="C12785">
        <v>31449</v>
      </c>
      <c r="D12785">
        <v>158978</v>
      </c>
      <c r="E12785">
        <v>15</v>
      </c>
      <c r="F12785" t="s">
        <v>59</v>
      </c>
    </row>
    <row r="12786" spans="1:6" x14ac:dyDescent="0.3">
      <c r="A12786">
        <v>51368</v>
      </c>
      <c r="B12786" s="2">
        <v>44322.958116504851</v>
      </c>
      <c r="C12786">
        <v>31449</v>
      </c>
      <c r="D12786">
        <v>139058</v>
      </c>
      <c r="E12786">
        <v>22</v>
      </c>
      <c r="F12786" t="s">
        <v>59</v>
      </c>
    </row>
    <row r="12787" spans="1:6" x14ac:dyDescent="0.3">
      <c r="A12787">
        <v>65861</v>
      </c>
      <c r="B12787" s="2">
        <v>44328.736433656959</v>
      </c>
      <c r="C12787">
        <v>31449</v>
      </c>
      <c r="D12787">
        <v>138209</v>
      </c>
      <c r="E12787">
        <v>17</v>
      </c>
      <c r="F12787" t="s">
        <v>59</v>
      </c>
    </row>
    <row r="12788" spans="1:6" x14ac:dyDescent="0.3">
      <c r="A12788">
        <v>99989</v>
      </c>
      <c r="B12788" s="2">
        <v>44339.89824595469</v>
      </c>
      <c r="C12788">
        <v>31449</v>
      </c>
      <c r="D12788">
        <v>230507</v>
      </c>
      <c r="E12788">
        <v>21</v>
      </c>
      <c r="F12788" t="s">
        <v>59</v>
      </c>
    </row>
    <row r="12789" spans="1:6" x14ac:dyDescent="0.3">
      <c r="A12789">
        <v>127896</v>
      </c>
      <c r="B12789" s="2">
        <v>44347.919281553397</v>
      </c>
      <c r="C12789">
        <v>31449</v>
      </c>
      <c r="D12789">
        <v>439981</v>
      </c>
      <c r="E12789">
        <v>22</v>
      </c>
      <c r="F12789" t="s">
        <v>59</v>
      </c>
    </row>
    <row r="12790" spans="1:6" x14ac:dyDescent="0.3">
      <c r="A12790">
        <v>162618</v>
      </c>
      <c r="B12790" s="2">
        <v>44358.873974110029</v>
      </c>
      <c r="C12790">
        <v>31449</v>
      </c>
      <c r="D12790">
        <v>380630</v>
      </c>
      <c r="E12790">
        <v>20</v>
      </c>
      <c r="F12790" t="s">
        <v>60</v>
      </c>
    </row>
    <row r="12791" spans="1:6" x14ac:dyDescent="0.3">
      <c r="A12791">
        <v>180932</v>
      </c>
      <c r="B12791" s="2">
        <v>44364.326999999997</v>
      </c>
      <c r="C12791">
        <v>31449</v>
      </c>
      <c r="D12791">
        <v>411922</v>
      </c>
      <c r="E12791">
        <v>7</v>
      </c>
      <c r="F12791" t="s">
        <v>59</v>
      </c>
    </row>
    <row r="12792" spans="1:6" x14ac:dyDescent="0.3">
      <c r="A12792">
        <v>203218</v>
      </c>
      <c r="B12792" s="2">
        <v>44369.941935275077</v>
      </c>
      <c r="C12792">
        <v>31449</v>
      </c>
      <c r="D12792">
        <v>108961</v>
      </c>
      <c r="E12792">
        <v>22</v>
      </c>
      <c r="F12792" t="s">
        <v>59</v>
      </c>
    </row>
    <row r="12793" spans="1:6" x14ac:dyDescent="0.3">
      <c r="A12793">
        <v>233924</v>
      </c>
      <c r="B12793" s="2">
        <v>44378.798999999999</v>
      </c>
      <c r="C12793">
        <v>31449</v>
      </c>
      <c r="D12793">
        <v>30357</v>
      </c>
      <c r="E12793">
        <v>19</v>
      </c>
      <c r="F12793" t="s">
        <v>59</v>
      </c>
    </row>
    <row r="12794" spans="1:6" x14ac:dyDescent="0.3">
      <c r="A12794">
        <v>240328</v>
      </c>
      <c r="B12794" s="2">
        <v>44380.595656957928</v>
      </c>
      <c r="C12794">
        <v>31449</v>
      </c>
      <c r="D12794">
        <v>85026</v>
      </c>
      <c r="E12794">
        <v>14</v>
      </c>
      <c r="F12794" t="s">
        <v>60</v>
      </c>
    </row>
    <row r="12795" spans="1:6" x14ac:dyDescent="0.3">
      <c r="A12795">
        <v>265377</v>
      </c>
      <c r="B12795" s="2">
        <v>44387.917663430424</v>
      </c>
      <c r="C12795">
        <v>31449</v>
      </c>
      <c r="D12795">
        <v>206501</v>
      </c>
      <c r="E12795">
        <v>22</v>
      </c>
      <c r="F12795" t="s">
        <v>60</v>
      </c>
    </row>
    <row r="12796" spans="1:6" x14ac:dyDescent="0.3">
      <c r="A12796">
        <v>316306</v>
      </c>
      <c r="B12796" s="2">
        <v>44402.809249190941</v>
      </c>
      <c r="C12796">
        <v>31449</v>
      </c>
      <c r="D12796">
        <v>227775</v>
      </c>
      <c r="E12796">
        <v>19</v>
      </c>
      <c r="F12796" t="s">
        <v>59</v>
      </c>
    </row>
    <row r="12797" spans="1:6" x14ac:dyDescent="0.3">
      <c r="A12797">
        <v>322526</v>
      </c>
      <c r="B12797" s="2">
        <v>44404.846466019415</v>
      </c>
      <c r="C12797">
        <v>31449</v>
      </c>
      <c r="D12797">
        <v>172207</v>
      </c>
      <c r="E12797">
        <v>20</v>
      </c>
      <c r="F12797" t="s">
        <v>59</v>
      </c>
    </row>
    <row r="12798" spans="1:6" x14ac:dyDescent="0.3">
      <c r="A12798">
        <v>328068</v>
      </c>
      <c r="B12798" s="2">
        <v>44406.749378640779</v>
      </c>
      <c r="C12798">
        <v>31449</v>
      </c>
      <c r="D12798">
        <v>364695</v>
      </c>
      <c r="E12798">
        <v>17</v>
      </c>
      <c r="F12798" t="s">
        <v>59</v>
      </c>
    </row>
    <row r="12799" spans="1:6" x14ac:dyDescent="0.3">
      <c r="A12799">
        <v>37617</v>
      </c>
      <c r="B12799" s="2">
        <v>44316.846061488672</v>
      </c>
      <c r="C12799">
        <v>31479</v>
      </c>
      <c r="D12799">
        <v>285365</v>
      </c>
      <c r="E12799">
        <v>20</v>
      </c>
      <c r="F12799" t="s">
        <v>60</v>
      </c>
    </row>
    <row r="12800" spans="1:6" x14ac:dyDescent="0.3">
      <c r="A12800">
        <v>44261</v>
      </c>
      <c r="B12800" s="2">
        <v>44319.52081877023</v>
      </c>
      <c r="C12800">
        <v>31479</v>
      </c>
      <c r="D12800">
        <v>418854</v>
      </c>
      <c r="E12800">
        <v>12</v>
      </c>
      <c r="F12800" t="s">
        <v>59</v>
      </c>
    </row>
    <row r="12801" spans="1:6" x14ac:dyDescent="0.3">
      <c r="A12801">
        <v>64761</v>
      </c>
      <c r="B12801" s="2">
        <v>44328.402999999998</v>
      </c>
      <c r="C12801">
        <v>31479</v>
      </c>
      <c r="D12801">
        <v>161398</v>
      </c>
      <c r="E12801">
        <v>9</v>
      </c>
      <c r="F12801" t="s">
        <v>59</v>
      </c>
    </row>
    <row r="12802" spans="1:6" x14ac:dyDescent="0.3">
      <c r="A12802">
        <v>68483</v>
      </c>
      <c r="B12802" s="2">
        <v>44329.842825242718</v>
      </c>
      <c r="C12802">
        <v>31479</v>
      </c>
      <c r="D12802">
        <v>411922</v>
      </c>
      <c r="E12802">
        <v>20</v>
      </c>
      <c r="F12802" t="s">
        <v>59</v>
      </c>
    </row>
    <row r="12803" spans="1:6" x14ac:dyDescent="0.3">
      <c r="A12803">
        <v>80206</v>
      </c>
      <c r="B12803" s="2">
        <v>44333.601724919092</v>
      </c>
      <c r="C12803">
        <v>31479</v>
      </c>
      <c r="D12803">
        <v>470762</v>
      </c>
      <c r="E12803">
        <v>14</v>
      </c>
      <c r="F12803" t="s">
        <v>59</v>
      </c>
    </row>
    <row r="12804" spans="1:6" x14ac:dyDescent="0.3">
      <c r="A12804">
        <v>27019</v>
      </c>
      <c r="B12804" s="2">
        <v>44311.694766990295</v>
      </c>
      <c r="C12804">
        <v>31480</v>
      </c>
      <c r="D12804">
        <v>411922</v>
      </c>
      <c r="E12804">
        <v>16</v>
      </c>
      <c r="F12804" t="s">
        <v>59</v>
      </c>
    </row>
    <row r="12805" spans="1:6" x14ac:dyDescent="0.3">
      <c r="A12805">
        <v>30223</v>
      </c>
      <c r="B12805" s="2">
        <v>44313.746546925569</v>
      </c>
      <c r="C12805">
        <v>31480</v>
      </c>
      <c r="D12805">
        <v>250679</v>
      </c>
      <c r="E12805">
        <v>17</v>
      </c>
      <c r="F12805" t="s">
        <v>59</v>
      </c>
    </row>
    <row r="12806" spans="1:6" x14ac:dyDescent="0.3">
      <c r="A12806">
        <v>35780</v>
      </c>
      <c r="B12806" s="2">
        <v>44316.591207119745</v>
      </c>
      <c r="C12806">
        <v>31480</v>
      </c>
      <c r="D12806">
        <v>458081</v>
      </c>
      <c r="E12806">
        <v>14</v>
      </c>
      <c r="F12806" t="s">
        <v>60</v>
      </c>
    </row>
    <row r="12807" spans="1:6" x14ac:dyDescent="0.3">
      <c r="A12807">
        <v>36670</v>
      </c>
      <c r="B12807" s="2">
        <v>44316.722275080909</v>
      </c>
      <c r="C12807">
        <v>31480</v>
      </c>
      <c r="D12807">
        <v>430433</v>
      </c>
      <c r="E12807">
        <v>17</v>
      </c>
      <c r="F12807" t="s">
        <v>60</v>
      </c>
    </row>
    <row r="12808" spans="1:6" x14ac:dyDescent="0.3">
      <c r="A12808">
        <v>46507</v>
      </c>
      <c r="B12808" s="2">
        <v>44320.609006472492</v>
      </c>
      <c r="C12808">
        <v>31480</v>
      </c>
      <c r="D12808">
        <v>158978</v>
      </c>
      <c r="E12808">
        <v>14</v>
      </c>
      <c r="F12808" t="s">
        <v>59</v>
      </c>
    </row>
    <row r="12809" spans="1:6" x14ac:dyDescent="0.3">
      <c r="A12809">
        <v>56121</v>
      </c>
      <c r="B12809" s="2">
        <v>44324.77081877023</v>
      </c>
      <c r="C12809">
        <v>31480</v>
      </c>
      <c r="D12809">
        <v>61408</v>
      </c>
      <c r="E12809">
        <v>18</v>
      </c>
      <c r="F12809" t="s">
        <v>60</v>
      </c>
    </row>
    <row r="12810" spans="1:6" x14ac:dyDescent="0.3">
      <c r="A12810">
        <v>91543</v>
      </c>
      <c r="B12810" s="2">
        <v>44337.893796116507</v>
      </c>
      <c r="C12810">
        <v>31480</v>
      </c>
      <c r="D12810">
        <v>180863</v>
      </c>
      <c r="E12810">
        <v>21</v>
      </c>
      <c r="F12810" t="s">
        <v>60</v>
      </c>
    </row>
    <row r="12811" spans="1:6" x14ac:dyDescent="0.3">
      <c r="A12811">
        <v>132317</v>
      </c>
      <c r="B12811" s="2">
        <v>44349.816126213598</v>
      </c>
      <c r="C12811">
        <v>31480</v>
      </c>
      <c r="D12811">
        <v>182191</v>
      </c>
      <c r="E12811">
        <v>19</v>
      </c>
      <c r="F12811" t="s">
        <v>59</v>
      </c>
    </row>
    <row r="12812" spans="1:6" x14ac:dyDescent="0.3">
      <c r="A12812">
        <v>154503</v>
      </c>
      <c r="B12812" s="2">
        <v>44356.660786407767</v>
      </c>
      <c r="C12812">
        <v>31480</v>
      </c>
      <c r="D12812">
        <v>347008</v>
      </c>
      <c r="E12812">
        <v>15</v>
      </c>
      <c r="F12812" t="s">
        <v>59</v>
      </c>
    </row>
    <row r="12813" spans="1:6" x14ac:dyDescent="0.3">
      <c r="A12813">
        <v>177346</v>
      </c>
      <c r="B12813" s="2">
        <v>44362.796708737864</v>
      </c>
      <c r="C12813">
        <v>31480</v>
      </c>
      <c r="D12813">
        <v>46093</v>
      </c>
      <c r="E12813">
        <v>19</v>
      </c>
      <c r="F12813" t="s">
        <v>59</v>
      </c>
    </row>
    <row r="12814" spans="1:6" x14ac:dyDescent="0.3">
      <c r="A12814">
        <v>228345</v>
      </c>
      <c r="B12814" s="2">
        <v>44376.816126213598</v>
      </c>
      <c r="C12814">
        <v>31480</v>
      </c>
      <c r="D12814">
        <v>17134</v>
      </c>
      <c r="E12814">
        <v>19</v>
      </c>
      <c r="F12814" t="s">
        <v>59</v>
      </c>
    </row>
    <row r="12815" spans="1:6" x14ac:dyDescent="0.3">
      <c r="A12815">
        <v>249521</v>
      </c>
      <c r="B12815" s="2">
        <v>44382.971466019422</v>
      </c>
      <c r="C12815">
        <v>31480</v>
      </c>
      <c r="D12815">
        <v>153893</v>
      </c>
      <c r="E12815">
        <v>23</v>
      </c>
      <c r="F12815" t="s">
        <v>59</v>
      </c>
    </row>
    <row r="12816" spans="1:6" x14ac:dyDescent="0.3">
      <c r="A12816">
        <v>290434</v>
      </c>
      <c r="B12816" s="2">
        <v>44395.308725241863</v>
      </c>
      <c r="C12816">
        <v>31480</v>
      </c>
      <c r="D12816">
        <v>347393</v>
      </c>
      <c r="E12816">
        <v>7</v>
      </c>
      <c r="F12816" t="s">
        <v>59</v>
      </c>
    </row>
    <row r="12817" spans="1:6" x14ac:dyDescent="0.3">
      <c r="A12817">
        <v>295464</v>
      </c>
      <c r="B12817" s="2">
        <v>44396.851724919099</v>
      </c>
      <c r="C12817">
        <v>31480</v>
      </c>
      <c r="D12817">
        <v>439981</v>
      </c>
      <c r="E12817">
        <v>20</v>
      </c>
      <c r="F12817" t="s">
        <v>59</v>
      </c>
    </row>
    <row r="12818" spans="1:6" x14ac:dyDescent="0.3">
      <c r="A12818">
        <v>339191</v>
      </c>
      <c r="B12818" s="2">
        <v>44409.410351878418</v>
      </c>
      <c r="C12818">
        <v>31480</v>
      </c>
      <c r="D12818">
        <v>274147</v>
      </c>
      <c r="E12818">
        <v>9</v>
      </c>
      <c r="F12818" t="s">
        <v>59</v>
      </c>
    </row>
    <row r="12819" spans="1:6" x14ac:dyDescent="0.3">
      <c r="A12819">
        <v>342258</v>
      </c>
      <c r="B12819" s="2">
        <v>44409.958333333336</v>
      </c>
      <c r="C12819">
        <v>31480</v>
      </c>
      <c r="D12819">
        <v>285365</v>
      </c>
      <c r="E12819">
        <v>23</v>
      </c>
      <c r="F12819" t="s">
        <v>59</v>
      </c>
    </row>
    <row r="12820" spans="1:6" x14ac:dyDescent="0.3">
      <c r="A12820">
        <v>360558</v>
      </c>
      <c r="B12820" s="2">
        <v>44415.722275080909</v>
      </c>
      <c r="C12820">
        <v>31480</v>
      </c>
      <c r="D12820">
        <v>388561</v>
      </c>
      <c r="E12820">
        <v>17</v>
      </c>
      <c r="F12820" t="s">
        <v>60</v>
      </c>
    </row>
    <row r="12821" spans="1:6" x14ac:dyDescent="0.3">
      <c r="A12821">
        <v>361791</v>
      </c>
      <c r="B12821" s="2">
        <v>44415.884087378647</v>
      </c>
      <c r="C12821">
        <v>31480</v>
      </c>
      <c r="D12821">
        <v>217497</v>
      </c>
      <c r="E12821">
        <v>21</v>
      </c>
      <c r="F12821" t="s">
        <v>60</v>
      </c>
    </row>
    <row r="12822" spans="1:6" x14ac:dyDescent="0.3">
      <c r="A12822">
        <v>387075</v>
      </c>
      <c r="B12822" s="2">
        <v>44423.628423948219</v>
      </c>
      <c r="C12822">
        <v>31480</v>
      </c>
      <c r="D12822">
        <v>351192</v>
      </c>
      <c r="E12822">
        <v>15</v>
      </c>
      <c r="F12822" t="s">
        <v>59</v>
      </c>
    </row>
    <row r="12823" spans="1:6" x14ac:dyDescent="0.3">
      <c r="A12823">
        <v>400250</v>
      </c>
      <c r="B12823" s="2">
        <v>44428.633278317153</v>
      </c>
      <c r="C12823">
        <v>31480</v>
      </c>
      <c r="D12823">
        <v>342273</v>
      </c>
      <c r="E12823">
        <v>15</v>
      </c>
      <c r="F12823" t="s">
        <v>60</v>
      </c>
    </row>
    <row r="12824" spans="1:6" x14ac:dyDescent="0.3">
      <c r="A12824">
        <v>107052</v>
      </c>
      <c r="B12824" s="2">
        <v>44342.723488673138</v>
      </c>
      <c r="C12824">
        <v>31487</v>
      </c>
      <c r="D12824">
        <v>418105</v>
      </c>
      <c r="E12824">
        <v>17</v>
      </c>
      <c r="F12824" t="s">
        <v>59</v>
      </c>
    </row>
    <row r="12825" spans="1:6" x14ac:dyDescent="0.3">
      <c r="A12825">
        <v>116061</v>
      </c>
      <c r="B12825" s="2">
        <v>44345.199682607505</v>
      </c>
      <c r="C12825">
        <v>31487</v>
      </c>
      <c r="D12825">
        <v>82901</v>
      </c>
      <c r="E12825">
        <v>4</v>
      </c>
      <c r="F12825" t="s">
        <v>60</v>
      </c>
    </row>
    <row r="12826" spans="1:6" x14ac:dyDescent="0.3">
      <c r="A12826">
        <v>122689</v>
      </c>
      <c r="B12826" s="2">
        <v>44346.605365695796</v>
      </c>
      <c r="C12826">
        <v>31487</v>
      </c>
      <c r="D12826">
        <v>299439</v>
      </c>
      <c r="E12826">
        <v>14</v>
      </c>
      <c r="F12826" t="s">
        <v>59</v>
      </c>
    </row>
    <row r="12827" spans="1:6" x14ac:dyDescent="0.3">
      <c r="A12827">
        <v>126868</v>
      </c>
      <c r="B12827" s="2">
        <v>44347.676563106797</v>
      </c>
      <c r="C12827">
        <v>31487</v>
      </c>
      <c r="D12827">
        <v>86587</v>
      </c>
      <c r="E12827">
        <v>16</v>
      </c>
      <c r="F12827" t="s">
        <v>59</v>
      </c>
    </row>
    <row r="12828" spans="1:6" x14ac:dyDescent="0.3">
      <c r="A12828">
        <v>140329</v>
      </c>
      <c r="B12828" s="2">
        <v>44352.180974761191</v>
      </c>
      <c r="C12828">
        <v>31487</v>
      </c>
      <c r="D12828">
        <v>147039</v>
      </c>
      <c r="E12828">
        <v>4</v>
      </c>
      <c r="F12828" t="s">
        <v>60</v>
      </c>
    </row>
    <row r="12829" spans="1:6" x14ac:dyDescent="0.3">
      <c r="A12829">
        <v>145049</v>
      </c>
      <c r="B12829" s="2">
        <v>44353.43256935331</v>
      </c>
      <c r="C12829">
        <v>31487</v>
      </c>
      <c r="D12829">
        <v>449317</v>
      </c>
      <c r="E12829">
        <v>10</v>
      </c>
      <c r="F12829" t="s">
        <v>59</v>
      </c>
    </row>
    <row r="12830" spans="1:6" x14ac:dyDescent="0.3">
      <c r="A12830">
        <v>147121</v>
      </c>
      <c r="B12830" s="2">
        <v>44353.844847896442</v>
      </c>
      <c r="C12830">
        <v>31487</v>
      </c>
      <c r="D12830">
        <v>118549</v>
      </c>
      <c r="E12830">
        <v>20</v>
      </c>
      <c r="F12830" t="s">
        <v>59</v>
      </c>
    </row>
    <row r="12831" spans="1:6" x14ac:dyDescent="0.3">
      <c r="A12831">
        <v>160817</v>
      </c>
      <c r="B12831" s="2">
        <v>44358.663618122977</v>
      </c>
      <c r="C12831">
        <v>31487</v>
      </c>
      <c r="D12831">
        <v>362672</v>
      </c>
      <c r="E12831">
        <v>15</v>
      </c>
      <c r="F12831" t="s">
        <v>60</v>
      </c>
    </row>
    <row r="12832" spans="1:6" x14ac:dyDescent="0.3">
      <c r="A12832">
        <v>164735</v>
      </c>
      <c r="B12832" s="2">
        <v>44359.496536149178</v>
      </c>
      <c r="C12832">
        <v>31487</v>
      </c>
      <c r="D12832">
        <v>218037</v>
      </c>
      <c r="E12832">
        <v>11</v>
      </c>
      <c r="F12832" t="s">
        <v>60</v>
      </c>
    </row>
    <row r="12833" spans="1:6" x14ac:dyDescent="0.3">
      <c r="A12833">
        <v>180052</v>
      </c>
      <c r="B12833" s="2">
        <v>44363.835139158575</v>
      </c>
      <c r="C12833">
        <v>31487</v>
      </c>
      <c r="D12833">
        <v>122902</v>
      </c>
      <c r="E12833">
        <v>20</v>
      </c>
      <c r="F12833" t="s">
        <v>59</v>
      </c>
    </row>
    <row r="12834" spans="1:6" x14ac:dyDescent="0.3">
      <c r="A12834">
        <v>197131</v>
      </c>
      <c r="B12834" s="2">
        <v>44368.010999999999</v>
      </c>
      <c r="C12834">
        <v>31487</v>
      </c>
      <c r="D12834">
        <v>376706</v>
      </c>
      <c r="E12834">
        <v>0</v>
      </c>
      <c r="F12834" t="s">
        <v>59</v>
      </c>
    </row>
    <row r="12835" spans="1:6" x14ac:dyDescent="0.3">
      <c r="A12835">
        <v>208415</v>
      </c>
      <c r="B12835" s="2">
        <v>44371.780122977347</v>
      </c>
      <c r="C12835">
        <v>31487</v>
      </c>
      <c r="D12835">
        <v>411922</v>
      </c>
      <c r="E12835">
        <v>18</v>
      </c>
      <c r="F12835" t="s">
        <v>59</v>
      </c>
    </row>
    <row r="12836" spans="1:6" x14ac:dyDescent="0.3">
      <c r="A12836">
        <v>216184</v>
      </c>
      <c r="B12836" s="2">
        <v>44373.689508090618</v>
      </c>
      <c r="C12836">
        <v>31487</v>
      </c>
      <c r="D12836">
        <v>88863</v>
      </c>
      <c r="E12836">
        <v>16</v>
      </c>
      <c r="F12836" t="s">
        <v>60</v>
      </c>
    </row>
    <row r="12837" spans="1:6" x14ac:dyDescent="0.3">
      <c r="A12837">
        <v>217714</v>
      </c>
      <c r="B12837" s="2">
        <v>44373.898312326426</v>
      </c>
      <c r="C12837">
        <v>31487</v>
      </c>
      <c r="D12837">
        <v>172207</v>
      </c>
      <c r="E12837">
        <v>21</v>
      </c>
      <c r="F12837" t="s">
        <v>60</v>
      </c>
    </row>
    <row r="12838" spans="1:6" x14ac:dyDescent="0.3">
      <c r="A12838">
        <v>325903</v>
      </c>
      <c r="B12838" s="2">
        <v>44405.882064724916</v>
      </c>
      <c r="C12838">
        <v>31487</v>
      </c>
      <c r="D12838">
        <v>241927</v>
      </c>
      <c r="E12838">
        <v>21</v>
      </c>
      <c r="F12838" t="s">
        <v>59</v>
      </c>
    </row>
    <row r="12839" spans="1:6" x14ac:dyDescent="0.3">
      <c r="A12839">
        <v>329859</v>
      </c>
      <c r="B12839" s="2">
        <v>44407.611838187702</v>
      </c>
      <c r="C12839">
        <v>31487</v>
      </c>
      <c r="D12839">
        <v>341333</v>
      </c>
      <c r="E12839">
        <v>14</v>
      </c>
      <c r="F12839" t="s">
        <v>60</v>
      </c>
    </row>
    <row r="12840" spans="1:6" x14ac:dyDescent="0.3">
      <c r="A12840">
        <v>358684</v>
      </c>
      <c r="B12840" s="2">
        <v>44415.403149510181</v>
      </c>
      <c r="C12840">
        <v>31487</v>
      </c>
      <c r="D12840">
        <v>474478</v>
      </c>
      <c r="E12840">
        <v>9</v>
      </c>
      <c r="F12840" t="s">
        <v>60</v>
      </c>
    </row>
    <row r="12841" spans="1:6" x14ac:dyDescent="0.3">
      <c r="A12841">
        <v>373749</v>
      </c>
      <c r="B12841" s="2">
        <v>44419.791449838187</v>
      </c>
      <c r="C12841">
        <v>31487</v>
      </c>
      <c r="D12841">
        <v>242428</v>
      </c>
      <c r="E12841">
        <v>18</v>
      </c>
      <c r="F12841" t="s">
        <v>59</v>
      </c>
    </row>
    <row r="12842" spans="1:6" x14ac:dyDescent="0.3">
      <c r="A12842">
        <v>374619</v>
      </c>
      <c r="B12842" s="2">
        <v>44419.969443365699</v>
      </c>
      <c r="C12842">
        <v>31487</v>
      </c>
      <c r="D12842">
        <v>405774</v>
      </c>
      <c r="E12842">
        <v>23</v>
      </c>
      <c r="F12842" t="s">
        <v>59</v>
      </c>
    </row>
    <row r="12843" spans="1:6" x14ac:dyDescent="0.3">
      <c r="A12843">
        <v>382849</v>
      </c>
      <c r="B12843" s="2">
        <v>44422.611838187702</v>
      </c>
      <c r="C12843">
        <v>31487</v>
      </c>
      <c r="D12843">
        <v>458081</v>
      </c>
      <c r="E12843">
        <v>14</v>
      </c>
      <c r="F12843" t="s">
        <v>60</v>
      </c>
    </row>
    <row r="12844" spans="1:6" x14ac:dyDescent="0.3">
      <c r="A12844">
        <v>127111</v>
      </c>
      <c r="B12844" s="2">
        <v>44347.715802589002</v>
      </c>
      <c r="C12844">
        <v>31492</v>
      </c>
      <c r="D12844">
        <v>252129</v>
      </c>
      <c r="E12844">
        <v>17</v>
      </c>
      <c r="F12844" t="s">
        <v>59</v>
      </c>
    </row>
    <row r="12845" spans="1:6" x14ac:dyDescent="0.3">
      <c r="A12845">
        <v>173991</v>
      </c>
      <c r="B12845" s="2">
        <v>44361.681822006474</v>
      </c>
      <c r="C12845">
        <v>31492</v>
      </c>
      <c r="D12845">
        <v>339123</v>
      </c>
      <c r="E12845">
        <v>16</v>
      </c>
      <c r="F12845" t="s">
        <v>59</v>
      </c>
    </row>
    <row r="12846" spans="1:6" x14ac:dyDescent="0.3">
      <c r="A12846">
        <v>147516</v>
      </c>
      <c r="B12846" s="2">
        <v>44353.909817804495</v>
      </c>
      <c r="C12846">
        <v>31504</v>
      </c>
      <c r="D12846">
        <v>411922</v>
      </c>
      <c r="E12846">
        <v>21</v>
      </c>
      <c r="F12846" t="s">
        <v>59</v>
      </c>
    </row>
    <row r="12847" spans="1:6" x14ac:dyDescent="0.3">
      <c r="A12847">
        <v>188245</v>
      </c>
      <c r="B12847" s="2">
        <v>44366.031678212836</v>
      </c>
      <c r="C12847">
        <v>31504</v>
      </c>
      <c r="D12847">
        <v>122902</v>
      </c>
      <c r="E12847">
        <v>0</v>
      </c>
      <c r="F12847" t="s">
        <v>60</v>
      </c>
    </row>
    <row r="12848" spans="1:6" x14ac:dyDescent="0.3">
      <c r="A12848">
        <v>216765</v>
      </c>
      <c r="B12848" s="2">
        <v>44373.744119741103</v>
      </c>
      <c r="C12848">
        <v>31504</v>
      </c>
      <c r="D12848">
        <v>274569</v>
      </c>
      <c r="E12848">
        <v>17</v>
      </c>
      <c r="F12848" t="s">
        <v>60</v>
      </c>
    </row>
    <row r="12849" spans="1:6" x14ac:dyDescent="0.3">
      <c r="A12849">
        <v>219156</v>
      </c>
      <c r="B12849" s="2">
        <v>44374.313486129337</v>
      </c>
      <c r="C12849">
        <v>31504</v>
      </c>
      <c r="D12849">
        <v>262099</v>
      </c>
      <c r="E12849">
        <v>7</v>
      </c>
      <c r="F12849" t="s">
        <v>59</v>
      </c>
    </row>
    <row r="12850" spans="1:6" x14ac:dyDescent="0.3">
      <c r="A12850">
        <v>227228</v>
      </c>
      <c r="B12850" s="2">
        <v>44376.655122977347</v>
      </c>
      <c r="C12850">
        <v>31504</v>
      </c>
      <c r="D12850">
        <v>111368</v>
      </c>
      <c r="E12850">
        <v>15</v>
      </c>
      <c r="F12850" t="s">
        <v>59</v>
      </c>
    </row>
    <row r="12851" spans="1:6" x14ac:dyDescent="0.3">
      <c r="A12851">
        <v>244507</v>
      </c>
      <c r="B12851" s="2">
        <v>44381.562889967638</v>
      </c>
      <c r="C12851">
        <v>31504</v>
      </c>
      <c r="D12851">
        <v>250679</v>
      </c>
      <c r="E12851">
        <v>13</v>
      </c>
      <c r="F12851" t="s">
        <v>59</v>
      </c>
    </row>
    <row r="12852" spans="1:6" x14ac:dyDescent="0.3">
      <c r="A12852">
        <v>312191</v>
      </c>
      <c r="B12852" s="2">
        <v>44401.844443365699</v>
      </c>
      <c r="C12852">
        <v>31504</v>
      </c>
      <c r="D12852">
        <v>347393</v>
      </c>
      <c r="E12852">
        <v>20</v>
      </c>
      <c r="F12852" t="s">
        <v>60</v>
      </c>
    </row>
    <row r="12853" spans="1:6" x14ac:dyDescent="0.3">
      <c r="A12853">
        <v>329983</v>
      </c>
      <c r="B12853" s="2">
        <v>44407.632469255666</v>
      </c>
      <c r="C12853">
        <v>31504</v>
      </c>
      <c r="D12853">
        <v>16360</v>
      </c>
      <c r="E12853">
        <v>15</v>
      </c>
      <c r="F12853" t="s">
        <v>60</v>
      </c>
    </row>
    <row r="12854" spans="1:6" x14ac:dyDescent="0.3">
      <c r="A12854">
        <v>359600</v>
      </c>
      <c r="B12854" s="2">
        <v>44415.598488673138</v>
      </c>
      <c r="C12854">
        <v>31504</v>
      </c>
      <c r="D12854">
        <v>104958</v>
      </c>
      <c r="E12854">
        <v>14</v>
      </c>
      <c r="F12854" t="s">
        <v>60</v>
      </c>
    </row>
    <row r="12855" spans="1:6" x14ac:dyDescent="0.3">
      <c r="A12855">
        <v>329049</v>
      </c>
      <c r="B12855" s="2">
        <v>44407.398000000001</v>
      </c>
      <c r="C12855">
        <v>31520</v>
      </c>
      <c r="D12855">
        <v>112334</v>
      </c>
      <c r="E12855">
        <v>9</v>
      </c>
      <c r="F12855" t="s">
        <v>60</v>
      </c>
    </row>
    <row r="12856" spans="1:6" x14ac:dyDescent="0.3">
      <c r="A12856">
        <v>335432</v>
      </c>
      <c r="B12856" s="2">
        <v>44408.66968608414</v>
      </c>
      <c r="C12856">
        <v>31520</v>
      </c>
      <c r="D12856">
        <v>250679</v>
      </c>
      <c r="E12856">
        <v>16</v>
      </c>
      <c r="F12856" t="s">
        <v>60</v>
      </c>
    </row>
    <row r="12857" spans="1:6" x14ac:dyDescent="0.3">
      <c r="A12857">
        <v>337254</v>
      </c>
      <c r="B12857" s="2">
        <v>44408.89104892117</v>
      </c>
      <c r="C12857">
        <v>31520</v>
      </c>
      <c r="D12857">
        <v>304128</v>
      </c>
      <c r="E12857">
        <v>21</v>
      </c>
      <c r="F12857" t="s">
        <v>60</v>
      </c>
    </row>
    <row r="12858" spans="1:6" x14ac:dyDescent="0.3">
      <c r="A12858">
        <v>350833</v>
      </c>
      <c r="B12858" s="2">
        <v>44413.038999999997</v>
      </c>
      <c r="C12858">
        <v>31520</v>
      </c>
      <c r="D12858">
        <v>242428</v>
      </c>
      <c r="E12858">
        <v>0</v>
      </c>
      <c r="F12858" t="s">
        <v>59</v>
      </c>
    </row>
    <row r="12859" spans="1:6" x14ac:dyDescent="0.3">
      <c r="A12859">
        <v>390516</v>
      </c>
      <c r="B12859" s="2">
        <v>44424.729556634302</v>
      </c>
      <c r="C12859">
        <v>31520</v>
      </c>
      <c r="D12859">
        <v>86587</v>
      </c>
      <c r="E12859">
        <v>17</v>
      </c>
      <c r="F12859" t="s">
        <v>59</v>
      </c>
    </row>
    <row r="12860" spans="1:6" x14ac:dyDescent="0.3">
      <c r="A12860">
        <v>409456</v>
      </c>
      <c r="B12860" s="2">
        <v>44430.702048543688</v>
      </c>
      <c r="C12860">
        <v>31520</v>
      </c>
      <c r="D12860">
        <v>351192</v>
      </c>
      <c r="E12860">
        <v>16</v>
      </c>
      <c r="F12860" t="s">
        <v>59</v>
      </c>
    </row>
    <row r="12861" spans="1:6" x14ac:dyDescent="0.3">
      <c r="A12861">
        <v>70637</v>
      </c>
      <c r="B12861" s="2">
        <v>44330.709734627831</v>
      </c>
      <c r="C12861">
        <v>31522</v>
      </c>
      <c r="D12861">
        <v>419184</v>
      </c>
      <c r="E12861">
        <v>17</v>
      </c>
      <c r="F12861" t="s">
        <v>60</v>
      </c>
    </row>
    <row r="12862" spans="1:6" x14ac:dyDescent="0.3">
      <c r="A12862">
        <v>81179</v>
      </c>
      <c r="B12862" s="2">
        <v>44333.871546925562</v>
      </c>
      <c r="C12862">
        <v>31522</v>
      </c>
      <c r="D12862">
        <v>33094</v>
      </c>
      <c r="E12862">
        <v>20</v>
      </c>
      <c r="F12862" t="s">
        <v>59</v>
      </c>
    </row>
    <row r="12863" spans="1:6" x14ac:dyDescent="0.3">
      <c r="A12863">
        <v>158235</v>
      </c>
      <c r="B12863" s="2">
        <v>44357.793877022654</v>
      </c>
      <c r="C12863">
        <v>31522</v>
      </c>
      <c r="D12863">
        <v>123720</v>
      </c>
      <c r="E12863">
        <v>19</v>
      </c>
      <c r="F12863" t="s">
        <v>59</v>
      </c>
    </row>
    <row r="12864" spans="1:6" x14ac:dyDescent="0.3">
      <c r="A12864">
        <v>159967</v>
      </c>
      <c r="B12864" s="2">
        <v>44358.547922330094</v>
      </c>
      <c r="C12864">
        <v>31522</v>
      </c>
      <c r="D12864">
        <v>38789</v>
      </c>
      <c r="E12864">
        <v>13</v>
      </c>
      <c r="F12864" t="s">
        <v>60</v>
      </c>
    </row>
    <row r="12865" spans="1:6" x14ac:dyDescent="0.3">
      <c r="A12865">
        <v>176640</v>
      </c>
      <c r="B12865" s="2">
        <v>44362.683844660191</v>
      </c>
      <c r="C12865">
        <v>31522</v>
      </c>
      <c r="D12865">
        <v>284325</v>
      </c>
      <c r="E12865">
        <v>16</v>
      </c>
      <c r="F12865" t="s">
        <v>59</v>
      </c>
    </row>
    <row r="12866" spans="1:6" x14ac:dyDescent="0.3">
      <c r="A12866">
        <v>177382</v>
      </c>
      <c r="B12866" s="2">
        <v>44362.803585760514</v>
      </c>
      <c r="C12866">
        <v>31522</v>
      </c>
      <c r="D12866">
        <v>294042</v>
      </c>
      <c r="E12866">
        <v>19</v>
      </c>
      <c r="F12866" t="s">
        <v>59</v>
      </c>
    </row>
    <row r="12867" spans="1:6" x14ac:dyDescent="0.3">
      <c r="A12867">
        <v>188331</v>
      </c>
      <c r="B12867" s="2">
        <v>44366.054658650472</v>
      </c>
      <c r="C12867">
        <v>31522</v>
      </c>
      <c r="D12867">
        <v>118549</v>
      </c>
      <c r="E12867">
        <v>1</v>
      </c>
      <c r="F12867" t="s">
        <v>60</v>
      </c>
    </row>
    <row r="12868" spans="1:6" x14ac:dyDescent="0.3">
      <c r="A12868">
        <v>6997</v>
      </c>
      <c r="B12868" s="2">
        <v>44296.695333333337</v>
      </c>
      <c r="C12868">
        <v>31523</v>
      </c>
      <c r="D12868">
        <v>241134</v>
      </c>
      <c r="E12868">
        <v>16</v>
      </c>
      <c r="F12868" t="s">
        <v>60</v>
      </c>
    </row>
    <row r="12869" spans="1:6" x14ac:dyDescent="0.3">
      <c r="A12869">
        <v>16945</v>
      </c>
      <c r="B12869" s="2">
        <v>44306.505446601943</v>
      </c>
      <c r="C12869">
        <v>31523</v>
      </c>
      <c r="D12869">
        <v>2470</v>
      </c>
      <c r="E12869">
        <v>12</v>
      </c>
      <c r="F12869" t="s">
        <v>59</v>
      </c>
    </row>
    <row r="12870" spans="1:6" x14ac:dyDescent="0.3">
      <c r="A12870">
        <v>17338</v>
      </c>
      <c r="B12870" s="2">
        <v>44306.799944983824</v>
      </c>
      <c r="C12870">
        <v>31523</v>
      </c>
      <c r="D12870">
        <v>137670</v>
      </c>
      <c r="E12870">
        <v>19</v>
      </c>
      <c r="F12870" t="s">
        <v>59</v>
      </c>
    </row>
    <row r="12871" spans="1:6" x14ac:dyDescent="0.3">
      <c r="A12871">
        <v>45582</v>
      </c>
      <c r="B12871" s="2">
        <v>44319.895414239487</v>
      </c>
      <c r="C12871">
        <v>31523</v>
      </c>
      <c r="D12871">
        <v>433247</v>
      </c>
      <c r="E12871">
        <v>21</v>
      </c>
      <c r="F12871" t="s">
        <v>59</v>
      </c>
    </row>
    <row r="12872" spans="1:6" x14ac:dyDescent="0.3">
      <c r="A12872">
        <v>46456</v>
      </c>
      <c r="B12872" s="2">
        <v>44320.589588996765</v>
      </c>
      <c r="C12872">
        <v>31523</v>
      </c>
      <c r="D12872">
        <v>251243</v>
      </c>
      <c r="E12872">
        <v>14</v>
      </c>
      <c r="F12872" t="s">
        <v>59</v>
      </c>
    </row>
    <row r="12873" spans="1:6" x14ac:dyDescent="0.3">
      <c r="A12873">
        <v>50570</v>
      </c>
      <c r="B12873" s="2">
        <v>44322.754637540456</v>
      </c>
      <c r="C12873">
        <v>31523</v>
      </c>
      <c r="D12873">
        <v>338092</v>
      </c>
      <c r="E12873">
        <v>18</v>
      </c>
      <c r="F12873" t="s">
        <v>59</v>
      </c>
    </row>
    <row r="12874" spans="1:6" x14ac:dyDescent="0.3">
      <c r="A12874">
        <v>51302</v>
      </c>
      <c r="B12874" s="2">
        <v>44322.942339805828</v>
      </c>
      <c r="C12874">
        <v>31523</v>
      </c>
      <c r="D12874">
        <v>180863</v>
      </c>
      <c r="E12874">
        <v>22</v>
      </c>
      <c r="F12874" t="s">
        <v>59</v>
      </c>
    </row>
    <row r="12875" spans="1:6" x14ac:dyDescent="0.3">
      <c r="A12875">
        <v>53051</v>
      </c>
      <c r="B12875" s="2">
        <v>44323.788618122977</v>
      </c>
      <c r="C12875">
        <v>31523</v>
      </c>
      <c r="D12875">
        <v>351192</v>
      </c>
      <c r="E12875">
        <v>18</v>
      </c>
      <c r="F12875" t="s">
        <v>60</v>
      </c>
    </row>
    <row r="12876" spans="1:6" x14ac:dyDescent="0.3">
      <c r="A12876">
        <v>72540</v>
      </c>
      <c r="B12876" s="2">
        <v>44331.132633442183</v>
      </c>
      <c r="C12876">
        <v>31523</v>
      </c>
      <c r="D12876">
        <v>329376</v>
      </c>
      <c r="E12876">
        <v>3</v>
      </c>
      <c r="F12876" t="s">
        <v>60</v>
      </c>
    </row>
    <row r="12877" spans="1:6" x14ac:dyDescent="0.3">
      <c r="A12877">
        <v>74338</v>
      </c>
      <c r="B12877" s="2">
        <v>44331.680203883494</v>
      </c>
      <c r="C12877">
        <v>31523</v>
      </c>
      <c r="D12877">
        <v>297395</v>
      </c>
      <c r="E12877">
        <v>16</v>
      </c>
      <c r="F12877" t="s">
        <v>60</v>
      </c>
    </row>
    <row r="12878" spans="1:6" x14ac:dyDescent="0.3">
      <c r="A12878">
        <v>112943</v>
      </c>
      <c r="B12878" s="2">
        <v>44344.683440129455</v>
      </c>
      <c r="C12878">
        <v>31523</v>
      </c>
      <c r="D12878">
        <v>411922</v>
      </c>
      <c r="E12878">
        <v>16</v>
      </c>
      <c r="F12878" t="s">
        <v>60</v>
      </c>
    </row>
    <row r="12879" spans="1:6" x14ac:dyDescent="0.3">
      <c r="A12879">
        <v>225520</v>
      </c>
      <c r="B12879" s="2">
        <v>44375.913618122977</v>
      </c>
      <c r="C12879">
        <v>31551</v>
      </c>
      <c r="D12879">
        <v>182191</v>
      </c>
      <c r="E12879">
        <v>21</v>
      </c>
      <c r="F12879" t="s">
        <v>59</v>
      </c>
    </row>
    <row r="12880" spans="1:6" x14ac:dyDescent="0.3">
      <c r="A12880">
        <v>235728</v>
      </c>
      <c r="B12880" s="2">
        <v>44379.619119741095</v>
      </c>
      <c r="C12880">
        <v>31551</v>
      </c>
      <c r="D12880">
        <v>78899</v>
      </c>
      <c r="E12880">
        <v>14</v>
      </c>
      <c r="F12880" t="s">
        <v>60</v>
      </c>
    </row>
    <row r="12881" spans="1:6" x14ac:dyDescent="0.3">
      <c r="A12881">
        <v>264745</v>
      </c>
      <c r="B12881" s="2">
        <v>44387.830133976255</v>
      </c>
      <c r="C12881">
        <v>31551</v>
      </c>
      <c r="D12881">
        <v>392434</v>
      </c>
      <c r="E12881">
        <v>19</v>
      </c>
      <c r="F12881" t="s">
        <v>60</v>
      </c>
    </row>
    <row r="12882" spans="1:6" x14ac:dyDescent="0.3">
      <c r="A12882">
        <v>288952</v>
      </c>
      <c r="B12882" s="2">
        <v>44394.861838187702</v>
      </c>
      <c r="C12882">
        <v>31551</v>
      </c>
      <c r="D12882">
        <v>341333</v>
      </c>
      <c r="E12882">
        <v>20</v>
      </c>
      <c r="F12882" t="s">
        <v>60</v>
      </c>
    </row>
    <row r="12883" spans="1:6" x14ac:dyDescent="0.3">
      <c r="A12883">
        <v>380541</v>
      </c>
      <c r="B12883" s="2">
        <v>44421.92818122977</v>
      </c>
      <c r="C12883">
        <v>31551</v>
      </c>
      <c r="D12883">
        <v>188426</v>
      </c>
      <c r="E12883">
        <v>22</v>
      </c>
      <c r="F12883" t="s">
        <v>60</v>
      </c>
    </row>
    <row r="12884" spans="1:6" x14ac:dyDescent="0.3">
      <c r="A12884">
        <v>231244</v>
      </c>
      <c r="B12884" s="2">
        <v>44377.801967637541</v>
      </c>
      <c r="C12884">
        <v>31561</v>
      </c>
      <c r="D12884">
        <v>63666</v>
      </c>
      <c r="E12884">
        <v>19</v>
      </c>
      <c r="F12884" t="s">
        <v>59</v>
      </c>
    </row>
    <row r="12885" spans="1:6" x14ac:dyDescent="0.3">
      <c r="A12885">
        <v>236522</v>
      </c>
      <c r="B12885" s="2">
        <v>44379.724297734625</v>
      </c>
      <c r="C12885">
        <v>31561</v>
      </c>
      <c r="D12885">
        <v>250679</v>
      </c>
      <c r="E12885">
        <v>17</v>
      </c>
      <c r="F12885" t="s">
        <v>60</v>
      </c>
    </row>
    <row r="12886" spans="1:6" x14ac:dyDescent="0.3">
      <c r="A12886">
        <v>286850</v>
      </c>
      <c r="B12886" s="2">
        <v>44394.523728141117</v>
      </c>
      <c r="C12886">
        <v>31561</v>
      </c>
      <c r="D12886">
        <v>21407</v>
      </c>
      <c r="E12886">
        <v>12</v>
      </c>
      <c r="F12886" t="s">
        <v>60</v>
      </c>
    </row>
    <row r="12887" spans="1:6" x14ac:dyDescent="0.3">
      <c r="A12887">
        <v>221881</v>
      </c>
      <c r="B12887" s="2">
        <v>44374.836115604114</v>
      </c>
      <c r="C12887">
        <v>31576</v>
      </c>
      <c r="D12887">
        <v>458081</v>
      </c>
      <c r="E12887">
        <v>20</v>
      </c>
      <c r="F12887" t="s">
        <v>59</v>
      </c>
    </row>
    <row r="12888" spans="1:6" x14ac:dyDescent="0.3">
      <c r="A12888">
        <v>238423</v>
      </c>
      <c r="B12888" s="2">
        <v>44379.981</v>
      </c>
      <c r="C12888">
        <v>31576</v>
      </c>
      <c r="D12888">
        <v>411922</v>
      </c>
      <c r="E12888">
        <v>23</v>
      </c>
      <c r="F12888" t="s">
        <v>60</v>
      </c>
    </row>
    <row r="12889" spans="1:6" x14ac:dyDescent="0.3">
      <c r="A12889">
        <v>286491</v>
      </c>
      <c r="B12889" s="2">
        <v>44394.431822006474</v>
      </c>
      <c r="C12889">
        <v>31576</v>
      </c>
      <c r="D12889">
        <v>180863</v>
      </c>
      <c r="E12889">
        <v>10</v>
      </c>
      <c r="F12889" t="s">
        <v>60</v>
      </c>
    </row>
    <row r="12890" spans="1:6" x14ac:dyDescent="0.3">
      <c r="A12890">
        <v>370305</v>
      </c>
      <c r="B12890" s="2">
        <v>44418.682631067961</v>
      </c>
      <c r="C12890">
        <v>31576</v>
      </c>
      <c r="D12890">
        <v>477440</v>
      </c>
      <c r="E12890">
        <v>16</v>
      </c>
      <c r="F12890" t="s">
        <v>59</v>
      </c>
    </row>
    <row r="12891" spans="1:6" x14ac:dyDescent="0.3">
      <c r="A12891">
        <v>383441</v>
      </c>
      <c r="B12891" s="2">
        <v>44422.703666666668</v>
      </c>
      <c r="C12891">
        <v>31576</v>
      </c>
      <c r="D12891">
        <v>137327</v>
      </c>
      <c r="E12891">
        <v>16</v>
      </c>
      <c r="F12891" t="s">
        <v>60</v>
      </c>
    </row>
    <row r="12892" spans="1:6" x14ac:dyDescent="0.3">
      <c r="A12892">
        <v>386242</v>
      </c>
      <c r="B12892" s="2">
        <v>44423.396223300973</v>
      </c>
      <c r="C12892">
        <v>31576</v>
      </c>
      <c r="D12892">
        <v>294768</v>
      </c>
      <c r="E12892">
        <v>9</v>
      </c>
      <c r="F12892" t="s">
        <v>59</v>
      </c>
    </row>
    <row r="12893" spans="1:6" x14ac:dyDescent="0.3">
      <c r="A12893">
        <v>396589</v>
      </c>
      <c r="B12893" s="2">
        <v>44427.25</v>
      </c>
      <c r="C12893">
        <v>31576</v>
      </c>
      <c r="D12893">
        <v>158978</v>
      </c>
      <c r="E12893">
        <v>6</v>
      </c>
      <c r="F12893" t="s">
        <v>59</v>
      </c>
    </row>
    <row r="12894" spans="1:6" x14ac:dyDescent="0.3">
      <c r="A12894">
        <v>7734</v>
      </c>
      <c r="B12894" s="2">
        <v>44297.679394822007</v>
      </c>
      <c r="C12894">
        <v>31624</v>
      </c>
      <c r="D12894">
        <v>404645</v>
      </c>
      <c r="E12894">
        <v>16</v>
      </c>
      <c r="F12894" t="s">
        <v>59</v>
      </c>
    </row>
    <row r="12895" spans="1:6" x14ac:dyDescent="0.3">
      <c r="A12895">
        <v>9178</v>
      </c>
      <c r="B12895" s="2">
        <v>44299.753828478963</v>
      </c>
      <c r="C12895">
        <v>31624</v>
      </c>
      <c r="D12895">
        <v>118549</v>
      </c>
      <c r="E12895">
        <v>18</v>
      </c>
      <c r="F12895" t="s">
        <v>59</v>
      </c>
    </row>
    <row r="12896" spans="1:6" x14ac:dyDescent="0.3">
      <c r="A12896">
        <v>28206</v>
      </c>
      <c r="B12896" s="2">
        <v>44312.512728155343</v>
      </c>
      <c r="C12896">
        <v>31624</v>
      </c>
      <c r="D12896">
        <v>341081</v>
      </c>
      <c r="E12896">
        <v>12</v>
      </c>
      <c r="F12896" t="s">
        <v>59</v>
      </c>
    </row>
    <row r="12897" spans="1:6" x14ac:dyDescent="0.3">
      <c r="A12897">
        <v>36845</v>
      </c>
      <c r="B12897" s="2">
        <v>44316.745737864076</v>
      </c>
      <c r="C12897">
        <v>31624</v>
      </c>
      <c r="D12897">
        <v>111368</v>
      </c>
      <c r="E12897">
        <v>17</v>
      </c>
      <c r="F12897" t="s">
        <v>60</v>
      </c>
    </row>
    <row r="12898" spans="1:6" x14ac:dyDescent="0.3">
      <c r="A12898">
        <v>68716</v>
      </c>
      <c r="B12898" s="2">
        <v>44329.907550161814</v>
      </c>
      <c r="C12898">
        <v>31624</v>
      </c>
      <c r="D12898">
        <v>118549</v>
      </c>
      <c r="E12898">
        <v>21</v>
      </c>
      <c r="F12898" t="s">
        <v>59</v>
      </c>
    </row>
    <row r="12899" spans="1:6" x14ac:dyDescent="0.3">
      <c r="A12899">
        <v>94250</v>
      </c>
      <c r="B12899" s="2">
        <v>44338.616288025893</v>
      </c>
      <c r="C12899">
        <v>31624</v>
      </c>
      <c r="D12899">
        <v>455878</v>
      </c>
      <c r="E12899">
        <v>14</v>
      </c>
      <c r="F12899" t="s">
        <v>60</v>
      </c>
    </row>
    <row r="12900" spans="1:6" x14ac:dyDescent="0.3">
      <c r="A12900">
        <v>105386</v>
      </c>
      <c r="B12900" s="2">
        <v>44341.942999999999</v>
      </c>
      <c r="C12900">
        <v>31624</v>
      </c>
      <c r="D12900">
        <v>230507</v>
      </c>
      <c r="E12900">
        <v>22</v>
      </c>
      <c r="F12900" t="s">
        <v>59</v>
      </c>
    </row>
    <row r="12901" spans="1:6" x14ac:dyDescent="0.3">
      <c r="A12901">
        <v>113289</v>
      </c>
      <c r="B12901" s="2">
        <v>44344.718229773462</v>
      </c>
      <c r="C12901">
        <v>31624</v>
      </c>
      <c r="D12901">
        <v>266896</v>
      </c>
      <c r="E12901">
        <v>17</v>
      </c>
      <c r="F12901" t="s">
        <v>60</v>
      </c>
    </row>
    <row r="12902" spans="1:6" x14ac:dyDescent="0.3">
      <c r="A12902">
        <v>120658</v>
      </c>
      <c r="B12902" s="2">
        <v>44345.971007415996</v>
      </c>
      <c r="C12902">
        <v>31624</v>
      </c>
      <c r="D12902">
        <v>465525</v>
      </c>
      <c r="E12902">
        <v>23</v>
      </c>
      <c r="F12902" t="s">
        <v>60</v>
      </c>
    </row>
    <row r="12903" spans="1:6" x14ac:dyDescent="0.3">
      <c r="A12903">
        <v>129202</v>
      </c>
      <c r="B12903" s="2">
        <v>44348.63570550162</v>
      </c>
      <c r="C12903">
        <v>31624</v>
      </c>
      <c r="D12903">
        <v>158978</v>
      </c>
      <c r="E12903">
        <v>15</v>
      </c>
      <c r="F12903" t="s">
        <v>59</v>
      </c>
    </row>
    <row r="12904" spans="1:6" x14ac:dyDescent="0.3">
      <c r="A12904">
        <v>175772</v>
      </c>
      <c r="B12904" s="2">
        <v>44362.469038834948</v>
      </c>
      <c r="C12904">
        <v>31624</v>
      </c>
      <c r="D12904">
        <v>347008</v>
      </c>
      <c r="E12904">
        <v>11</v>
      </c>
      <c r="F12904" t="s">
        <v>59</v>
      </c>
    </row>
    <row r="12905" spans="1:6" x14ac:dyDescent="0.3">
      <c r="A12905">
        <v>212013</v>
      </c>
      <c r="B12905" s="2">
        <v>44372.727938511329</v>
      </c>
      <c r="C12905">
        <v>31624</v>
      </c>
      <c r="D12905">
        <v>239248</v>
      </c>
      <c r="E12905">
        <v>17</v>
      </c>
      <c r="F12905" t="s">
        <v>60</v>
      </c>
    </row>
    <row r="12906" spans="1:6" x14ac:dyDescent="0.3">
      <c r="A12906">
        <v>268459</v>
      </c>
      <c r="B12906" s="2">
        <v>44388.761467329932</v>
      </c>
      <c r="C12906">
        <v>31624</v>
      </c>
      <c r="D12906">
        <v>472330</v>
      </c>
      <c r="E12906">
        <v>18</v>
      </c>
      <c r="F12906" t="s">
        <v>59</v>
      </c>
    </row>
    <row r="12907" spans="1:6" x14ac:dyDescent="0.3">
      <c r="A12907">
        <v>23589</v>
      </c>
      <c r="B12907" s="2">
        <v>44310.598488673138</v>
      </c>
      <c r="C12907">
        <v>31650</v>
      </c>
      <c r="D12907">
        <v>347008</v>
      </c>
      <c r="E12907">
        <v>14</v>
      </c>
      <c r="F12907" t="s">
        <v>60</v>
      </c>
    </row>
    <row r="12908" spans="1:6" x14ac:dyDescent="0.3">
      <c r="A12908">
        <v>35141</v>
      </c>
      <c r="B12908" s="2">
        <v>44316.321789644018</v>
      </c>
      <c r="C12908">
        <v>31650</v>
      </c>
      <c r="D12908">
        <v>432277</v>
      </c>
      <c r="E12908">
        <v>7</v>
      </c>
      <c r="F12908" t="s">
        <v>60</v>
      </c>
    </row>
    <row r="12909" spans="1:6" x14ac:dyDescent="0.3">
      <c r="A12909">
        <v>46662</v>
      </c>
      <c r="B12909" s="2">
        <v>44320.655122977347</v>
      </c>
      <c r="C12909">
        <v>31650</v>
      </c>
      <c r="D12909">
        <v>182984</v>
      </c>
      <c r="E12909">
        <v>15</v>
      </c>
      <c r="F12909" t="s">
        <v>59</v>
      </c>
    </row>
    <row r="12910" spans="1:6" x14ac:dyDescent="0.3">
      <c r="A12910">
        <v>50058</v>
      </c>
      <c r="B12910" s="2">
        <v>44322.533763754051</v>
      </c>
      <c r="C12910">
        <v>31650</v>
      </c>
      <c r="D12910">
        <v>298988</v>
      </c>
      <c r="E12910">
        <v>12</v>
      </c>
      <c r="F12910" t="s">
        <v>59</v>
      </c>
    </row>
    <row r="12911" spans="1:6" x14ac:dyDescent="0.3">
      <c r="A12911">
        <v>111414</v>
      </c>
      <c r="B12911" s="2">
        <v>44344.386333333336</v>
      </c>
      <c r="C12911">
        <v>31650</v>
      </c>
      <c r="D12911">
        <v>470762</v>
      </c>
      <c r="E12911">
        <v>9</v>
      </c>
      <c r="F12911" t="s">
        <v>60</v>
      </c>
    </row>
    <row r="12912" spans="1:6" x14ac:dyDescent="0.3">
      <c r="A12912">
        <v>125591</v>
      </c>
      <c r="B12912" s="2">
        <v>44347.138333333336</v>
      </c>
      <c r="C12912">
        <v>31650</v>
      </c>
      <c r="D12912">
        <v>412795</v>
      </c>
      <c r="E12912">
        <v>3</v>
      </c>
      <c r="F12912" t="s">
        <v>59</v>
      </c>
    </row>
    <row r="12913" spans="1:6" x14ac:dyDescent="0.3">
      <c r="A12913">
        <v>126542</v>
      </c>
      <c r="B12913" s="2">
        <v>44347.63570550162</v>
      </c>
      <c r="C12913">
        <v>31650</v>
      </c>
      <c r="D12913">
        <v>258219</v>
      </c>
      <c r="E12913">
        <v>15</v>
      </c>
      <c r="F12913" t="s">
        <v>59</v>
      </c>
    </row>
    <row r="12914" spans="1:6" x14ac:dyDescent="0.3">
      <c r="A12914">
        <v>136293</v>
      </c>
      <c r="B12914" s="2">
        <v>44351.376805825246</v>
      </c>
      <c r="C12914">
        <v>31650</v>
      </c>
      <c r="D12914">
        <v>81554</v>
      </c>
      <c r="E12914">
        <v>9</v>
      </c>
      <c r="F12914" t="s">
        <v>60</v>
      </c>
    </row>
    <row r="12915" spans="1:6" x14ac:dyDescent="0.3">
      <c r="A12915">
        <v>191044</v>
      </c>
      <c r="B12915" s="2">
        <v>44366.724702265376</v>
      </c>
      <c r="C12915">
        <v>31650</v>
      </c>
      <c r="D12915">
        <v>82850</v>
      </c>
      <c r="E12915">
        <v>17</v>
      </c>
      <c r="F12915" t="s">
        <v>60</v>
      </c>
    </row>
    <row r="12916" spans="1:6" x14ac:dyDescent="0.3">
      <c r="A12916">
        <v>239384</v>
      </c>
      <c r="B12916" s="2">
        <v>44380.372997222818</v>
      </c>
      <c r="C12916">
        <v>31650</v>
      </c>
      <c r="D12916">
        <v>43623</v>
      </c>
      <c r="E12916">
        <v>8</v>
      </c>
      <c r="F12916" t="s">
        <v>60</v>
      </c>
    </row>
    <row r="12917" spans="1:6" x14ac:dyDescent="0.3">
      <c r="A12917">
        <v>250818</v>
      </c>
      <c r="B12917" s="2">
        <v>44383.671304207121</v>
      </c>
      <c r="C12917">
        <v>31650</v>
      </c>
      <c r="D12917">
        <v>12149</v>
      </c>
      <c r="E12917">
        <v>16</v>
      </c>
      <c r="F12917" t="s">
        <v>59</v>
      </c>
    </row>
    <row r="12918" spans="1:6" x14ac:dyDescent="0.3">
      <c r="A12918">
        <v>261994</v>
      </c>
      <c r="B12918" s="2">
        <v>44387.426967637541</v>
      </c>
      <c r="C12918">
        <v>31650</v>
      </c>
      <c r="D12918">
        <v>312954</v>
      </c>
      <c r="E12918">
        <v>10</v>
      </c>
      <c r="F12918" t="s">
        <v>60</v>
      </c>
    </row>
    <row r="12919" spans="1:6" x14ac:dyDescent="0.3">
      <c r="A12919">
        <v>265787</v>
      </c>
      <c r="B12919" s="2">
        <v>44388.016632587663</v>
      </c>
      <c r="C12919">
        <v>31650</v>
      </c>
      <c r="D12919">
        <v>21760</v>
      </c>
      <c r="E12919">
        <v>0</v>
      </c>
      <c r="F12919" t="s">
        <v>59</v>
      </c>
    </row>
    <row r="12920" spans="1:6" x14ac:dyDescent="0.3">
      <c r="A12920">
        <v>28469</v>
      </c>
      <c r="B12920" s="2">
        <v>44312.604961165045</v>
      </c>
      <c r="C12920">
        <v>31658</v>
      </c>
      <c r="D12920">
        <v>117699</v>
      </c>
      <c r="E12920">
        <v>14</v>
      </c>
      <c r="F12920" t="s">
        <v>59</v>
      </c>
    </row>
    <row r="12921" spans="1:6" x14ac:dyDescent="0.3">
      <c r="A12921">
        <v>34182</v>
      </c>
      <c r="B12921" s="2">
        <v>44315.761919093849</v>
      </c>
      <c r="C12921">
        <v>31658</v>
      </c>
      <c r="D12921">
        <v>68798</v>
      </c>
      <c r="E12921">
        <v>18</v>
      </c>
      <c r="F12921" t="s">
        <v>59</v>
      </c>
    </row>
    <row r="12922" spans="1:6" x14ac:dyDescent="0.3">
      <c r="A12922">
        <v>50183</v>
      </c>
      <c r="B12922" s="2">
        <v>44322.582307443365</v>
      </c>
      <c r="C12922">
        <v>31658</v>
      </c>
      <c r="D12922">
        <v>118549</v>
      </c>
      <c r="E12922">
        <v>13</v>
      </c>
      <c r="F12922" t="s">
        <v>59</v>
      </c>
    </row>
    <row r="12923" spans="1:6" x14ac:dyDescent="0.3">
      <c r="A12923">
        <v>51860</v>
      </c>
      <c r="B12923" s="2">
        <v>44323.426967637541</v>
      </c>
      <c r="C12923">
        <v>31658</v>
      </c>
      <c r="D12923">
        <v>18748</v>
      </c>
      <c r="E12923">
        <v>10</v>
      </c>
      <c r="F12923" t="s">
        <v>60</v>
      </c>
    </row>
    <row r="12924" spans="1:6" x14ac:dyDescent="0.3">
      <c r="A12924">
        <v>96177</v>
      </c>
      <c r="B12924" s="2">
        <v>44338.913785210731</v>
      </c>
      <c r="C12924">
        <v>31658</v>
      </c>
      <c r="D12924">
        <v>185279</v>
      </c>
      <c r="E12924">
        <v>21</v>
      </c>
      <c r="F12924" t="s">
        <v>60</v>
      </c>
    </row>
    <row r="12925" spans="1:6" x14ac:dyDescent="0.3">
      <c r="A12925">
        <v>108735</v>
      </c>
      <c r="B12925" s="2">
        <v>44343.597000000002</v>
      </c>
      <c r="C12925">
        <v>31658</v>
      </c>
      <c r="D12925">
        <v>439981</v>
      </c>
      <c r="E12925">
        <v>14</v>
      </c>
      <c r="F12925" t="s">
        <v>59</v>
      </c>
    </row>
    <row r="12926" spans="1:6" x14ac:dyDescent="0.3">
      <c r="A12926">
        <v>115544</v>
      </c>
      <c r="B12926" s="2">
        <v>44345.002380443737</v>
      </c>
      <c r="C12926">
        <v>31658</v>
      </c>
      <c r="D12926">
        <v>230507</v>
      </c>
      <c r="E12926">
        <v>0</v>
      </c>
      <c r="F12926" t="s">
        <v>60</v>
      </c>
    </row>
    <row r="12927" spans="1:6" x14ac:dyDescent="0.3">
      <c r="A12927">
        <v>131870</v>
      </c>
      <c r="B12927" s="2">
        <v>44349.634087378639</v>
      </c>
      <c r="C12927">
        <v>31658</v>
      </c>
      <c r="D12927">
        <v>189009</v>
      </c>
      <c r="E12927">
        <v>15</v>
      </c>
      <c r="F12927" t="s">
        <v>59</v>
      </c>
    </row>
    <row r="12928" spans="1:6" x14ac:dyDescent="0.3">
      <c r="A12928">
        <v>171204</v>
      </c>
      <c r="B12928" s="2">
        <v>44360.695089571826</v>
      </c>
      <c r="C12928">
        <v>31658</v>
      </c>
      <c r="D12928">
        <v>351192</v>
      </c>
      <c r="E12928">
        <v>16</v>
      </c>
      <c r="F12928" t="s">
        <v>59</v>
      </c>
    </row>
    <row r="12929" spans="1:6" x14ac:dyDescent="0.3">
      <c r="A12929">
        <v>181053</v>
      </c>
      <c r="B12929" s="2">
        <v>44364.434000000001</v>
      </c>
      <c r="C12929">
        <v>31658</v>
      </c>
      <c r="D12929">
        <v>380039</v>
      </c>
      <c r="E12929">
        <v>10</v>
      </c>
      <c r="F12929" t="s">
        <v>59</v>
      </c>
    </row>
    <row r="12930" spans="1:6" x14ac:dyDescent="0.3">
      <c r="A12930">
        <v>71436</v>
      </c>
      <c r="B12930" s="2">
        <v>44330.819362459551</v>
      </c>
      <c r="C12930">
        <v>31679</v>
      </c>
      <c r="D12930">
        <v>62570</v>
      </c>
      <c r="E12930">
        <v>19</v>
      </c>
      <c r="F12930" t="s">
        <v>60</v>
      </c>
    </row>
    <row r="12931" spans="1:6" x14ac:dyDescent="0.3">
      <c r="A12931">
        <v>73690</v>
      </c>
      <c r="B12931" s="2">
        <v>44331.590380565816</v>
      </c>
      <c r="C12931">
        <v>31679</v>
      </c>
      <c r="D12931">
        <v>123413</v>
      </c>
      <c r="E12931">
        <v>14</v>
      </c>
      <c r="F12931" t="s">
        <v>60</v>
      </c>
    </row>
    <row r="12932" spans="1:6" x14ac:dyDescent="0.3">
      <c r="A12932">
        <v>76262</v>
      </c>
      <c r="B12932" s="2">
        <v>44332.083254493853</v>
      </c>
      <c r="C12932">
        <v>31679</v>
      </c>
      <c r="D12932">
        <v>143150</v>
      </c>
      <c r="E12932">
        <v>1</v>
      </c>
      <c r="F12932" t="s">
        <v>59</v>
      </c>
    </row>
    <row r="12933" spans="1:6" x14ac:dyDescent="0.3">
      <c r="A12933">
        <v>96396</v>
      </c>
      <c r="B12933" s="2">
        <v>44338.962920010985</v>
      </c>
      <c r="C12933">
        <v>31679</v>
      </c>
      <c r="D12933">
        <v>347008</v>
      </c>
      <c r="E12933">
        <v>23</v>
      </c>
      <c r="F12933" t="s">
        <v>60</v>
      </c>
    </row>
    <row r="12934" spans="1:6" x14ac:dyDescent="0.3">
      <c r="A12934">
        <v>218065</v>
      </c>
      <c r="B12934" s="2">
        <v>44373.961757281555</v>
      </c>
      <c r="C12934">
        <v>31680</v>
      </c>
      <c r="D12934">
        <v>179296</v>
      </c>
      <c r="E12934">
        <v>23</v>
      </c>
      <c r="F12934" t="s">
        <v>60</v>
      </c>
    </row>
    <row r="12935" spans="1:6" x14ac:dyDescent="0.3">
      <c r="A12935">
        <v>221013</v>
      </c>
      <c r="B12935" s="2">
        <v>44374.707711974115</v>
      </c>
      <c r="C12935">
        <v>31680</v>
      </c>
      <c r="D12935">
        <v>154256</v>
      </c>
      <c r="E12935">
        <v>16</v>
      </c>
      <c r="F12935" t="s">
        <v>59</v>
      </c>
    </row>
    <row r="12936" spans="1:6" x14ac:dyDescent="0.3">
      <c r="A12936">
        <v>274853</v>
      </c>
      <c r="B12936" s="2">
        <v>44390.78214563107</v>
      </c>
      <c r="C12936">
        <v>31680</v>
      </c>
      <c r="D12936">
        <v>250679</v>
      </c>
      <c r="E12936">
        <v>18</v>
      </c>
      <c r="F12936" t="s">
        <v>59</v>
      </c>
    </row>
    <row r="12937" spans="1:6" x14ac:dyDescent="0.3">
      <c r="A12937">
        <v>285880</v>
      </c>
      <c r="B12937" s="2">
        <v>44394.211333333333</v>
      </c>
      <c r="C12937">
        <v>31680</v>
      </c>
      <c r="D12937">
        <v>148630</v>
      </c>
      <c r="E12937">
        <v>5</v>
      </c>
      <c r="F12937" t="s">
        <v>60</v>
      </c>
    </row>
    <row r="12938" spans="1:6" x14ac:dyDescent="0.3">
      <c r="A12938">
        <v>382403</v>
      </c>
      <c r="B12938" s="2">
        <v>44422.534572815537</v>
      </c>
      <c r="C12938">
        <v>31680</v>
      </c>
      <c r="D12938">
        <v>230507</v>
      </c>
      <c r="E12938">
        <v>12</v>
      </c>
      <c r="F12938" t="s">
        <v>60</v>
      </c>
    </row>
    <row r="12939" spans="1:6" x14ac:dyDescent="0.3">
      <c r="A12939">
        <v>421752</v>
      </c>
      <c r="B12939" s="2">
        <v>44435.882469255666</v>
      </c>
      <c r="C12939">
        <v>31680</v>
      </c>
      <c r="D12939">
        <v>347393</v>
      </c>
      <c r="E12939">
        <v>21</v>
      </c>
      <c r="F12939" t="s">
        <v>60</v>
      </c>
    </row>
    <row r="12940" spans="1:6" x14ac:dyDescent="0.3">
      <c r="A12940">
        <v>422605</v>
      </c>
      <c r="B12940" s="2">
        <v>44436.610624595465</v>
      </c>
      <c r="C12940">
        <v>31697</v>
      </c>
      <c r="D12940">
        <v>250679</v>
      </c>
      <c r="E12940">
        <v>14</v>
      </c>
      <c r="F12940" t="s">
        <v>60</v>
      </c>
    </row>
    <row r="12941" spans="1:6" x14ac:dyDescent="0.3">
      <c r="A12941">
        <v>116253</v>
      </c>
      <c r="B12941" s="2">
        <v>44345.267708365122</v>
      </c>
      <c r="C12941">
        <v>31816</v>
      </c>
      <c r="D12941">
        <v>12149</v>
      </c>
      <c r="E12941">
        <v>6</v>
      </c>
      <c r="F12941" t="s">
        <v>60</v>
      </c>
    </row>
    <row r="12942" spans="1:6" x14ac:dyDescent="0.3">
      <c r="A12942">
        <v>149971</v>
      </c>
      <c r="B12942" s="2">
        <v>44354.866288025893</v>
      </c>
      <c r="C12942">
        <v>31816</v>
      </c>
      <c r="D12942">
        <v>176789</v>
      </c>
      <c r="E12942">
        <v>20</v>
      </c>
      <c r="F12942" t="s">
        <v>59</v>
      </c>
    </row>
    <row r="12943" spans="1:6" x14ac:dyDescent="0.3">
      <c r="A12943">
        <v>153294</v>
      </c>
      <c r="B12943" s="2">
        <v>44355.977938511329</v>
      </c>
      <c r="C12943">
        <v>31816</v>
      </c>
      <c r="D12943">
        <v>250679</v>
      </c>
      <c r="E12943">
        <v>23</v>
      </c>
      <c r="F12943" t="s">
        <v>59</v>
      </c>
    </row>
    <row r="12944" spans="1:6" x14ac:dyDescent="0.3">
      <c r="A12944">
        <v>154273</v>
      </c>
      <c r="B12944" s="2">
        <v>44356.623569579293</v>
      </c>
      <c r="C12944">
        <v>31816</v>
      </c>
      <c r="D12944">
        <v>411922</v>
      </c>
      <c r="E12944">
        <v>14</v>
      </c>
      <c r="F12944" t="s">
        <v>59</v>
      </c>
    </row>
    <row r="12945" spans="1:6" x14ac:dyDescent="0.3">
      <c r="A12945">
        <v>163522</v>
      </c>
      <c r="B12945" s="2">
        <v>44359.048707541122</v>
      </c>
      <c r="C12945">
        <v>31816</v>
      </c>
      <c r="D12945">
        <v>336334</v>
      </c>
      <c r="E12945">
        <v>1</v>
      </c>
      <c r="F12945" t="s">
        <v>60</v>
      </c>
    </row>
    <row r="12946" spans="1:6" x14ac:dyDescent="0.3">
      <c r="A12946">
        <v>188762</v>
      </c>
      <c r="B12946" s="2">
        <v>44366.220862453076</v>
      </c>
      <c r="C12946">
        <v>31816</v>
      </c>
      <c r="D12946">
        <v>473323</v>
      </c>
      <c r="E12946">
        <v>5</v>
      </c>
      <c r="F12946" t="s">
        <v>60</v>
      </c>
    </row>
    <row r="12947" spans="1:6" x14ac:dyDescent="0.3">
      <c r="A12947">
        <v>198217</v>
      </c>
      <c r="B12947" s="2">
        <v>44368.626805825246</v>
      </c>
      <c r="C12947">
        <v>31816</v>
      </c>
      <c r="D12947">
        <v>21760</v>
      </c>
      <c r="E12947">
        <v>15</v>
      </c>
      <c r="F12947" t="s">
        <v>59</v>
      </c>
    </row>
    <row r="12948" spans="1:6" x14ac:dyDescent="0.3">
      <c r="A12948">
        <v>199403</v>
      </c>
      <c r="B12948" s="2">
        <v>44368.817744336571</v>
      </c>
      <c r="C12948">
        <v>31816</v>
      </c>
      <c r="D12948">
        <v>51968</v>
      </c>
      <c r="E12948">
        <v>19</v>
      </c>
      <c r="F12948" t="s">
        <v>59</v>
      </c>
    </row>
    <row r="12949" spans="1:6" x14ac:dyDescent="0.3">
      <c r="A12949">
        <v>7151</v>
      </c>
      <c r="B12949" s="2">
        <v>44296.772666666664</v>
      </c>
      <c r="C12949">
        <v>31825</v>
      </c>
      <c r="D12949">
        <v>250679</v>
      </c>
      <c r="E12949">
        <v>18</v>
      </c>
      <c r="F12949" t="s">
        <v>60</v>
      </c>
    </row>
    <row r="12950" spans="1:6" x14ac:dyDescent="0.3">
      <c r="A12950">
        <v>10536</v>
      </c>
      <c r="B12950" s="2">
        <v>44301.65957281553</v>
      </c>
      <c r="C12950">
        <v>31825</v>
      </c>
      <c r="D12950">
        <v>396686</v>
      </c>
      <c r="E12950">
        <v>15</v>
      </c>
      <c r="F12950" t="s">
        <v>59</v>
      </c>
    </row>
    <row r="12951" spans="1:6" x14ac:dyDescent="0.3">
      <c r="A12951">
        <v>25518</v>
      </c>
      <c r="B12951" s="2">
        <v>44311.019104586929</v>
      </c>
      <c r="C12951">
        <v>31825</v>
      </c>
      <c r="D12951">
        <v>325852</v>
      </c>
      <c r="E12951">
        <v>0</v>
      </c>
      <c r="F12951" t="s">
        <v>59</v>
      </c>
    </row>
    <row r="12952" spans="1:6" x14ac:dyDescent="0.3">
      <c r="A12952">
        <v>103527</v>
      </c>
      <c r="B12952" s="2">
        <v>44341.390559870553</v>
      </c>
      <c r="C12952">
        <v>31842</v>
      </c>
      <c r="D12952">
        <v>143750</v>
      </c>
      <c r="E12952">
        <v>9</v>
      </c>
      <c r="F12952" t="s">
        <v>59</v>
      </c>
    </row>
    <row r="12953" spans="1:6" x14ac:dyDescent="0.3">
      <c r="A12953">
        <v>117617</v>
      </c>
      <c r="B12953" s="2">
        <v>44345.587970873785</v>
      </c>
      <c r="C12953">
        <v>31842</v>
      </c>
      <c r="D12953">
        <v>411922</v>
      </c>
      <c r="E12953">
        <v>14</v>
      </c>
      <c r="F12953" t="s">
        <v>60</v>
      </c>
    </row>
    <row r="12954" spans="1:6" x14ac:dyDescent="0.3">
      <c r="A12954">
        <v>164640</v>
      </c>
      <c r="B12954" s="2">
        <v>44359.465987121192</v>
      </c>
      <c r="C12954">
        <v>31842</v>
      </c>
      <c r="D12954">
        <v>118549</v>
      </c>
      <c r="E12954">
        <v>11</v>
      </c>
      <c r="F12954" t="s">
        <v>60</v>
      </c>
    </row>
    <row r="12955" spans="1:6" x14ac:dyDescent="0.3">
      <c r="A12955">
        <v>181909</v>
      </c>
      <c r="B12955" s="2">
        <v>44364.67</v>
      </c>
      <c r="C12955">
        <v>31842</v>
      </c>
      <c r="D12955">
        <v>365371</v>
      </c>
      <c r="E12955">
        <v>16</v>
      </c>
      <c r="F12955" t="s">
        <v>59</v>
      </c>
    </row>
    <row r="12956" spans="1:6" x14ac:dyDescent="0.3">
      <c r="A12956">
        <v>193913</v>
      </c>
      <c r="B12956" s="2">
        <v>44367.411595469253</v>
      </c>
      <c r="C12956">
        <v>31842</v>
      </c>
      <c r="D12956">
        <v>241927</v>
      </c>
      <c r="E12956">
        <v>9</v>
      </c>
      <c r="F12956" t="s">
        <v>59</v>
      </c>
    </row>
    <row r="12957" spans="1:6" x14ac:dyDescent="0.3">
      <c r="A12957">
        <v>214691</v>
      </c>
      <c r="B12957" s="2">
        <v>44373.474623859373</v>
      </c>
      <c r="C12957">
        <v>31842</v>
      </c>
      <c r="D12957">
        <v>347393</v>
      </c>
      <c r="E12957">
        <v>11</v>
      </c>
      <c r="F12957" t="s">
        <v>60</v>
      </c>
    </row>
    <row r="12958" spans="1:6" x14ac:dyDescent="0.3">
      <c r="A12958">
        <v>240099</v>
      </c>
      <c r="B12958" s="2">
        <v>44380.565317152104</v>
      </c>
      <c r="C12958">
        <v>31842</v>
      </c>
      <c r="D12958">
        <v>152578</v>
      </c>
      <c r="E12958">
        <v>13</v>
      </c>
      <c r="F12958" t="s">
        <v>60</v>
      </c>
    </row>
    <row r="12959" spans="1:6" x14ac:dyDescent="0.3">
      <c r="A12959">
        <v>269599</v>
      </c>
      <c r="B12959" s="2">
        <v>44388.937284463027</v>
      </c>
      <c r="C12959">
        <v>31842</v>
      </c>
      <c r="D12959">
        <v>438887</v>
      </c>
      <c r="E12959">
        <v>22</v>
      </c>
      <c r="F12959" t="s">
        <v>59</v>
      </c>
    </row>
    <row r="12960" spans="1:6" x14ac:dyDescent="0.3">
      <c r="A12960">
        <v>345279</v>
      </c>
      <c r="B12960" s="2">
        <v>44411.403504854366</v>
      </c>
      <c r="C12960">
        <v>31842</v>
      </c>
      <c r="D12960">
        <v>266175</v>
      </c>
      <c r="E12960">
        <v>9</v>
      </c>
      <c r="F12960" t="s">
        <v>59</v>
      </c>
    </row>
    <row r="12961" spans="1:6" x14ac:dyDescent="0.3">
      <c r="A12961">
        <v>367339</v>
      </c>
      <c r="B12961" s="2">
        <v>44417.604152103559</v>
      </c>
      <c r="C12961">
        <v>31842</v>
      </c>
      <c r="D12961">
        <v>286645</v>
      </c>
      <c r="E12961">
        <v>14</v>
      </c>
      <c r="F12961" t="s">
        <v>59</v>
      </c>
    </row>
    <row r="12962" spans="1:6" x14ac:dyDescent="0.3">
      <c r="A12962">
        <v>385914</v>
      </c>
      <c r="B12962" s="2">
        <v>44423.244928802589</v>
      </c>
      <c r="C12962">
        <v>31842</v>
      </c>
      <c r="D12962">
        <v>25268</v>
      </c>
      <c r="E12962">
        <v>5</v>
      </c>
      <c r="F12962" t="s">
        <v>59</v>
      </c>
    </row>
    <row r="12963" spans="1:6" x14ac:dyDescent="0.3">
      <c r="A12963">
        <v>405605</v>
      </c>
      <c r="B12963" s="2">
        <v>44429.722281563765</v>
      </c>
      <c r="C12963">
        <v>31842</v>
      </c>
      <c r="D12963">
        <v>88008</v>
      </c>
      <c r="E12963">
        <v>17</v>
      </c>
      <c r="F12963" t="s">
        <v>60</v>
      </c>
    </row>
    <row r="12964" spans="1:6" x14ac:dyDescent="0.3">
      <c r="A12964">
        <v>11469</v>
      </c>
      <c r="B12964" s="2">
        <v>44302.603343042072</v>
      </c>
      <c r="C12964">
        <v>31860</v>
      </c>
      <c r="D12964">
        <v>440811</v>
      </c>
      <c r="E12964">
        <v>14</v>
      </c>
      <c r="F12964" t="s">
        <v>60</v>
      </c>
    </row>
    <row r="12965" spans="1:6" x14ac:dyDescent="0.3">
      <c r="A12965">
        <v>103380</v>
      </c>
      <c r="B12965" s="2">
        <v>44341.195980582524</v>
      </c>
      <c r="C12965">
        <v>31865</v>
      </c>
      <c r="D12965">
        <v>155428</v>
      </c>
      <c r="E12965">
        <v>4</v>
      </c>
      <c r="F12965" t="s">
        <v>59</v>
      </c>
    </row>
    <row r="12966" spans="1:6" x14ac:dyDescent="0.3">
      <c r="A12966">
        <v>128342</v>
      </c>
      <c r="B12966" s="2">
        <v>44348.095656957928</v>
      </c>
      <c r="C12966">
        <v>31865</v>
      </c>
      <c r="D12966">
        <v>51162</v>
      </c>
      <c r="E12966">
        <v>2</v>
      </c>
      <c r="F12966" t="s">
        <v>59</v>
      </c>
    </row>
    <row r="12967" spans="1:6" x14ac:dyDescent="0.3">
      <c r="A12967">
        <v>135976</v>
      </c>
      <c r="B12967" s="2">
        <v>44351.042258899673</v>
      </c>
      <c r="C12967">
        <v>31865</v>
      </c>
      <c r="D12967">
        <v>469849</v>
      </c>
      <c r="E12967">
        <v>1</v>
      </c>
      <c r="F12967" t="s">
        <v>60</v>
      </c>
    </row>
    <row r="12968" spans="1:6" x14ac:dyDescent="0.3">
      <c r="A12968">
        <v>143598</v>
      </c>
      <c r="B12968" s="2">
        <v>44352.907954692557</v>
      </c>
      <c r="C12968">
        <v>31865</v>
      </c>
      <c r="D12968">
        <v>411922</v>
      </c>
      <c r="E12968">
        <v>21</v>
      </c>
      <c r="F12968" t="s">
        <v>60</v>
      </c>
    </row>
    <row r="12969" spans="1:6" x14ac:dyDescent="0.3">
      <c r="A12969">
        <v>170443</v>
      </c>
      <c r="B12969" s="2">
        <v>44360.580431531722</v>
      </c>
      <c r="C12969">
        <v>31865</v>
      </c>
      <c r="D12969">
        <v>351192</v>
      </c>
      <c r="E12969">
        <v>13</v>
      </c>
      <c r="F12969" t="s">
        <v>59</v>
      </c>
    </row>
    <row r="12970" spans="1:6" x14ac:dyDescent="0.3">
      <c r="A12970">
        <v>193232</v>
      </c>
      <c r="B12970" s="2">
        <v>44367.115074433656</v>
      </c>
      <c r="C12970">
        <v>31865</v>
      </c>
      <c r="D12970">
        <v>158978</v>
      </c>
      <c r="E12970">
        <v>2</v>
      </c>
      <c r="F12970" t="s">
        <v>59</v>
      </c>
    </row>
    <row r="12971" spans="1:6" x14ac:dyDescent="0.3">
      <c r="A12971">
        <v>200471</v>
      </c>
      <c r="B12971" s="2">
        <v>44369.123165048542</v>
      </c>
      <c r="C12971">
        <v>31865</v>
      </c>
      <c r="D12971">
        <v>320264</v>
      </c>
      <c r="E12971">
        <v>2</v>
      </c>
      <c r="F12971" t="s">
        <v>59</v>
      </c>
    </row>
    <row r="12972" spans="1:6" x14ac:dyDescent="0.3">
      <c r="A12972">
        <v>227829</v>
      </c>
      <c r="B12972" s="2">
        <v>44376.744524271839</v>
      </c>
      <c r="C12972">
        <v>31865</v>
      </c>
      <c r="D12972">
        <v>454139</v>
      </c>
      <c r="E12972">
        <v>17</v>
      </c>
      <c r="F12972" t="s">
        <v>59</v>
      </c>
    </row>
    <row r="12973" spans="1:6" x14ac:dyDescent="0.3">
      <c r="A12973">
        <v>243593</v>
      </c>
      <c r="B12973" s="2">
        <v>44381.226905117954</v>
      </c>
      <c r="C12973">
        <v>31865</v>
      </c>
      <c r="D12973">
        <v>373415</v>
      </c>
      <c r="E12973">
        <v>5</v>
      </c>
      <c r="F12973" t="s">
        <v>59</v>
      </c>
    </row>
    <row r="12974" spans="1:6" x14ac:dyDescent="0.3">
      <c r="A12974">
        <v>264825</v>
      </c>
      <c r="B12974" s="2">
        <v>44387.838375404528</v>
      </c>
      <c r="C12974">
        <v>31865</v>
      </c>
      <c r="D12974">
        <v>182676</v>
      </c>
      <c r="E12974">
        <v>20</v>
      </c>
      <c r="F12974" t="s">
        <v>60</v>
      </c>
    </row>
    <row r="12975" spans="1:6" x14ac:dyDescent="0.3">
      <c r="A12975">
        <v>304748</v>
      </c>
      <c r="B12975" s="2">
        <v>44400.03902265372</v>
      </c>
      <c r="C12975">
        <v>31865</v>
      </c>
      <c r="D12975">
        <v>322946</v>
      </c>
      <c r="E12975">
        <v>0</v>
      </c>
      <c r="F12975" t="s">
        <v>60</v>
      </c>
    </row>
    <row r="12976" spans="1:6" x14ac:dyDescent="0.3">
      <c r="A12976">
        <v>323380</v>
      </c>
      <c r="B12976" s="2">
        <v>44405.168472491911</v>
      </c>
      <c r="C12976">
        <v>31865</v>
      </c>
      <c r="D12976">
        <v>118549</v>
      </c>
      <c r="E12976">
        <v>4</v>
      </c>
      <c r="F12976" t="s">
        <v>59</v>
      </c>
    </row>
    <row r="12977" spans="1:6" x14ac:dyDescent="0.3">
      <c r="A12977">
        <v>108989</v>
      </c>
      <c r="B12977" s="2">
        <v>44343.647841423954</v>
      </c>
      <c r="C12977">
        <v>31868</v>
      </c>
      <c r="D12977">
        <v>351192</v>
      </c>
      <c r="E12977">
        <v>15</v>
      </c>
      <c r="F12977" t="s">
        <v>59</v>
      </c>
    </row>
    <row r="12978" spans="1:6" x14ac:dyDescent="0.3">
      <c r="A12978">
        <v>146931</v>
      </c>
      <c r="B12978" s="2">
        <v>44353.814508090618</v>
      </c>
      <c r="C12978">
        <v>31868</v>
      </c>
      <c r="D12978">
        <v>258251</v>
      </c>
      <c r="E12978">
        <v>19</v>
      </c>
      <c r="F12978" t="s">
        <v>59</v>
      </c>
    </row>
    <row r="12979" spans="1:6" x14ac:dyDescent="0.3">
      <c r="A12979">
        <v>190378</v>
      </c>
      <c r="B12979" s="2">
        <v>44366.64136893204</v>
      </c>
      <c r="C12979">
        <v>31868</v>
      </c>
      <c r="D12979">
        <v>62570</v>
      </c>
      <c r="E12979">
        <v>15</v>
      </c>
      <c r="F12979" t="s">
        <v>60</v>
      </c>
    </row>
    <row r="12980" spans="1:6" x14ac:dyDescent="0.3">
      <c r="A12980">
        <v>204355</v>
      </c>
      <c r="B12980" s="2">
        <v>44370.621951456313</v>
      </c>
      <c r="C12980">
        <v>31868</v>
      </c>
      <c r="D12980">
        <v>471403</v>
      </c>
      <c r="E12980">
        <v>14</v>
      </c>
      <c r="F12980" t="s">
        <v>59</v>
      </c>
    </row>
    <row r="12981" spans="1:6" x14ac:dyDescent="0.3">
      <c r="A12981">
        <v>234399</v>
      </c>
      <c r="B12981" s="2">
        <v>44378.892177993534</v>
      </c>
      <c r="C12981">
        <v>31868</v>
      </c>
      <c r="D12981">
        <v>411922</v>
      </c>
      <c r="E12981">
        <v>21</v>
      </c>
      <c r="F12981" t="s">
        <v>59</v>
      </c>
    </row>
    <row r="12982" spans="1:6" x14ac:dyDescent="0.3">
      <c r="A12982">
        <v>307547</v>
      </c>
      <c r="B12982" s="2">
        <v>44400.832307443365</v>
      </c>
      <c r="C12982">
        <v>31868</v>
      </c>
      <c r="D12982">
        <v>273920</v>
      </c>
      <c r="E12982">
        <v>19</v>
      </c>
      <c r="F12982" t="s">
        <v>60</v>
      </c>
    </row>
    <row r="12983" spans="1:6" x14ac:dyDescent="0.3">
      <c r="A12983">
        <v>310599</v>
      </c>
      <c r="B12983" s="2">
        <v>44401.616504409925</v>
      </c>
      <c r="C12983">
        <v>31868</v>
      </c>
      <c r="D12983">
        <v>401297</v>
      </c>
      <c r="E12983">
        <v>14</v>
      </c>
      <c r="F12983" t="s">
        <v>60</v>
      </c>
    </row>
    <row r="12984" spans="1:6" x14ac:dyDescent="0.3">
      <c r="A12984">
        <v>350006</v>
      </c>
      <c r="B12984" s="2">
        <v>44412.796708737864</v>
      </c>
      <c r="C12984">
        <v>31868</v>
      </c>
      <c r="D12984">
        <v>383352</v>
      </c>
      <c r="E12984">
        <v>19</v>
      </c>
      <c r="F12984" t="s">
        <v>59</v>
      </c>
    </row>
    <row r="12985" spans="1:6" x14ac:dyDescent="0.3">
      <c r="A12985">
        <v>117084</v>
      </c>
      <c r="B12985" s="2">
        <v>44345.515640736106</v>
      </c>
      <c r="C12985">
        <v>31891</v>
      </c>
      <c r="D12985">
        <v>181651</v>
      </c>
      <c r="E12985">
        <v>12</v>
      </c>
      <c r="F12985" t="s">
        <v>60</v>
      </c>
    </row>
    <row r="12986" spans="1:6" x14ac:dyDescent="0.3">
      <c r="A12986">
        <v>145037</v>
      </c>
      <c r="B12986" s="2">
        <v>44353.430738242743</v>
      </c>
      <c r="C12986">
        <v>31891</v>
      </c>
      <c r="D12986">
        <v>344690</v>
      </c>
      <c r="E12986">
        <v>10</v>
      </c>
      <c r="F12986" t="s">
        <v>59</v>
      </c>
    </row>
    <row r="12987" spans="1:6" x14ac:dyDescent="0.3">
      <c r="A12987">
        <v>182069</v>
      </c>
      <c r="B12987" s="2">
        <v>44364.702857605182</v>
      </c>
      <c r="C12987">
        <v>31891</v>
      </c>
      <c r="D12987">
        <v>217307</v>
      </c>
      <c r="E12987">
        <v>16</v>
      </c>
      <c r="F12987" t="s">
        <v>59</v>
      </c>
    </row>
    <row r="12988" spans="1:6" x14ac:dyDescent="0.3">
      <c r="A12988">
        <v>271307</v>
      </c>
      <c r="B12988" s="2">
        <v>44389.696385113268</v>
      </c>
      <c r="C12988">
        <v>31891</v>
      </c>
      <c r="D12988">
        <v>189009</v>
      </c>
      <c r="E12988">
        <v>16</v>
      </c>
      <c r="F12988" t="s">
        <v>59</v>
      </c>
    </row>
    <row r="12989" spans="1:6" x14ac:dyDescent="0.3">
      <c r="A12989">
        <v>274050</v>
      </c>
      <c r="B12989" s="2">
        <v>44390.672113268614</v>
      </c>
      <c r="C12989">
        <v>31891</v>
      </c>
      <c r="D12989">
        <v>84465</v>
      </c>
      <c r="E12989">
        <v>16</v>
      </c>
      <c r="F12989" t="s">
        <v>59</v>
      </c>
    </row>
    <row r="12990" spans="1:6" x14ac:dyDescent="0.3">
      <c r="A12990">
        <v>293277</v>
      </c>
      <c r="B12990" s="2">
        <v>44395.937485436894</v>
      </c>
      <c r="C12990">
        <v>31891</v>
      </c>
      <c r="D12990">
        <v>373415</v>
      </c>
      <c r="E12990">
        <v>22</v>
      </c>
      <c r="F12990" t="s">
        <v>59</v>
      </c>
    </row>
    <row r="12991" spans="1:6" x14ac:dyDescent="0.3">
      <c r="A12991">
        <v>293807</v>
      </c>
      <c r="B12991" s="2">
        <v>44396.555608414244</v>
      </c>
      <c r="C12991">
        <v>31891</v>
      </c>
      <c r="D12991">
        <v>108086</v>
      </c>
      <c r="E12991">
        <v>13</v>
      </c>
      <c r="F12991" t="s">
        <v>59</v>
      </c>
    </row>
    <row r="12992" spans="1:6" x14ac:dyDescent="0.3">
      <c r="A12992">
        <v>294595</v>
      </c>
      <c r="B12992" s="2">
        <v>44396.707711974115</v>
      </c>
      <c r="C12992">
        <v>31891</v>
      </c>
      <c r="D12992">
        <v>473327</v>
      </c>
      <c r="E12992">
        <v>16</v>
      </c>
      <c r="F12992" t="s">
        <v>59</v>
      </c>
    </row>
    <row r="12993" spans="1:6" x14ac:dyDescent="0.3">
      <c r="A12993">
        <v>347599</v>
      </c>
      <c r="B12993" s="2">
        <v>44411.901886731393</v>
      </c>
      <c r="C12993">
        <v>31891</v>
      </c>
      <c r="D12993">
        <v>426606</v>
      </c>
      <c r="E12993">
        <v>21</v>
      </c>
      <c r="F12993" t="s">
        <v>59</v>
      </c>
    </row>
    <row r="12994" spans="1:6" x14ac:dyDescent="0.3">
      <c r="A12994">
        <v>350197</v>
      </c>
      <c r="B12994" s="2">
        <v>44412.825834951458</v>
      </c>
      <c r="C12994">
        <v>31891</v>
      </c>
      <c r="D12994">
        <v>182191</v>
      </c>
      <c r="E12994">
        <v>19</v>
      </c>
      <c r="F12994" t="s">
        <v>59</v>
      </c>
    </row>
    <row r="12995" spans="1:6" x14ac:dyDescent="0.3">
      <c r="A12995">
        <v>353841</v>
      </c>
      <c r="B12995" s="2">
        <v>44414.163333333338</v>
      </c>
      <c r="C12995">
        <v>31891</v>
      </c>
      <c r="D12995">
        <v>153893</v>
      </c>
      <c r="E12995">
        <v>3</v>
      </c>
      <c r="F12995" t="s">
        <v>60</v>
      </c>
    </row>
    <row r="12996" spans="1:6" x14ac:dyDescent="0.3">
      <c r="A12996">
        <v>363253</v>
      </c>
      <c r="B12996" s="2">
        <v>44416.334818567462</v>
      </c>
      <c r="C12996">
        <v>31891</v>
      </c>
      <c r="D12996">
        <v>470762</v>
      </c>
      <c r="E12996">
        <v>8</v>
      </c>
      <c r="F12996" t="s">
        <v>59</v>
      </c>
    </row>
    <row r="12997" spans="1:6" x14ac:dyDescent="0.3">
      <c r="A12997">
        <v>416291</v>
      </c>
      <c r="B12997" s="2">
        <v>44433.53619093851</v>
      </c>
      <c r="C12997">
        <v>31891</v>
      </c>
      <c r="D12997">
        <v>347008</v>
      </c>
      <c r="E12997">
        <v>12</v>
      </c>
      <c r="F12997" t="s">
        <v>59</v>
      </c>
    </row>
    <row r="12998" spans="1:6" x14ac:dyDescent="0.3">
      <c r="A12998">
        <v>33024</v>
      </c>
      <c r="B12998" s="2">
        <v>44315.42534951456</v>
      </c>
      <c r="C12998">
        <v>31970</v>
      </c>
      <c r="D12998">
        <v>347393</v>
      </c>
      <c r="E12998">
        <v>10</v>
      </c>
      <c r="F12998" t="s">
        <v>59</v>
      </c>
    </row>
    <row r="12999" spans="1:6" x14ac:dyDescent="0.3">
      <c r="A12999">
        <v>35054</v>
      </c>
      <c r="B12999" s="2">
        <v>44316.195</v>
      </c>
      <c r="C12999">
        <v>31970</v>
      </c>
      <c r="D12999">
        <v>89017</v>
      </c>
      <c r="E12999">
        <v>4</v>
      </c>
      <c r="F12999" t="s">
        <v>60</v>
      </c>
    </row>
    <row r="13000" spans="1:6" x14ac:dyDescent="0.3">
      <c r="A13000">
        <v>58959</v>
      </c>
      <c r="B13000" s="2">
        <v>44325.721466019415</v>
      </c>
      <c r="C13000">
        <v>31970</v>
      </c>
      <c r="D13000">
        <v>105089</v>
      </c>
      <c r="E13000">
        <v>17</v>
      </c>
      <c r="F13000" t="s">
        <v>59</v>
      </c>
    </row>
    <row r="13001" spans="1:6" x14ac:dyDescent="0.3">
      <c r="A13001">
        <v>77302</v>
      </c>
      <c r="B13001" s="2">
        <v>44332.590398058252</v>
      </c>
      <c r="C13001">
        <v>31970</v>
      </c>
      <c r="D13001">
        <v>274147</v>
      </c>
      <c r="E13001">
        <v>14</v>
      </c>
      <c r="F13001" t="s">
        <v>59</v>
      </c>
    </row>
    <row r="13002" spans="1:6" x14ac:dyDescent="0.3">
      <c r="A13002">
        <v>79465</v>
      </c>
      <c r="B13002" s="2">
        <v>44333.02</v>
      </c>
      <c r="C13002">
        <v>31970</v>
      </c>
      <c r="D13002">
        <v>432277</v>
      </c>
      <c r="E13002">
        <v>0</v>
      </c>
      <c r="F13002" t="s">
        <v>59</v>
      </c>
    </row>
    <row r="13003" spans="1:6" x14ac:dyDescent="0.3">
      <c r="A13003">
        <v>86303</v>
      </c>
      <c r="B13003" s="2">
        <v>44336.412404530747</v>
      </c>
      <c r="C13003">
        <v>31970</v>
      </c>
      <c r="D13003">
        <v>88008</v>
      </c>
      <c r="E13003">
        <v>9</v>
      </c>
      <c r="F13003" t="s">
        <v>59</v>
      </c>
    </row>
    <row r="13004" spans="1:6" x14ac:dyDescent="0.3">
      <c r="A13004">
        <v>117711</v>
      </c>
      <c r="B13004" s="2">
        <v>44345.598488673138</v>
      </c>
      <c r="C13004">
        <v>31970</v>
      </c>
      <c r="D13004">
        <v>359858</v>
      </c>
      <c r="E13004">
        <v>14</v>
      </c>
      <c r="F13004" t="s">
        <v>60</v>
      </c>
    </row>
    <row r="13005" spans="1:6" x14ac:dyDescent="0.3">
      <c r="A13005">
        <v>123648</v>
      </c>
      <c r="B13005" s="2">
        <v>44346.736029126216</v>
      </c>
      <c r="C13005">
        <v>31970</v>
      </c>
      <c r="D13005">
        <v>324991</v>
      </c>
      <c r="E13005">
        <v>17</v>
      </c>
      <c r="F13005" t="s">
        <v>59</v>
      </c>
    </row>
    <row r="13006" spans="1:6" x14ac:dyDescent="0.3">
      <c r="A13006">
        <v>154125</v>
      </c>
      <c r="B13006" s="2">
        <v>44356.593634304205</v>
      </c>
      <c r="C13006">
        <v>31970</v>
      </c>
      <c r="D13006">
        <v>411922</v>
      </c>
      <c r="E13006">
        <v>14</v>
      </c>
      <c r="F13006" t="s">
        <v>59</v>
      </c>
    </row>
    <row r="13007" spans="1:6" x14ac:dyDescent="0.3">
      <c r="A13007">
        <v>157131</v>
      </c>
      <c r="B13007" s="2">
        <v>44357.624378640779</v>
      </c>
      <c r="C13007">
        <v>31970</v>
      </c>
      <c r="D13007">
        <v>267654</v>
      </c>
      <c r="E13007">
        <v>14</v>
      </c>
      <c r="F13007" t="s">
        <v>59</v>
      </c>
    </row>
    <row r="13008" spans="1:6" x14ac:dyDescent="0.3">
      <c r="A13008">
        <v>4567</v>
      </c>
      <c r="B13008" s="2">
        <v>44290.833925566345</v>
      </c>
      <c r="C13008">
        <v>31988</v>
      </c>
      <c r="D13008">
        <v>383738</v>
      </c>
      <c r="E13008">
        <v>20</v>
      </c>
      <c r="F13008" t="s">
        <v>59</v>
      </c>
    </row>
    <row r="13009" spans="1:6" x14ac:dyDescent="0.3">
      <c r="A13009">
        <v>13370</v>
      </c>
      <c r="B13009" s="2">
        <v>44303.714184466022</v>
      </c>
      <c r="C13009">
        <v>31988</v>
      </c>
      <c r="D13009">
        <v>309553</v>
      </c>
      <c r="E13009">
        <v>17</v>
      </c>
      <c r="F13009" t="s">
        <v>60</v>
      </c>
    </row>
    <row r="13010" spans="1:6" x14ac:dyDescent="0.3">
      <c r="A13010">
        <v>30503</v>
      </c>
      <c r="B13010" s="2">
        <v>44313.814508090618</v>
      </c>
      <c r="C13010">
        <v>31988</v>
      </c>
      <c r="D13010">
        <v>411922</v>
      </c>
      <c r="E13010">
        <v>19</v>
      </c>
      <c r="F13010" t="s">
        <v>59</v>
      </c>
    </row>
    <row r="13011" spans="1:6" x14ac:dyDescent="0.3">
      <c r="A13011">
        <v>44683</v>
      </c>
      <c r="B13011" s="2">
        <v>44319.6656407767</v>
      </c>
      <c r="C13011">
        <v>31988</v>
      </c>
      <c r="D13011">
        <v>118549</v>
      </c>
      <c r="E13011">
        <v>15</v>
      </c>
      <c r="F13011" t="s">
        <v>59</v>
      </c>
    </row>
    <row r="13012" spans="1:6" x14ac:dyDescent="0.3">
      <c r="A13012">
        <v>94305</v>
      </c>
      <c r="B13012" s="2">
        <v>44338.627399517805</v>
      </c>
      <c r="C13012">
        <v>31988</v>
      </c>
      <c r="D13012">
        <v>158978</v>
      </c>
      <c r="E13012">
        <v>15</v>
      </c>
      <c r="F13012" t="s">
        <v>60</v>
      </c>
    </row>
    <row r="13013" spans="1:6" x14ac:dyDescent="0.3">
      <c r="A13013">
        <v>99693</v>
      </c>
      <c r="B13013" s="2">
        <v>44339.834589678641</v>
      </c>
      <c r="C13013">
        <v>31988</v>
      </c>
      <c r="D13013">
        <v>293021</v>
      </c>
      <c r="E13013">
        <v>20</v>
      </c>
      <c r="F13013" t="s">
        <v>59</v>
      </c>
    </row>
    <row r="13014" spans="1:6" x14ac:dyDescent="0.3">
      <c r="A13014">
        <v>114102</v>
      </c>
      <c r="B13014" s="2">
        <v>44344.791854368937</v>
      </c>
      <c r="C13014">
        <v>31988</v>
      </c>
      <c r="D13014">
        <v>191893</v>
      </c>
      <c r="E13014">
        <v>19</v>
      </c>
      <c r="F13014" t="s">
        <v>60</v>
      </c>
    </row>
    <row r="13015" spans="1:6" x14ac:dyDescent="0.3">
      <c r="A13015">
        <v>130426</v>
      </c>
      <c r="B13015" s="2">
        <v>44348.888941747573</v>
      </c>
      <c r="C13015">
        <v>31988</v>
      </c>
      <c r="D13015">
        <v>76405</v>
      </c>
      <c r="E13015">
        <v>21</v>
      </c>
      <c r="F13015" t="s">
        <v>59</v>
      </c>
    </row>
    <row r="13016" spans="1:6" x14ac:dyDescent="0.3">
      <c r="A13016">
        <v>156394</v>
      </c>
      <c r="B13016" s="2">
        <v>44357.143333333333</v>
      </c>
      <c r="C13016">
        <v>31988</v>
      </c>
      <c r="D13016">
        <v>347393</v>
      </c>
      <c r="E13016">
        <v>3</v>
      </c>
      <c r="F13016" t="s">
        <v>59</v>
      </c>
    </row>
    <row r="13017" spans="1:6" x14ac:dyDescent="0.3">
      <c r="A13017">
        <v>249854</v>
      </c>
      <c r="B13017" s="2">
        <v>44383.322333333337</v>
      </c>
      <c r="C13017">
        <v>31988</v>
      </c>
      <c r="D13017">
        <v>230507</v>
      </c>
      <c r="E13017">
        <v>7</v>
      </c>
      <c r="F13017" t="s">
        <v>59</v>
      </c>
    </row>
    <row r="13018" spans="1:6" x14ac:dyDescent="0.3">
      <c r="A13018">
        <v>302738</v>
      </c>
      <c r="B13018" s="2">
        <v>44399.596061488679</v>
      </c>
      <c r="C13018">
        <v>31988</v>
      </c>
      <c r="D13018">
        <v>475983</v>
      </c>
      <c r="E13018">
        <v>14</v>
      </c>
      <c r="F13018" t="s">
        <v>59</v>
      </c>
    </row>
    <row r="13019" spans="1:6" x14ac:dyDescent="0.3">
      <c r="A13019">
        <v>311385</v>
      </c>
      <c r="B13019" s="2">
        <v>44401.75949190939</v>
      </c>
      <c r="C13019">
        <v>31988</v>
      </c>
      <c r="D13019">
        <v>254768</v>
      </c>
      <c r="E13019">
        <v>18</v>
      </c>
      <c r="F13019" t="s">
        <v>60</v>
      </c>
    </row>
    <row r="13020" spans="1:6" x14ac:dyDescent="0.3">
      <c r="A13020">
        <v>313532</v>
      </c>
      <c r="B13020" s="2">
        <v>44402.165593432415</v>
      </c>
      <c r="C13020">
        <v>31988</v>
      </c>
      <c r="D13020">
        <v>266342</v>
      </c>
      <c r="E13020">
        <v>3</v>
      </c>
      <c r="F13020" t="s">
        <v>59</v>
      </c>
    </row>
    <row r="13021" spans="1:6" x14ac:dyDescent="0.3">
      <c r="A13021">
        <v>389542</v>
      </c>
      <c r="B13021" s="2">
        <v>44424.477938511329</v>
      </c>
      <c r="C13021">
        <v>31988</v>
      </c>
      <c r="D13021">
        <v>441559</v>
      </c>
      <c r="E13021">
        <v>11</v>
      </c>
      <c r="F13021" t="s">
        <v>59</v>
      </c>
    </row>
    <row r="13022" spans="1:6" x14ac:dyDescent="0.3">
      <c r="A13022">
        <v>214963</v>
      </c>
      <c r="B13022" s="2">
        <v>44373.528183843504</v>
      </c>
      <c r="C13022">
        <v>32010</v>
      </c>
      <c r="D13022">
        <v>158978</v>
      </c>
      <c r="E13022">
        <v>12</v>
      </c>
      <c r="F13022" t="s">
        <v>60</v>
      </c>
    </row>
    <row r="13023" spans="1:6" x14ac:dyDescent="0.3">
      <c r="A13023">
        <v>241418</v>
      </c>
      <c r="B13023" s="2">
        <v>44380.735624595465</v>
      </c>
      <c r="C13023">
        <v>32010</v>
      </c>
      <c r="D13023">
        <v>298909</v>
      </c>
      <c r="E13023">
        <v>17</v>
      </c>
      <c r="F13023" t="s">
        <v>60</v>
      </c>
    </row>
    <row r="13024" spans="1:6" x14ac:dyDescent="0.3">
      <c r="A13024">
        <v>243505</v>
      </c>
      <c r="B13024" s="2">
        <v>44381.194189275797</v>
      </c>
      <c r="C13024">
        <v>32010</v>
      </c>
      <c r="D13024">
        <v>294042</v>
      </c>
      <c r="E13024">
        <v>4</v>
      </c>
      <c r="F13024" t="s">
        <v>59</v>
      </c>
    </row>
    <row r="13025" spans="1:6" x14ac:dyDescent="0.3">
      <c r="A13025">
        <v>249060</v>
      </c>
      <c r="B13025" s="2">
        <v>44382.865074433656</v>
      </c>
      <c r="C13025">
        <v>32010</v>
      </c>
      <c r="D13025">
        <v>250679</v>
      </c>
      <c r="E13025">
        <v>20</v>
      </c>
      <c r="F13025" t="s">
        <v>59</v>
      </c>
    </row>
    <row r="13026" spans="1:6" x14ac:dyDescent="0.3">
      <c r="A13026">
        <v>276709</v>
      </c>
      <c r="B13026" s="2">
        <v>44391.617501618122</v>
      </c>
      <c r="C13026">
        <v>32010</v>
      </c>
      <c r="D13026">
        <v>262099</v>
      </c>
      <c r="E13026">
        <v>14</v>
      </c>
      <c r="F13026" t="s">
        <v>59</v>
      </c>
    </row>
    <row r="13027" spans="1:6" x14ac:dyDescent="0.3">
      <c r="A13027">
        <v>286673</v>
      </c>
      <c r="B13027" s="2">
        <v>44394.471666666665</v>
      </c>
      <c r="C13027">
        <v>32010</v>
      </c>
      <c r="D13027">
        <v>82901</v>
      </c>
      <c r="E13027">
        <v>11</v>
      </c>
      <c r="F13027" t="s">
        <v>60</v>
      </c>
    </row>
    <row r="13028" spans="1:6" x14ac:dyDescent="0.3">
      <c r="A13028">
        <v>306722</v>
      </c>
      <c r="B13028" s="2">
        <v>44400.695171521031</v>
      </c>
      <c r="C13028">
        <v>32010</v>
      </c>
      <c r="D13028">
        <v>339564</v>
      </c>
      <c r="E13028">
        <v>16</v>
      </c>
      <c r="F13028" t="s">
        <v>60</v>
      </c>
    </row>
    <row r="13029" spans="1:6" x14ac:dyDescent="0.3">
      <c r="A13029">
        <v>360106</v>
      </c>
      <c r="B13029" s="2">
        <v>44415.666045307444</v>
      </c>
      <c r="C13029">
        <v>32010</v>
      </c>
      <c r="D13029">
        <v>291066</v>
      </c>
      <c r="E13029">
        <v>15</v>
      </c>
      <c r="F13029" t="s">
        <v>60</v>
      </c>
    </row>
    <row r="13030" spans="1:6" x14ac:dyDescent="0.3">
      <c r="A13030">
        <v>377257</v>
      </c>
      <c r="B13030" s="2">
        <v>44420.976666666662</v>
      </c>
      <c r="C13030">
        <v>32010</v>
      </c>
      <c r="D13030">
        <v>88863</v>
      </c>
      <c r="E13030">
        <v>23</v>
      </c>
      <c r="F13030" t="s">
        <v>59</v>
      </c>
    </row>
    <row r="13031" spans="1:6" x14ac:dyDescent="0.3">
      <c r="A13031">
        <v>400016</v>
      </c>
      <c r="B13031" s="2">
        <v>44428.589993527508</v>
      </c>
      <c r="C13031">
        <v>32010</v>
      </c>
      <c r="D13031">
        <v>436070</v>
      </c>
      <c r="E13031">
        <v>14</v>
      </c>
      <c r="F13031" t="s">
        <v>60</v>
      </c>
    </row>
    <row r="13032" spans="1:6" x14ac:dyDescent="0.3">
      <c r="A13032">
        <v>420990</v>
      </c>
      <c r="B13032" s="2">
        <v>44434.970252427185</v>
      </c>
      <c r="C13032">
        <v>32010</v>
      </c>
      <c r="D13032">
        <v>394819</v>
      </c>
      <c r="E13032">
        <v>23</v>
      </c>
      <c r="F13032" t="s">
        <v>59</v>
      </c>
    </row>
    <row r="13033" spans="1:6" x14ac:dyDescent="0.3">
      <c r="A13033">
        <v>215849</v>
      </c>
      <c r="B13033" s="2">
        <v>44373.65431391586</v>
      </c>
      <c r="C13033">
        <v>32030</v>
      </c>
      <c r="D13033">
        <v>420674</v>
      </c>
      <c r="E13033">
        <v>15</v>
      </c>
      <c r="F13033" t="s">
        <v>60</v>
      </c>
    </row>
    <row r="13034" spans="1:6" x14ac:dyDescent="0.3">
      <c r="A13034">
        <v>221694</v>
      </c>
      <c r="B13034" s="2">
        <v>44374.811271844665</v>
      </c>
      <c r="C13034">
        <v>32030</v>
      </c>
      <c r="D13034">
        <v>5151</v>
      </c>
      <c r="E13034">
        <v>19</v>
      </c>
      <c r="F13034" t="s">
        <v>59</v>
      </c>
    </row>
    <row r="13035" spans="1:6" x14ac:dyDescent="0.3">
      <c r="A13035">
        <v>225879</v>
      </c>
      <c r="B13035" s="2">
        <v>44376.011919093857</v>
      </c>
      <c r="C13035">
        <v>32030</v>
      </c>
      <c r="D13035">
        <v>445443</v>
      </c>
      <c r="E13035">
        <v>0</v>
      </c>
      <c r="F13035" t="s">
        <v>59</v>
      </c>
    </row>
    <row r="13036" spans="1:6" x14ac:dyDescent="0.3">
      <c r="A13036">
        <v>228494</v>
      </c>
      <c r="B13036" s="2">
        <v>44376.840398058252</v>
      </c>
      <c r="C13036">
        <v>32030</v>
      </c>
      <c r="D13036">
        <v>42705</v>
      </c>
      <c r="E13036">
        <v>20</v>
      </c>
      <c r="F13036" t="s">
        <v>59</v>
      </c>
    </row>
    <row r="13037" spans="1:6" x14ac:dyDescent="0.3">
      <c r="A13037">
        <v>232282</v>
      </c>
      <c r="B13037" s="2">
        <v>44377.989265372169</v>
      </c>
      <c r="C13037">
        <v>32030</v>
      </c>
      <c r="D13037">
        <v>86587</v>
      </c>
      <c r="E13037">
        <v>23</v>
      </c>
      <c r="F13037" t="s">
        <v>59</v>
      </c>
    </row>
    <row r="13038" spans="1:6" x14ac:dyDescent="0.3">
      <c r="A13038">
        <v>237330</v>
      </c>
      <c r="B13038" s="2">
        <v>44379.809653721684</v>
      </c>
      <c r="C13038">
        <v>32030</v>
      </c>
      <c r="D13038">
        <v>158978</v>
      </c>
      <c r="E13038">
        <v>19</v>
      </c>
      <c r="F13038" t="s">
        <v>60</v>
      </c>
    </row>
    <row r="13039" spans="1:6" x14ac:dyDescent="0.3">
      <c r="A13039">
        <v>266321</v>
      </c>
      <c r="B13039" s="2">
        <v>44388.251333333334</v>
      </c>
      <c r="C13039">
        <v>32030</v>
      </c>
      <c r="D13039">
        <v>351192</v>
      </c>
      <c r="E13039">
        <v>6</v>
      </c>
      <c r="F13039" t="s">
        <v>59</v>
      </c>
    </row>
    <row r="13040" spans="1:6" x14ac:dyDescent="0.3">
      <c r="A13040">
        <v>284165</v>
      </c>
      <c r="B13040" s="2">
        <v>44393.765964401297</v>
      </c>
      <c r="C13040">
        <v>32030</v>
      </c>
      <c r="D13040">
        <v>118549</v>
      </c>
      <c r="E13040">
        <v>18</v>
      </c>
      <c r="F13040" t="s">
        <v>60</v>
      </c>
    </row>
    <row r="13041" spans="1:6" x14ac:dyDescent="0.3">
      <c r="A13041">
        <v>304525</v>
      </c>
      <c r="B13041" s="2">
        <v>44399.964993527508</v>
      </c>
      <c r="C13041">
        <v>32030</v>
      </c>
      <c r="D13041">
        <v>444323</v>
      </c>
      <c r="E13041">
        <v>23</v>
      </c>
      <c r="F13041" t="s">
        <v>59</v>
      </c>
    </row>
    <row r="13042" spans="1:6" x14ac:dyDescent="0.3">
      <c r="A13042">
        <v>341503</v>
      </c>
      <c r="B13042" s="2">
        <v>44409.808035598711</v>
      </c>
      <c r="C13042">
        <v>32030</v>
      </c>
      <c r="D13042">
        <v>247220</v>
      </c>
      <c r="E13042">
        <v>19</v>
      </c>
      <c r="F13042" t="s">
        <v>59</v>
      </c>
    </row>
    <row r="13043" spans="1:6" x14ac:dyDescent="0.3">
      <c r="A13043">
        <v>347269</v>
      </c>
      <c r="B13043" s="2">
        <v>44411.817744336571</v>
      </c>
      <c r="C13043">
        <v>32030</v>
      </c>
      <c r="D13043">
        <v>230507</v>
      </c>
      <c r="E13043">
        <v>19</v>
      </c>
      <c r="F13043" t="s">
        <v>59</v>
      </c>
    </row>
    <row r="13044" spans="1:6" x14ac:dyDescent="0.3">
      <c r="A13044">
        <v>392474</v>
      </c>
      <c r="B13044" s="2">
        <v>44425.65431391586</v>
      </c>
      <c r="C13044">
        <v>32030</v>
      </c>
      <c r="D13044">
        <v>308577</v>
      </c>
      <c r="E13044">
        <v>15</v>
      </c>
      <c r="F13044" t="s">
        <v>59</v>
      </c>
    </row>
    <row r="13045" spans="1:6" x14ac:dyDescent="0.3">
      <c r="A13045">
        <v>404831</v>
      </c>
      <c r="B13045" s="2">
        <v>44429.607388349519</v>
      </c>
      <c r="C13045">
        <v>32030</v>
      </c>
      <c r="D13045">
        <v>389985</v>
      </c>
      <c r="E13045">
        <v>14</v>
      </c>
      <c r="F13045" t="s">
        <v>60</v>
      </c>
    </row>
    <row r="13046" spans="1:6" x14ac:dyDescent="0.3">
      <c r="A13046">
        <v>25062</v>
      </c>
      <c r="B13046" s="2">
        <v>44310.854152103559</v>
      </c>
      <c r="C13046">
        <v>32086</v>
      </c>
      <c r="D13046">
        <v>196571</v>
      </c>
      <c r="E13046">
        <v>20</v>
      </c>
      <c r="F13046" t="s">
        <v>60</v>
      </c>
    </row>
    <row r="13047" spans="1:6" x14ac:dyDescent="0.3">
      <c r="A13047">
        <v>34521</v>
      </c>
      <c r="B13047" s="2">
        <v>44315.825025889964</v>
      </c>
      <c r="C13047">
        <v>32086</v>
      </c>
      <c r="D13047">
        <v>14478</v>
      </c>
      <c r="E13047">
        <v>19</v>
      </c>
      <c r="F13047" t="s">
        <v>59</v>
      </c>
    </row>
    <row r="13048" spans="1:6" x14ac:dyDescent="0.3">
      <c r="A13048">
        <v>46265</v>
      </c>
      <c r="B13048" s="2">
        <v>44320.515964401297</v>
      </c>
      <c r="C13048">
        <v>32086</v>
      </c>
      <c r="D13048">
        <v>249086</v>
      </c>
      <c r="E13048">
        <v>12</v>
      </c>
      <c r="F13048" t="s">
        <v>59</v>
      </c>
    </row>
    <row r="13049" spans="1:6" x14ac:dyDescent="0.3">
      <c r="A13049">
        <v>47862</v>
      </c>
      <c r="B13049" s="2">
        <v>44320.974000000002</v>
      </c>
      <c r="C13049">
        <v>32086</v>
      </c>
      <c r="D13049">
        <v>25268</v>
      </c>
      <c r="E13049">
        <v>23</v>
      </c>
      <c r="F13049" t="s">
        <v>59</v>
      </c>
    </row>
    <row r="13050" spans="1:6" x14ac:dyDescent="0.3">
      <c r="A13050">
        <v>65710</v>
      </c>
      <c r="B13050" s="2">
        <v>44328.698812297735</v>
      </c>
      <c r="C13050">
        <v>32086</v>
      </c>
      <c r="D13050">
        <v>405278</v>
      </c>
      <c r="E13050">
        <v>16</v>
      </c>
      <c r="F13050" t="s">
        <v>59</v>
      </c>
    </row>
    <row r="13051" spans="1:6" x14ac:dyDescent="0.3">
      <c r="A13051">
        <v>71544</v>
      </c>
      <c r="B13051" s="2">
        <v>44330.834999999999</v>
      </c>
      <c r="C13051">
        <v>32086</v>
      </c>
      <c r="D13051">
        <v>217497</v>
      </c>
      <c r="E13051">
        <v>20</v>
      </c>
      <c r="F13051" t="s">
        <v>60</v>
      </c>
    </row>
    <row r="13052" spans="1:6" x14ac:dyDescent="0.3">
      <c r="A13052">
        <v>77288</v>
      </c>
      <c r="B13052" s="2">
        <v>44332.585543689318</v>
      </c>
      <c r="C13052">
        <v>32086</v>
      </c>
      <c r="D13052">
        <v>291066</v>
      </c>
      <c r="E13052">
        <v>14</v>
      </c>
      <c r="F13052" t="s">
        <v>59</v>
      </c>
    </row>
    <row r="13053" spans="1:6" x14ac:dyDescent="0.3">
      <c r="A13053">
        <v>131245</v>
      </c>
      <c r="B13053" s="2">
        <v>44349.478747572815</v>
      </c>
      <c r="C13053">
        <v>32086</v>
      </c>
      <c r="D13053">
        <v>54245</v>
      </c>
      <c r="E13053">
        <v>11</v>
      </c>
      <c r="F13053" t="s">
        <v>59</v>
      </c>
    </row>
    <row r="13054" spans="1:6" x14ac:dyDescent="0.3">
      <c r="A13054">
        <v>165444</v>
      </c>
      <c r="B13054" s="2">
        <v>44359.618000000002</v>
      </c>
      <c r="C13054">
        <v>32086</v>
      </c>
      <c r="D13054">
        <v>390221</v>
      </c>
      <c r="E13054">
        <v>14</v>
      </c>
      <c r="F13054" t="s">
        <v>60</v>
      </c>
    </row>
    <row r="13055" spans="1:6" x14ac:dyDescent="0.3">
      <c r="A13055">
        <v>177535</v>
      </c>
      <c r="B13055" s="2">
        <v>44362.833116504851</v>
      </c>
      <c r="C13055">
        <v>32086</v>
      </c>
      <c r="D13055">
        <v>208723</v>
      </c>
      <c r="E13055">
        <v>19</v>
      </c>
      <c r="F13055" t="s">
        <v>59</v>
      </c>
    </row>
    <row r="13056" spans="1:6" x14ac:dyDescent="0.3">
      <c r="A13056">
        <v>183152</v>
      </c>
      <c r="B13056" s="2">
        <v>44364.884896440126</v>
      </c>
      <c r="C13056">
        <v>32086</v>
      </c>
      <c r="D13056">
        <v>411922</v>
      </c>
      <c r="E13056">
        <v>21</v>
      </c>
      <c r="F13056" t="s">
        <v>59</v>
      </c>
    </row>
    <row r="13057" spans="1:6" x14ac:dyDescent="0.3">
      <c r="A13057">
        <v>197753</v>
      </c>
      <c r="B13057" s="2">
        <v>44368.511110032363</v>
      </c>
      <c r="C13057">
        <v>32086</v>
      </c>
      <c r="D13057">
        <v>361955</v>
      </c>
      <c r="E13057">
        <v>12</v>
      </c>
      <c r="F13057" t="s">
        <v>59</v>
      </c>
    </row>
    <row r="13058" spans="1:6" x14ac:dyDescent="0.3">
      <c r="A13058">
        <v>243399</v>
      </c>
      <c r="B13058" s="2">
        <v>44381.122684408096</v>
      </c>
      <c r="C13058">
        <v>32086</v>
      </c>
      <c r="D13058">
        <v>26829</v>
      </c>
      <c r="E13058">
        <v>2</v>
      </c>
      <c r="F13058" t="s">
        <v>59</v>
      </c>
    </row>
    <row r="13059" spans="1:6" x14ac:dyDescent="0.3">
      <c r="A13059">
        <v>283582</v>
      </c>
      <c r="B13059" s="2">
        <v>44393.703666666668</v>
      </c>
      <c r="C13059">
        <v>32086</v>
      </c>
      <c r="D13059">
        <v>454525</v>
      </c>
      <c r="E13059">
        <v>16</v>
      </c>
      <c r="F13059" t="s">
        <v>60</v>
      </c>
    </row>
    <row r="13060" spans="1:6" x14ac:dyDescent="0.3">
      <c r="A13060">
        <v>213856</v>
      </c>
      <c r="B13060" s="2">
        <v>44373.212161812298</v>
      </c>
      <c r="C13060">
        <v>32092</v>
      </c>
      <c r="D13060">
        <v>411922</v>
      </c>
      <c r="E13060">
        <v>5</v>
      </c>
      <c r="F13060" t="s">
        <v>60</v>
      </c>
    </row>
    <row r="13061" spans="1:6" x14ac:dyDescent="0.3">
      <c r="A13061">
        <v>289226</v>
      </c>
      <c r="B13061" s="2">
        <v>44394.916045307444</v>
      </c>
      <c r="C13061">
        <v>32092</v>
      </c>
      <c r="D13061">
        <v>182191</v>
      </c>
      <c r="E13061">
        <v>21</v>
      </c>
      <c r="F13061" t="s">
        <v>60</v>
      </c>
    </row>
    <row r="13062" spans="1:6" x14ac:dyDescent="0.3">
      <c r="A13062">
        <v>295237</v>
      </c>
      <c r="B13062" s="2">
        <v>44396.810867313914</v>
      </c>
      <c r="C13062">
        <v>32092</v>
      </c>
      <c r="D13062">
        <v>324991</v>
      </c>
      <c r="E13062">
        <v>19</v>
      </c>
      <c r="F13062" t="s">
        <v>59</v>
      </c>
    </row>
    <row r="13063" spans="1:6" x14ac:dyDescent="0.3">
      <c r="A13063">
        <v>328774</v>
      </c>
      <c r="B13063" s="2">
        <v>44407.061676375401</v>
      </c>
      <c r="C13063">
        <v>32092</v>
      </c>
      <c r="D13063">
        <v>105200</v>
      </c>
      <c r="E13063">
        <v>1</v>
      </c>
      <c r="F13063" t="s">
        <v>60</v>
      </c>
    </row>
    <row r="13064" spans="1:6" x14ac:dyDescent="0.3">
      <c r="A13064">
        <v>366198</v>
      </c>
      <c r="B13064" s="2">
        <v>44416.89986407767</v>
      </c>
      <c r="C13064">
        <v>32092</v>
      </c>
      <c r="D13064">
        <v>266896</v>
      </c>
      <c r="E13064">
        <v>21</v>
      </c>
      <c r="F13064" t="s">
        <v>59</v>
      </c>
    </row>
    <row r="13065" spans="1:6" x14ac:dyDescent="0.3">
      <c r="A13065">
        <v>93350</v>
      </c>
      <c r="B13065" s="2">
        <v>44338.405932038833</v>
      </c>
      <c r="C13065">
        <v>32100</v>
      </c>
      <c r="D13065">
        <v>471865</v>
      </c>
      <c r="E13065">
        <v>9</v>
      </c>
      <c r="F13065" t="s">
        <v>60</v>
      </c>
    </row>
    <row r="13066" spans="1:6" x14ac:dyDescent="0.3">
      <c r="A13066">
        <v>117448</v>
      </c>
      <c r="B13066" s="2">
        <v>44345.569362459544</v>
      </c>
      <c r="C13066">
        <v>32100</v>
      </c>
      <c r="D13066">
        <v>158978</v>
      </c>
      <c r="E13066">
        <v>13</v>
      </c>
      <c r="F13066" t="s">
        <v>60</v>
      </c>
    </row>
    <row r="13067" spans="1:6" x14ac:dyDescent="0.3">
      <c r="A13067">
        <v>121694</v>
      </c>
      <c r="B13067" s="2">
        <v>44346.333780938141</v>
      </c>
      <c r="C13067">
        <v>32100</v>
      </c>
      <c r="D13067">
        <v>132866</v>
      </c>
      <c r="E13067">
        <v>8</v>
      </c>
      <c r="F13067" t="s">
        <v>59</v>
      </c>
    </row>
    <row r="13068" spans="1:6" x14ac:dyDescent="0.3">
      <c r="A13068">
        <v>153609</v>
      </c>
      <c r="B13068" s="2">
        <v>44356.294281553397</v>
      </c>
      <c r="C13068">
        <v>32100</v>
      </c>
      <c r="D13068">
        <v>82901</v>
      </c>
      <c r="E13068">
        <v>7</v>
      </c>
      <c r="F13068" t="s">
        <v>59</v>
      </c>
    </row>
    <row r="13069" spans="1:6" x14ac:dyDescent="0.3">
      <c r="A13069">
        <v>156707</v>
      </c>
      <c r="B13069" s="2">
        <v>44357.506255663429</v>
      </c>
      <c r="C13069">
        <v>32100</v>
      </c>
      <c r="D13069">
        <v>21760</v>
      </c>
      <c r="E13069">
        <v>12</v>
      </c>
      <c r="F13069" t="s">
        <v>59</v>
      </c>
    </row>
    <row r="13070" spans="1:6" x14ac:dyDescent="0.3">
      <c r="A13070">
        <v>181294</v>
      </c>
      <c r="B13070" s="2">
        <v>44364.545090614884</v>
      </c>
      <c r="C13070">
        <v>32100</v>
      </c>
      <c r="D13070">
        <v>42705</v>
      </c>
      <c r="E13070">
        <v>13</v>
      </c>
      <c r="F13070" t="s">
        <v>59</v>
      </c>
    </row>
    <row r="13071" spans="1:6" x14ac:dyDescent="0.3">
      <c r="A13071">
        <v>184617</v>
      </c>
      <c r="B13071" s="2">
        <v>44365.488456310675</v>
      </c>
      <c r="C13071">
        <v>32100</v>
      </c>
      <c r="D13071">
        <v>112119</v>
      </c>
      <c r="E13071">
        <v>11</v>
      </c>
      <c r="F13071" t="s">
        <v>60</v>
      </c>
    </row>
    <row r="13072" spans="1:6" x14ac:dyDescent="0.3">
      <c r="A13072">
        <v>219194</v>
      </c>
      <c r="B13072" s="2">
        <v>44374.328262135918</v>
      </c>
      <c r="C13072">
        <v>32100</v>
      </c>
      <c r="D13072">
        <v>304128</v>
      </c>
      <c r="E13072">
        <v>7</v>
      </c>
      <c r="F13072" t="s">
        <v>59</v>
      </c>
    </row>
    <row r="13073" spans="1:6" x14ac:dyDescent="0.3">
      <c r="A13073">
        <v>328935</v>
      </c>
      <c r="B13073" s="2">
        <v>44407.237647249189</v>
      </c>
      <c r="C13073">
        <v>32100</v>
      </c>
      <c r="D13073">
        <v>42035</v>
      </c>
      <c r="E13073">
        <v>5</v>
      </c>
      <c r="F13073" t="s">
        <v>60</v>
      </c>
    </row>
    <row r="13074" spans="1:6" x14ac:dyDescent="0.3">
      <c r="A13074">
        <v>329159</v>
      </c>
      <c r="B13074" s="2">
        <v>44407.456093851128</v>
      </c>
      <c r="C13074">
        <v>32100</v>
      </c>
      <c r="D13074">
        <v>411922</v>
      </c>
      <c r="E13074">
        <v>10</v>
      </c>
      <c r="F13074" t="s">
        <v>60</v>
      </c>
    </row>
    <row r="13075" spans="1:6" x14ac:dyDescent="0.3">
      <c r="A13075">
        <v>377510</v>
      </c>
      <c r="B13075" s="2">
        <v>44421.176158576047</v>
      </c>
      <c r="C13075">
        <v>32100</v>
      </c>
      <c r="D13075">
        <v>111368</v>
      </c>
      <c r="E13075">
        <v>4</v>
      </c>
      <c r="F13075" t="s">
        <v>60</v>
      </c>
    </row>
    <row r="13076" spans="1:6" x14ac:dyDescent="0.3">
      <c r="A13076">
        <v>421199</v>
      </c>
      <c r="B13076" s="2">
        <v>44435.459666666662</v>
      </c>
      <c r="C13076">
        <v>32100</v>
      </c>
      <c r="D13076">
        <v>268528</v>
      </c>
      <c r="E13076">
        <v>11</v>
      </c>
      <c r="F13076" t="s">
        <v>60</v>
      </c>
    </row>
    <row r="13077" spans="1:6" x14ac:dyDescent="0.3">
      <c r="A13077">
        <v>111730</v>
      </c>
      <c r="B13077" s="2">
        <v>44344.505446601943</v>
      </c>
      <c r="C13077">
        <v>32149</v>
      </c>
      <c r="D13077">
        <v>230507</v>
      </c>
      <c r="E13077">
        <v>12</v>
      </c>
      <c r="F13077" t="s">
        <v>60</v>
      </c>
    </row>
    <row r="13078" spans="1:6" x14ac:dyDescent="0.3">
      <c r="A13078">
        <v>127318</v>
      </c>
      <c r="B13078" s="2">
        <v>44347.74816504855</v>
      </c>
      <c r="C13078">
        <v>32149</v>
      </c>
      <c r="D13078">
        <v>347008</v>
      </c>
      <c r="E13078">
        <v>17</v>
      </c>
      <c r="F13078" t="s">
        <v>59</v>
      </c>
    </row>
    <row r="13079" spans="1:6" x14ac:dyDescent="0.3">
      <c r="A13079">
        <v>130565</v>
      </c>
      <c r="B13079" s="2">
        <v>44348.921304207121</v>
      </c>
      <c r="C13079">
        <v>32149</v>
      </c>
      <c r="D13079">
        <v>411922</v>
      </c>
      <c r="E13079">
        <v>22</v>
      </c>
      <c r="F13079" t="s">
        <v>59</v>
      </c>
    </row>
    <row r="13080" spans="1:6" x14ac:dyDescent="0.3">
      <c r="A13080">
        <v>36400</v>
      </c>
      <c r="B13080" s="2">
        <v>44316.686271844657</v>
      </c>
      <c r="C13080">
        <v>32169</v>
      </c>
      <c r="D13080">
        <v>137327</v>
      </c>
      <c r="E13080">
        <v>16</v>
      </c>
      <c r="F13080" t="s">
        <v>60</v>
      </c>
    </row>
    <row r="13081" spans="1:6" x14ac:dyDescent="0.3">
      <c r="A13081">
        <v>54016</v>
      </c>
      <c r="B13081" s="2">
        <v>44324.02931391586</v>
      </c>
      <c r="C13081">
        <v>32169</v>
      </c>
      <c r="D13081">
        <v>250679</v>
      </c>
      <c r="E13081">
        <v>0</v>
      </c>
      <c r="F13081" t="s">
        <v>60</v>
      </c>
    </row>
    <row r="13082" spans="1:6" x14ac:dyDescent="0.3">
      <c r="A13082">
        <v>81425</v>
      </c>
      <c r="B13082" s="2">
        <v>44333.954880258898</v>
      </c>
      <c r="C13082">
        <v>32169</v>
      </c>
      <c r="D13082">
        <v>251574</v>
      </c>
      <c r="E13082">
        <v>22</v>
      </c>
      <c r="F13082" t="s">
        <v>59</v>
      </c>
    </row>
    <row r="13083" spans="1:6" x14ac:dyDescent="0.3">
      <c r="A13083">
        <v>84582</v>
      </c>
      <c r="B13083" s="2">
        <v>44335.658763754043</v>
      </c>
      <c r="C13083">
        <v>32169</v>
      </c>
      <c r="D13083">
        <v>411922</v>
      </c>
      <c r="E13083">
        <v>15</v>
      </c>
      <c r="F13083" t="s">
        <v>59</v>
      </c>
    </row>
    <row r="13084" spans="1:6" x14ac:dyDescent="0.3">
      <c r="A13084">
        <v>138725</v>
      </c>
      <c r="B13084" s="2">
        <v>44351.80601294498</v>
      </c>
      <c r="C13084">
        <v>32169</v>
      </c>
      <c r="D13084">
        <v>3215</v>
      </c>
      <c r="E13084">
        <v>19</v>
      </c>
      <c r="F13084" t="s">
        <v>60</v>
      </c>
    </row>
    <row r="13085" spans="1:6" x14ac:dyDescent="0.3">
      <c r="A13085">
        <v>187583</v>
      </c>
      <c r="B13085" s="2">
        <v>44365.886919093849</v>
      </c>
      <c r="C13085">
        <v>32169</v>
      </c>
      <c r="D13085">
        <v>184941</v>
      </c>
      <c r="E13085">
        <v>21</v>
      </c>
      <c r="F13085" t="s">
        <v>60</v>
      </c>
    </row>
    <row r="13086" spans="1:6" x14ac:dyDescent="0.3">
      <c r="A13086">
        <v>191636</v>
      </c>
      <c r="B13086" s="2">
        <v>44366.791449838187</v>
      </c>
      <c r="C13086">
        <v>32169</v>
      </c>
      <c r="D13086">
        <v>13742</v>
      </c>
      <c r="E13086">
        <v>18</v>
      </c>
      <c r="F13086" t="s">
        <v>60</v>
      </c>
    </row>
    <row r="13087" spans="1:6" x14ac:dyDescent="0.3">
      <c r="A13087">
        <v>200325</v>
      </c>
      <c r="B13087" s="2">
        <v>44369.047113268607</v>
      </c>
      <c r="C13087">
        <v>32169</v>
      </c>
      <c r="D13087">
        <v>397390</v>
      </c>
      <c r="E13087">
        <v>1</v>
      </c>
      <c r="F13087" t="s">
        <v>59</v>
      </c>
    </row>
    <row r="13088" spans="1:6" x14ac:dyDescent="0.3">
      <c r="A13088">
        <v>219577</v>
      </c>
      <c r="B13088" s="2">
        <v>44374.474000000002</v>
      </c>
      <c r="C13088">
        <v>32169</v>
      </c>
      <c r="D13088">
        <v>471403</v>
      </c>
      <c r="E13088">
        <v>11</v>
      </c>
      <c r="F13088" t="s">
        <v>59</v>
      </c>
    </row>
    <row r="13089" spans="1:6" x14ac:dyDescent="0.3">
      <c r="A13089">
        <v>301536</v>
      </c>
      <c r="B13089" s="2">
        <v>44398.920899676377</v>
      </c>
      <c r="C13089">
        <v>32169</v>
      </c>
      <c r="D13089">
        <v>347393</v>
      </c>
      <c r="E13089">
        <v>22</v>
      </c>
      <c r="F13089" t="s">
        <v>59</v>
      </c>
    </row>
    <row r="13090" spans="1:6" x14ac:dyDescent="0.3">
      <c r="A13090">
        <v>326591</v>
      </c>
      <c r="B13090" s="2">
        <v>44406.459000000003</v>
      </c>
      <c r="C13090">
        <v>32169</v>
      </c>
      <c r="D13090">
        <v>4199</v>
      </c>
      <c r="E13090">
        <v>11</v>
      </c>
      <c r="F13090" t="s">
        <v>59</v>
      </c>
    </row>
    <row r="13091" spans="1:6" x14ac:dyDescent="0.3">
      <c r="A13091">
        <v>336939</v>
      </c>
      <c r="B13091" s="2">
        <v>44408.844847896442</v>
      </c>
      <c r="C13091">
        <v>32169</v>
      </c>
      <c r="D13091">
        <v>182191</v>
      </c>
      <c r="E13091">
        <v>20</v>
      </c>
      <c r="F13091" t="s">
        <v>60</v>
      </c>
    </row>
    <row r="13092" spans="1:6" x14ac:dyDescent="0.3">
      <c r="A13092">
        <v>363572</v>
      </c>
      <c r="B13092" s="2">
        <v>44416.46</v>
      </c>
      <c r="C13092">
        <v>32169</v>
      </c>
      <c r="D13092">
        <v>124015</v>
      </c>
      <c r="E13092">
        <v>11</v>
      </c>
      <c r="F13092" t="s">
        <v>59</v>
      </c>
    </row>
    <row r="13093" spans="1:6" x14ac:dyDescent="0.3">
      <c r="A13093">
        <v>366629</v>
      </c>
      <c r="B13093" s="2">
        <v>44417.100511326862</v>
      </c>
      <c r="C13093">
        <v>32169</v>
      </c>
      <c r="D13093">
        <v>230507</v>
      </c>
      <c r="E13093">
        <v>2</v>
      </c>
      <c r="F13093" t="s">
        <v>59</v>
      </c>
    </row>
    <row r="13094" spans="1:6" x14ac:dyDescent="0.3">
      <c r="A13094">
        <v>378693</v>
      </c>
      <c r="B13094" s="2">
        <v>44421.658763754043</v>
      </c>
      <c r="C13094">
        <v>32169</v>
      </c>
      <c r="D13094">
        <v>30221</v>
      </c>
      <c r="E13094">
        <v>15</v>
      </c>
      <c r="F13094" t="s">
        <v>60</v>
      </c>
    </row>
    <row r="13095" spans="1:6" x14ac:dyDescent="0.3">
      <c r="A13095">
        <v>383377</v>
      </c>
      <c r="B13095" s="2">
        <v>44422.695980582524</v>
      </c>
      <c r="C13095">
        <v>32169</v>
      </c>
      <c r="D13095">
        <v>439981</v>
      </c>
      <c r="E13095">
        <v>16</v>
      </c>
      <c r="F13095" t="s">
        <v>60</v>
      </c>
    </row>
    <row r="13096" spans="1:6" x14ac:dyDescent="0.3">
      <c r="A13096">
        <v>222239</v>
      </c>
      <c r="B13096" s="2">
        <v>44374.888454847867</v>
      </c>
      <c r="C13096">
        <v>32194</v>
      </c>
      <c r="D13096">
        <v>432277</v>
      </c>
      <c r="E13096">
        <v>21</v>
      </c>
      <c r="F13096" t="s">
        <v>59</v>
      </c>
    </row>
    <row r="13097" spans="1:6" x14ac:dyDescent="0.3">
      <c r="A13097">
        <v>243056</v>
      </c>
      <c r="B13097" s="2">
        <v>44381.016773462783</v>
      </c>
      <c r="C13097">
        <v>32194</v>
      </c>
      <c r="D13097">
        <v>182841</v>
      </c>
      <c r="E13097">
        <v>0</v>
      </c>
      <c r="F13097" t="s">
        <v>59</v>
      </c>
    </row>
    <row r="13098" spans="1:6" x14ac:dyDescent="0.3">
      <c r="A13098">
        <v>287166</v>
      </c>
      <c r="B13098" s="2">
        <v>44394.583116504858</v>
      </c>
      <c r="C13098">
        <v>32194</v>
      </c>
      <c r="D13098">
        <v>198051</v>
      </c>
      <c r="E13098">
        <v>13</v>
      </c>
      <c r="F13098" t="s">
        <v>60</v>
      </c>
    </row>
    <row r="13099" spans="1:6" x14ac:dyDescent="0.3">
      <c r="A13099">
        <v>330329</v>
      </c>
      <c r="B13099" s="2">
        <v>44407.678585760521</v>
      </c>
      <c r="C13099">
        <v>32194</v>
      </c>
      <c r="D13099">
        <v>86587</v>
      </c>
      <c r="E13099">
        <v>16</v>
      </c>
      <c r="F13099" t="s">
        <v>60</v>
      </c>
    </row>
    <row r="13100" spans="1:6" x14ac:dyDescent="0.3">
      <c r="A13100">
        <v>410564</v>
      </c>
      <c r="B13100" s="2">
        <v>44430.83040864284</v>
      </c>
      <c r="C13100">
        <v>32194</v>
      </c>
      <c r="D13100">
        <v>88863</v>
      </c>
      <c r="E13100">
        <v>19</v>
      </c>
      <c r="F13100" t="s">
        <v>59</v>
      </c>
    </row>
    <row r="13101" spans="1:6" x14ac:dyDescent="0.3">
      <c r="A13101">
        <v>412724</v>
      </c>
      <c r="B13101" s="2">
        <v>44431.743310679616</v>
      </c>
      <c r="C13101">
        <v>32194</v>
      </c>
      <c r="D13101">
        <v>242428</v>
      </c>
      <c r="E13101">
        <v>17</v>
      </c>
      <c r="F13101" t="s">
        <v>59</v>
      </c>
    </row>
    <row r="13102" spans="1:6" x14ac:dyDescent="0.3">
      <c r="A13102">
        <v>217809</v>
      </c>
      <c r="B13102" s="2">
        <v>44373.90997734628</v>
      </c>
      <c r="C13102">
        <v>32199</v>
      </c>
      <c r="D13102">
        <v>88863</v>
      </c>
      <c r="E13102">
        <v>21</v>
      </c>
      <c r="F13102" t="s">
        <v>60</v>
      </c>
    </row>
    <row r="13103" spans="1:6" x14ac:dyDescent="0.3">
      <c r="A13103">
        <v>220831</v>
      </c>
      <c r="B13103" s="2">
        <v>44374.683034760579</v>
      </c>
      <c r="C13103">
        <v>32199</v>
      </c>
      <c r="D13103">
        <v>21760</v>
      </c>
      <c r="E13103">
        <v>16</v>
      </c>
      <c r="F13103" t="s">
        <v>59</v>
      </c>
    </row>
    <row r="13104" spans="1:6" x14ac:dyDescent="0.3">
      <c r="A13104">
        <v>226893</v>
      </c>
      <c r="B13104" s="2">
        <v>44376.602533980586</v>
      </c>
      <c r="C13104">
        <v>32199</v>
      </c>
      <c r="D13104">
        <v>470762</v>
      </c>
      <c r="E13104">
        <v>14</v>
      </c>
      <c r="F13104" t="s">
        <v>59</v>
      </c>
    </row>
    <row r="13105" spans="1:6" x14ac:dyDescent="0.3">
      <c r="A13105">
        <v>232306</v>
      </c>
      <c r="B13105" s="2">
        <v>44377.998974110036</v>
      </c>
      <c r="C13105">
        <v>32199</v>
      </c>
      <c r="D13105">
        <v>392434</v>
      </c>
      <c r="E13105">
        <v>23</v>
      </c>
      <c r="F13105" t="s">
        <v>59</v>
      </c>
    </row>
    <row r="13106" spans="1:6" x14ac:dyDescent="0.3">
      <c r="A13106">
        <v>247474</v>
      </c>
      <c r="B13106" s="2">
        <v>44382.51515533981</v>
      </c>
      <c r="C13106">
        <v>32199</v>
      </c>
      <c r="D13106">
        <v>291822</v>
      </c>
      <c r="E13106">
        <v>12</v>
      </c>
      <c r="F13106" t="s">
        <v>59</v>
      </c>
    </row>
    <row r="13107" spans="1:6" x14ac:dyDescent="0.3">
      <c r="A13107">
        <v>252655</v>
      </c>
      <c r="B13107" s="2">
        <v>44384.510300970876</v>
      </c>
      <c r="C13107">
        <v>32199</v>
      </c>
      <c r="D13107">
        <v>411922</v>
      </c>
      <c r="E13107">
        <v>12</v>
      </c>
      <c r="F13107" t="s">
        <v>59</v>
      </c>
    </row>
    <row r="13108" spans="1:6" x14ac:dyDescent="0.3">
      <c r="A13108">
        <v>228492</v>
      </c>
      <c r="B13108" s="2">
        <v>44376.839184466015</v>
      </c>
      <c r="C13108">
        <v>32255</v>
      </c>
      <c r="D13108">
        <v>158978</v>
      </c>
      <c r="E13108">
        <v>20</v>
      </c>
      <c r="F13108" t="s">
        <v>59</v>
      </c>
    </row>
    <row r="13109" spans="1:6" x14ac:dyDescent="0.3">
      <c r="A13109">
        <v>280672</v>
      </c>
      <c r="B13109" s="2">
        <v>44392.764750809059</v>
      </c>
      <c r="C13109">
        <v>32255</v>
      </c>
      <c r="D13109">
        <v>347008</v>
      </c>
      <c r="E13109">
        <v>18</v>
      </c>
      <c r="F13109" t="s">
        <v>59</v>
      </c>
    </row>
    <row r="13110" spans="1:6" x14ac:dyDescent="0.3">
      <c r="A13110">
        <v>286536</v>
      </c>
      <c r="B13110" s="2">
        <v>44394.44389172033</v>
      </c>
      <c r="C13110">
        <v>32255</v>
      </c>
      <c r="D13110">
        <v>230507</v>
      </c>
      <c r="E13110">
        <v>10</v>
      </c>
      <c r="F13110" t="s">
        <v>60</v>
      </c>
    </row>
    <row r="13111" spans="1:6" x14ac:dyDescent="0.3">
      <c r="A13111">
        <v>290023</v>
      </c>
      <c r="B13111" s="2">
        <v>44395.109958189641</v>
      </c>
      <c r="C13111">
        <v>32255</v>
      </c>
      <c r="D13111">
        <v>472712</v>
      </c>
      <c r="E13111">
        <v>2</v>
      </c>
      <c r="F13111" t="s">
        <v>59</v>
      </c>
    </row>
    <row r="13112" spans="1:6" x14ac:dyDescent="0.3">
      <c r="A13112">
        <v>300769</v>
      </c>
      <c r="B13112" s="2">
        <v>44398.756660194173</v>
      </c>
      <c r="C13112">
        <v>32255</v>
      </c>
      <c r="D13112">
        <v>372189</v>
      </c>
      <c r="E13112">
        <v>18</v>
      </c>
      <c r="F13112" t="s">
        <v>59</v>
      </c>
    </row>
    <row r="13113" spans="1:6" x14ac:dyDescent="0.3">
      <c r="A13113">
        <v>325756</v>
      </c>
      <c r="B13113" s="2">
        <v>44405.855365695788</v>
      </c>
      <c r="C13113">
        <v>32255</v>
      </c>
      <c r="D13113">
        <v>324410</v>
      </c>
      <c r="E13113">
        <v>20</v>
      </c>
      <c r="F13113" t="s">
        <v>59</v>
      </c>
    </row>
    <row r="13114" spans="1:6" x14ac:dyDescent="0.3">
      <c r="A13114">
        <v>329337</v>
      </c>
      <c r="B13114" s="2">
        <v>44407.512323624593</v>
      </c>
      <c r="C13114">
        <v>32255</v>
      </c>
      <c r="D13114">
        <v>438887</v>
      </c>
      <c r="E13114">
        <v>12</v>
      </c>
      <c r="F13114" t="s">
        <v>60</v>
      </c>
    </row>
    <row r="13115" spans="1:6" x14ac:dyDescent="0.3">
      <c r="A13115">
        <v>356316</v>
      </c>
      <c r="B13115" s="2">
        <v>44414.831093851128</v>
      </c>
      <c r="C13115">
        <v>32255</v>
      </c>
      <c r="D13115">
        <v>202914</v>
      </c>
      <c r="E13115">
        <v>19</v>
      </c>
      <c r="F13115" t="s">
        <v>60</v>
      </c>
    </row>
    <row r="13116" spans="1:6" x14ac:dyDescent="0.3">
      <c r="A13116">
        <v>360873</v>
      </c>
      <c r="B13116" s="2">
        <v>44415.758278317153</v>
      </c>
      <c r="C13116">
        <v>32255</v>
      </c>
      <c r="D13116">
        <v>330333</v>
      </c>
      <c r="E13116">
        <v>18</v>
      </c>
      <c r="F13116" t="s">
        <v>60</v>
      </c>
    </row>
    <row r="13117" spans="1:6" x14ac:dyDescent="0.3">
      <c r="A13117">
        <v>19852</v>
      </c>
      <c r="B13117" s="2">
        <v>44308.634087378639</v>
      </c>
      <c r="C13117">
        <v>32275</v>
      </c>
      <c r="D13117">
        <v>462425</v>
      </c>
      <c r="E13117">
        <v>15</v>
      </c>
      <c r="F13117" t="s">
        <v>59</v>
      </c>
    </row>
    <row r="13118" spans="1:6" x14ac:dyDescent="0.3">
      <c r="A13118">
        <v>29076</v>
      </c>
      <c r="B13118" s="2">
        <v>44312.90431391586</v>
      </c>
      <c r="C13118">
        <v>32275</v>
      </c>
      <c r="D13118">
        <v>258219</v>
      </c>
      <c r="E13118">
        <v>21</v>
      </c>
      <c r="F13118" t="s">
        <v>59</v>
      </c>
    </row>
    <row r="13119" spans="1:6" x14ac:dyDescent="0.3">
      <c r="A13119">
        <v>29734</v>
      </c>
      <c r="B13119" s="2">
        <v>44313.483</v>
      </c>
      <c r="C13119">
        <v>32275</v>
      </c>
      <c r="D13119">
        <v>347393</v>
      </c>
      <c r="E13119">
        <v>11</v>
      </c>
      <c r="F13119" t="s">
        <v>59</v>
      </c>
    </row>
    <row r="13120" spans="1:6" x14ac:dyDescent="0.3">
      <c r="A13120">
        <v>36588</v>
      </c>
      <c r="B13120" s="2">
        <v>44316.710139158575</v>
      </c>
      <c r="C13120">
        <v>32275</v>
      </c>
      <c r="D13120">
        <v>333426</v>
      </c>
      <c r="E13120">
        <v>17</v>
      </c>
      <c r="F13120" t="s">
        <v>60</v>
      </c>
    </row>
    <row r="13121" spans="1:6" x14ac:dyDescent="0.3">
      <c r="A13121">
        <v>48568</v>
      </c>
      <c r="B13121" s="2">
        <v>44321.604961165045</v>
      </c>
      <c r="C13121">
        <v>32275</v>
      </c>
      <c r="D13121">
        <v>230778</v>
      </c>
      <c r="E13121">
        <v>14</v>
      </c>
      <c r="F13121" t="s">
        <v>59</v>
      </c>
    </row>
    <row r="13122" spans="1:6" x14ac:dyDescent="0.3">
      <c r="A13122">
        <v>79490</v>
      </c>
      <c r="B13122" s="2">
        <v>44333.04</v>
      </c>
      <c r="C13122">
        <v>32275</v>
      </c>
      <c r="D13122">
        <v>31302</v>
      </c>
      <c r="E13122">
        <v>0</v>
      </c>
      <c r="F13122" t="s">
        <v>59</v>
      </c>
    </row>
    <row r="13123" spans="1:6" x14ac:dyDescent="0.3">
      <c r="A13123">
        <v>91499</v>
      </c>
      <c r="B13123" s="2">
        <v>44337.888132686086</v>
      </c>
      <c r="C13123">
        <v>32275</v>
      </c>
      <c r="D13123">
        <v>250679</v>
      </c>
      <c r="E13123">
        <v>21</v>
      </c>
      <c r="F13123" t="s">
        <v>60</v>
      </c>
    </row>
    <row r="13124" spans="1:6" x14ac:dyDescent="0.3">
      <c r="A13124">
        <v>104365</v>
      </c>
      <c r="B13124" s="2">
        <v>44341.758682847896</v>
      </c>
      <c r="C13124">
        <v>32275</v>
      </c>
      <c r="D13124">
        <v>455878</v>
      </c>
      <c r="E13124">
        <v>18</v>
      </c>
      <c r="F13124" t="s">
        <v>59</v>
      </c>
    </row>
    <row r="13125" spans="1:6" x14ac:dyDescent="0.3">
      <c r="A13125">
        <v>144934</v>
      </c>
      <c r="B13125" s="2">
        <v>44353.394605177993</v>
      </c>
      <c r="C13125">
        <v>32275</v>
      </c>
      <c r="D13125">
        <v>301748</v>
      </c>
      <c r="E13125">
        <v>9</v>
      </c>
      <c r="F13125" t="s">
        <v>59</v>
      </c>
    </row>
    <row r="13126" spans="1:6" x14ac:dyDescent="0.3">
      <c r="A13126">
        <v>149709</v>
      </c>
      <c r="B13126" s="2">
        <v>44354.816935275077</v>
      </c>
      <c r="C13126">
        <v>32275</v>
      </c>
      <c r="D13126">
        <v>172536</v>
      </c>
      <c r="E13126">
        <v>19</v>
      </c>
      <c r="F13126" t="s">
        <v>59</v>
      </c>
    </row>
    <row r="13127" spans="1:6" x14ac:dyDescent="0.3">
      <c r="A13127">
        <v>184526</v>
      </c>
      <c r="B13127" s="2">
        <v>44365.454475728155</v>
      </c>
      <c r="C13127">
        <v>32275</v>
      </c>
      <c r="D13127">
        <v>284325</v>
      </c>
      <c r="E13127">
        <v>10</v>
      </c>
      <c r="F13127" t="s">
        <v>60</v>
      </c>
    </row>
    <row r="13128" spans="1:6" x14ac:dyDescent="0.3">
      <c r="A13128">
        <v>277714</v>
      </c>
      <c r="B13128" s="2">
        <v>44391.789427184463</v>
      </c>
      <c r="C13128">
        <v>32275</v>
      </c>
      <c r="D13128">
        <v>86587</v>
      </c>
      <c r="E13128">
        <v>18</v>
      </c>
      <c r="F13128" t="s">
        <v>59</v>
      </c>
    </row>
    <row r="13129" spans="1:6" x14ac:dyDescent="0.3">
      <c r="A13129">
        <v>303743</v>
      </c>
      <c r="B13129" s="2">
        <v>44399.760300970876</v>
      </c>
      <c r="C13129">
        <v>32275</v>
      </c>
      <c r="D13129">
        <v>472908</v>
      </c>
      <c r="E13129">
        <v>18</v>
      </c>
      <c r="F13129" t="s">
        <v>59</v>
      </c>
    </row>
    <row r="13130" spans="1:6" x14ac:dyDescent="0.3">
      <c r="A13130">
        <v>324344</v>
      </c>
      <c r="B13130" s="2">
        <v>44405.642177993526</v>
      </c>
      <c r="C13130">
        <v>32275</v>
      </c>
      <c r="D13130">
        <v>260065</v>
      </c>
      <c r="E13130">
        <v>15</v>
      </c>
      <c r="F13130" t="s">
        <v>59</v>
      </c>
    </row>
    <row r="13131" spans="1:6" x14ac:dyDescent="0.3">
      <c r="A13131">
        <v>345694</v>
      </c>
      <c r="B13131" s="2">
        <v>44411.593634304205</v>
      </c>
      <c r="C13131">
        <v>32275</v>
      </c>
      <c r="D13131">
        <v>42705</v>
      </c>
      <c r="E13131">
        <v>14</v>
      </c>
      <c r="F13131" t="s">
        <v>59</v>
      </c>
    </row>
    <row r="13132" spans="1:6" x14ac:dyDescent="0.3">
      <c r="A13132">
        <v>362737</v>
      </c>
      <c r="B13132" s="2">
        <v>44416.103999999999</v>
      </c>
      <c r="C13132">
        <v>32275</v>
      </c>
      <c r="D13132">
        <v>58305</v>
      </c>
      <c r="E13132">
        <v>2</v>
      </c>
      <c r="F13132" t="s">
        <v>59</v>
      </c>
    </row>
    <row r="13133" spans="1:6" x14ac:dyDescent="0.3">
      <c r="A13133">
        <v>405842</v>
      </c>
      <c r="B13133" s="2">
        <v>44429.766773462783</v>
      </c>
      <c r="C13133">
        <v>32275</v>
      </c>
      <c r="D13133">
        <v>84993</v>
      </c>
      <c r="E13133">
        <v>18</v>
      </c>
      <c r="F13133" t="s">
        <v>60</v>
      </c>
    </row>
    <row r="13134" spans="1:6" x14ac:dyDescent="0.3">
      <c r="A13134">
        <v>408211</v>
      </c>
      <c r="B13134" s="2">
        <v>44430.423731391587</v>
      </c>
      <c r="C13134">
        <v>32275</v>
      </c>
      <c r="D13134">
        <v>271445</v>
      </c>
      <c r="E13134">
        <v>10</v>
      </c>
      <c r="F13134" t="s">
        <v>59</v>
      </c>
    </row>
    <row r="13135" spans="1:6" x14ac:dyDescent="0.3">
      <c r="A13135">
        <v>23185</v>
      </c>
      <c r="B13135" s="2">
        <v>44310.48829615162</v>
      </c>
      <c r="C13135">
        <v>32299</v>
      </c>
      <c r="D13135">
        <v>347008</v>
      </c>
      <c r="E13135">
        <v>11</v>
      </c>
      <c r="F13135" t="s">
        <v>60</v>
      </c>
    </row>
    <row r="13136" spans="1:6" x14ac:dyDescent="0.3">
      <c r="A13136">
        <v>27411</v>
      </c>
      <c r="B13136" s="2">
        <v>44311.789427184463</v>
      </c>
      <c r="C13136">
        <v>32299</v>
      </c>
      <c r="D13136">
        <v>347393</v>
      </c>
      <c r="E13136">
        <v>18</v>
      </c>
      <c r="F13136" t="s">
        <v>59</v>
      </c>
    </row>
    <row r="13137" spans="1:6" x14ac:dyDescent="0.3">
      <c r="A13137">
        <v>46121</v>
      </c>
      <c r="B13137" s="2">
        <v>44320.422113268607</v>
      </c>
      <c r="C13137">
        <v>32299</v>
      </c>
      <c r="D13137">
        <v>118549</v>
      </c>
      <c r="E13137">
        <v>10</v>
      </c>
      <c r="F13137" t="s">
        <v>59</v>
      </c>
    </row>
    <row r="13138" spans="1:6" x14ac:dyDescent="0.3">
      <c r="A13138">
        <v>110542</v>
      </c>
      <c r="B13138" s="2">
        <v>44343.90269579288</v>
      </c>
      <c r="C13138">
        <v>32299</v>
      </c>
      <c r="D13138">
        <v>95024</v>
      </c>
      <c r="E13138">
        <v>21</v>
      </c>
      <c r="F13138" t="s">
        <v>59</v>
      </c>
    </row>
    <row r="13139" spans="1:6" x14ac:dyDescent="0.3">
      <c r="A13139">
        <v>204442</v>
      </c>
      <c r="B13139" s="2">
        <v>44370.637323624593</v>
      </c>
      <c r="C13139">
        <v>32299</v>
      </c>
      <c r="D13139">
        <v>336965</v>
      </c>
      <c r="E13139">
        <v>15</v>
      </c>
      <c r="F13139" t="s">
        <v>59</v>
      </c>
    </row>
    <row r="13140" spans="1:6" x14ac:dyDescent="0.3">
      <c r="A13140">
        <v>266526</v>
      </c>
      <c r="B13140" s="2">
        <v>44388.352533980586</v>
      </c>
      <c r="C13140">
        <v>32299</v>
      </c>
      <c r="D13140">
        <v>411922</v>
      </c>
      <c r="E13140">
        <v>8</v>
      </c>
      <c r="F13140" t="s">
        <v>59</v>
      </c>
    </row>
    <row r="13141" spans="1:6" x14ac:dyDescent="0.3">
      <c r="A13141">
        <v>271181</v>
      </c>
      <c r="B13141" s="2">
        <v>44389.676158576054</v>
      </c>
      <c r="C13141">
        <v>32299</v>
      </c>
      <c r="D13141">
        <v>7145</v>
      </c>
      <c r="E13141">
        <v>16</v>
      </c>
      <c r="F13141" t="s">
        <v>59</v>
      </c>
    </row>
    <row r="13142" spans="1:6" x14ac:dyDescent="0.3">
      <c r="A13142">
        <v>282114</v>
      </c>
      <c r="B13142" s="2">
        <v>44393.483601941749</v>
      </c>
      <c r="C13142">
        <v>32299</v>
      </c>
      <c r="D13142">
        <v>128523</v>
      </c>
      <c r="E13142">
        <v>11</v>
      </c>
      <c r="F13142" t="s">
        <v>60</v>
      </c>
    </row>
    <row r="13143" spans="1:6" x14ac:dyDescent="0.3">
      <c r="A13143">
        <v>283375</v>
      </c>
      <c r="B13143" s="2">
        <v>44393.684249190941</v>
      </c>
      <c r="C13143">
        <v>32299</v>
      </c>
      <c r="D13143">
        <v>351192</v>
      </c>
      <c r="E13143">
        <v>16</v>
      </c>
      <c r="F13143" t="s">
        <v>60</v>
      </c>
    </row>
    <row r="13144" spans="1:6" x14ac:dyDescent="0.3">
      <c r="A13144">
        <v>299714</v>
      </c>
      <c r="B13144" s="2">
        <v>44398.604961165045</v>
      </c>
      <c r="C13144">
        <v>32299</v>
      </c>
      <c r="D13144">
        <v>50665</v>
      </c>
      <c r="E13144">
        <v>14</v>
      </c>
      <c r="F13144" t="s">
        <v>59</v>
      </c>
    </row>
    <row r="13145" spans="1:6" x14ac:dyDescent="0.3">
      <c r="A13145">
        <v>325579</v>
      </c>
      <c r="B13145" s="2">
        <v>44405.829880258898</v>
      </c>
      <c r="C13145">
        <v>32299</v>
      </c>
      <c r="D13145">
        <v>54565</v>
      </c>
      <c r="E13145">
        <v>19</v>
      </c>
      <c r="F13145" t="s">
        <v>59</v>
      </c>
    </row>
    <row r="13146" spans="1:6" x14ac:dyDescent="0.3">
      <c r="A13146">
        <v>25247</v>
      </c>
      <c r="B13146" s="2">
        <v>44310.893796116507</v>
      </c>
      <c r="C13146">
        <v>32300</v>
      </c>
      <c r="D13146">
        <v>54565</v>
      </c>
      <c r="E13146">
        <v>21</v>
      </c>
      <c r="F13146" t="s">
        <v>60</v>
      </c>
    </row>
    <row r="13147" spans="1:6" x14ac:dyDescent="0.3">
      <c r="A13147">
        <v>28342</v>
      </c>
      <c r="B13147" s="2">
        <v>44312.560462783171</v>
      </c>
      <c r="C13147">
        <v>32300</v>
      </c>
      <c r="D13147">
        <v>214224</v>
      </c>
      <c r="E13147">
        <v>13</v>
      </c>
      <c r="F13147" t="s">
        <v>59</v>
      </c>
    </row>
    <row r="13148" spans="1:6" x14ac:dyDescent="0.3">
      <c r="A13148">
        <v>39772</v>
      </c>
      <c r="B13148" s="2">
        <v>44317.701239482201</v>
      </c>
      <c r="C13148">
        <v>32300</v>
      </c>
      <c r="D13148">
        <v>230507</v>
      </c>
      <c r="E13148">
        <v>16</v>
      </c>
      <c r="F13148" t="s">
        <v>60</v>
      </c>
    </row>
    <row r="13149" spans="1:6" x14ac:dyDescent="0.3">
      <c r="A13149">
        <v>55167</v>
      </c>
      <c r="B13149" s="2">
        <v>44324.566935275085</v>
      </c>
      <c r="C13149">
        <v>32300</v>
      </c>
      <c r="D13149">
        <v>60239</v>
      </c>
      <c r="E13149">
        <v>13</v>
      </c>
      <c r="F13149" t="s">
        <v>60</v>
      </c>
    </row>
    <row r="13150" spans="1:6" x14ac:dyDescent="0.3">
      <c r="A13150">
        <v>65750</v>
      </c>
      <c r="B13150" s="2">
        <v>44328.710948220069</v>
      </c>
      <c r="C13150">
        <v>32300</v>
      </c>
      <c r="D13150">
        <v>42035</v>
      </c>
      <c r="E13150">
        <v>17</v>
      </c>
      <c r="F13150" t="s">
        <v>59</v>
      </c>
    </row>
    <row r="13151" spans="1:6" x14ac:dyDescent="0.3">
      <c r="A13151">
        <v>313425</v>
      </c>
      <c r="B13151" s="2">
        <v>44402.113925595877</v>
      </c>
      <c r="C13151">
        <v>32345</v>
      </c>
      <c r="D13151">
        <v>250679</v>
      </c>
      <c r="E13151">
        <v>2</v>
      </c>
      <c r="F13151" t="s">
        <v>59</v>
      </c>
    </row>
    <row r="13152" spans="1:6" x14ac:dyDescent="0.3">
      <c r="A13152">
        <v>318611</v>
      </c>
      <c r="B13152" s="2">
        <v>44403.642582524277</v>
      </c>
      <c r="C13152">
        <v>32345</v>
      </c>
      <c r="D13152">
        <v>411922</v>
      </c>
      <c r="E13152">
        <v>15</v>
      </c>
      <c r="F13152" t="s">
        <v>59</v>
      </c>
    </row>
    <row r="13153" spans="1:6" x14ac:dyDescent="0.3">
      <c r="A13153">
        <v>50247</v>
      </c>
      <c r="B13153" s="2">
        <v>44322.597679611652</v>
      </c>
      <c r="C13153">
        <v>32350</v>
      </c>
      <c r="D13153">
        <v>189009</v>
      </c>
      <c r="E13153">
        <v>14</v>
      </c>
      <c r="F13153" t="s">
        <v>59</v>
      </c>
    </row>
    <row r="13154" spans="1:6" x14ac:dyDescent="0.3">
      <c r="A13154">
        <v>25218</v>
      </c>
      <c r="B13154" s="2">
        <v>44310.888454847867</v>
      </c>
      <c r="C13154">
        <v>32369</v>
      </c>
      <c r="D13154">
        <v>305103</v>
      </c>
      <c r="E13154">
        <v>21</v>
      </c>
      <c r="F13154" t="s">
        <v>60</v>
      </c>
    </row>
    <row r="13155" spans="1:6" x14ac:dyDescent="0.3">
      <c r="A13155">
        <v>59777</v>
      </c>
      <c r="B13155" s="2">
        <v>44325.867488631855</v>
      </c>
      <c r="C13155">
        <v>32369</v>
      </c>
      <c r="D13155">
        <v>68986</v>
      </c>
      <c r="E13155">
        <v>20</v>
      </c>
      <c r="F13155" t="s">
        <v>59</v>
      </c>
    </row>
    <row r="13156" spans="1:6" x14ac:dyDescent="0.3">
      <c r="A13156">
        <v>79294</v>
      </c>
      <c r="B13156" s="2">
        <v>44332.933844660198</v>
      </c>
      <c r="C13156">
        <v>32369</v>
      </c>
      <c r="D13156">
        <v>217497</v>
      </c>
      <c r="E13156">
        <v>22</v>
      </c>
      <c r="F13156" t="s">
        <v>59</v>
      </c>
    </row>
    <row r="13157" spans="1:6" x14ac:dyDescent="0.3">
      <c r="A13157">
        <v>125441</v>
      </c>
      <c r="B13157" s="2">
        <v>44347.045495145634</v>
      </c>
      <c r="C13157">
        <v>32369</v>
      </c>
      <c r="D13157">
        <v>182191</v>
      </c>
      <c r="E13157">
        <v>1</v>
      </c>
      <c r="F13157" t="s">
        <v>59</v>
      </c>
    </row>
    <row r="13158" spans="1:6" x14ac:dyDescent="0.3">
      <c r="A13158">
        <v>127715</v>
      </c>
      <c r="B13158" s="2">
        <v>44347.812485436894</v>
      </c>
      <c r="C13158">
        <v>32369</v>
      </c>
      <c r="D13158">
        <v>207809</v>
      </c>
      <c r="E13158">
        <v>19</v>
      </c>
      <c r="F13158" t="s">
        <v>59</v>
      </c>
    </row>
    <row r="13159" spans="1:6" x14ac:dyDescent="0.3">
      <c r="A13159">
        <v>179625</v>
      </c>
      <c r="B13159" s="2">
        <v>44363.757469255666</v>
      </c>
      <c r="C13159">
        <v>32369</v>
      </c>
      <c r="D13159">
        <v>430433</v>
      </c>
      <c r="E13159">
        <v>18</v>
      </c>
      <c r="F13159" t="s">
        <v>59</v>
      </c>
    </row>
    <row r="13160" spans="1:6" x14ac:dyDescent="0.3">
      <c r="A13160">
        <v>185579</v>
      </c>
      <c r="B13160" s="2">
        <v>44365.661999999997</v>
      </c>
      <c r="C13160">
        <v>32369</v>
      </c>
      <c r="D13160">
        <v>82901</v>
      </c>
      <c r="E13160">
        <v>15</v>
      </c>
      <c r="F13160" t="s">
        <v>60</v>
      </c>
    </row>
    <row r="13161" spans="1:6" x14ac:dyDescent="0.3">
      <c r="A13161">
        <v>192244</v>
      </c>
      <c r="B13161" s="2">
        <v>44366.872355987056</v>
      </c>
      <c r="C13161">
        <v>32369</v>
      </c>
      <c r="D13161">
        <v>73635</v>
      </c>
      <c r="E13161">
        <v>20</v>
      </c>
      <c r="F13161" t="s">
        <v>60</v>
      </c>
    </row>
    <row r="13162" spans="1:6" x14ac:dyDescent="0.3">
      <c r="A13162">
        <v>204815</v>
      </c>
      <c r="B13162" s="2">
        <v>44370.699216828478</v>
      </c>
      <c r="C13162">
        <v>32369</v>
      </c>
      <c r="D13162">
        <v>259637</v>
      </c>
      <c r="E13162">
        <v>16</v>
      </c>
      <c r="F13162" t="s">
        <v>59</v>
      </c>
    </row>
    <row r="13163" spans="1:6" x14ac:dyDescent="0.3">
      <c r="A13163">
        <v>301822</v>
      </c>
      <c r="B13163" s="2">
        <v>44399.000187702266</v>
      </c>
      <c r="C13163">
        <v>32369</v>
      </c>
      <c r="D13163">
        <v>250679</v>
      </c>
      <c r="E13163">
        <v>0</v>
      </c>
      <c r="F13163" t="s">
        <v>59</v>
      </c>
    </row>
    <row r="13164" spans="1:6" x14ac:dyDescent="0.3">
      <c r="A13164">
        <v>330630</v>
      </c>
      <c r="B13164" s="2">
        <v>44407.721870550158</v>
      </c>
      <c r="C13164">
        <v>32369</v>
      </c>
      <c r="D13164">
        <v>204218</v>
      </c>
      <c r="E13164">
        <v>17</v>
      </c>
      <c r="F13164" t="s">
        <v>60</v>
      </c>
    </row>
    <row r="13165" spans="1:6" x14ac:dyDescent="0.3">
      <c r="A13165">
        <v>346997</v>
      </c>
      <c r="B13165" s="2">
        <v>44411.757469255666</v>
      </c>
      <c r="C13165">
        <v>32369</v>
      </c>
      <c r="D13165">
        <v>304128</v>
      </c>
      <c r="E13165">
        <v>18</v>
      </c>
      <c r="F13165" t="s">
        <v>59</v>
      </c>
    </row>
    <row r="13166" spans="1:6" x14ac:dyDescent="0.3">
      <c r="A13166">
        <v>360232</v>
      </c>
      <c r="B13166" s="2">
        <v>44415.681417475731</v>
      </c>
      <c r="C13166">
        <v>32369</v>
      </c>
      <c r="D13166">
        <v>114865</v>
      </c>
      <c r="E13166">
        <v>16</v>
      </c>
      <c r="F13166" t="s">
        <v>60</v>
      </c>
    </row>
    <row r="13167" spans="1:6" x14ac:dyDescent="0.3">
      <c r="A13167">
        <v>373511</v>
      </c>
      <c r="B13167" s="2">
        <v>44419.765559870553</v>
      </c>
      <c r="C13167">
        <v>32369</v>
      </c>
      <c r="D13167">
        <v>411922</v>
      </c>
      <c r="E13167">
        <v>18</v>
      </c>
      <c r="F13167" t="s">
        <v>59</v>
      </c>
    </row>
    <row r="13168" spans="1:6" x14ac:dyDescent="0.3">
      <c r="A13168">
        <v>382572</v>
      </c>
      <c r="B13168" s="2">
        <v>44422.562669759209</v>
      </c>
      <c r="C13168">
        <v>32369</v>
      </c>
      <c r="D13168">
        <v>372887</v>
      </c>
      <c r="E13168">
        <v>13</v>
      </c>
      <c r="F13168" t="s">
        <v>60</v>
      </c>
    </row>
    <row r="13169" spans="1:6" x14ac:dyDescent="0.3">
      <c r="A13169">
        <v>407368</v>
      </c>
      <c r="B13169" s="2">
        <v>44430.060243537708</v>
      </c>
      <c r="C13169">
        <v>32369</v>
      </c>
      <c r="D13169">
        <v>419338</v>
      </c>
      <c r="E13169">
        <v>1</v>
      </c>
      <c r="F13169" t="s">
        <v>59</v>
      </c>
    </row>
    <row r="13170" spans="1:6" x14ac:dyDescent="0.3">
      <c r="A13170">
        <v>412751</v>
      </c>
      <c r="B13170" s="2">
        <v>44431.747760517799</v>
      </c>
      <c r="C13170">
        <v>32369</v>
      </c>
      <c r="D13170">
        <v>327350</v>
      </c>
      <c r="E13170">
        <v>17</v>
      </c>
      <c r="F13170" t="s">
        <v>59</v>
      </c>
    </row>
    <row r="13171" spans="1:6" x14ac:dyDescent="0.3">
      <c r="A13171">
        <v>423266</v>
      </c>
      <c r="B13171" s="2">
        <v>44436.935462783171</v>
      </c>
      <c r="C13171">
        <v>32369</v>
      </c>
      <c r="D13171">
        <v>312954</v>
      </c>
      <c r="E13171">
        <v>22</v>
      </c>
      <c r="F13171" t="s">
        <v>60</v>
      </c>
    </row>
    <row r="13172" spans="1:6" x14ac:dyDescent="0.3">
      <c r="A13172">
        <v>116793</v>
      </c>
      <c r="B13172" s="2">
        <v>44345.449621359228</v>
      </c>
      <c r="C13172">
        <v>32372</v>
      </c>
      <c r="D13172">
        <v>473327</v>
      </c>
      <c r="E13172">
        <v>10</v>
      </c>
      <c r="F13172" t="s">
        <v>60</v>
      </c>
    </row>
    <row r="13173" spans="1:6" x14ac:dyDescent="0.3">
      <c r="A13173">
        <v>121464</v>
      </c>
      <c r="B13173" s="2">
        <v>44346.236793115022</v>
      </c>
      <c r="C13173">
        <v>32372</v>
      </c>
      <c r="D13173">
        <v>394819</v>
      </c>
      <c r="E13173">
        <v>5</v>
      </c>
      <c r="F13173" t="s">
        <v>59</v>
      </c>
    </row>
    <row r="13174" spans="1:6" x14ac:dyDescent="0.3">
      <c r="A13174">
        <v>144923</v>
      </c>
      <c r="B13174" s="2">
        <v>44353.389750809067</v>
      </c>
      <c r="C13174">
        <v>32372</v>
      </c>
      <c r="D13174">
        <v>411922</v>
      </c>
      <c r="E13174">
        <v>9</v>
      </c>
      <c r="F13174" t="s">
        <v>59</v>
      </c>
    </row>
    <row r="13175" spans="1:6" x14ac:dyDescent="0.3">
      <c r="A13175">
        <v>148348</v>
      </c>
      <c r="B13175" s="2">
        <v>44354.456093851135</v>
      </c>
      <c r="C13175">
        <v>32372</v>
      </c>
      <c r="D13175">
        <v>61408</v>
      </c>
      <c r="E13175">
        <v>10</v>
      </c>
      <c r="F13175" t="s">
        <v>59</v>
      </c>
    </row>
    <row r="13176" spans="1:6" x14ac:dyDescent="0.3">
      <c r="A13176">
        <v>153591</v>
      </c>
      <c r="B13176" s="2">
        <v>44356.28619093851</v>
      </c>
      <c r="C13176">
        <v>32372</v>
      </c>
      <c r="D13176">
        <v>21760</v>
      </c>
      <c r="E13176">
        <v>6</v>
      </c>
      <c r="F13176" t="s">
        <v>59</v>
      </c>
    </row>
    <row r="13177" spans="1:6" x14ac:dyDescent="0.3">
      <c r="A13177">
        <v>189243</v>
      </c>
      <c r="B13177" s="2">
        <v>44366.399459546927</v>
      </c>
      <c r="C13177">
        <v>32372</v>
      </c>
      <c r="D13177">
        <v>80850</v>
      </c>
      <c r="E13177">
        <v>9</v>
      </c>
      <c r="F13177" t="s">
        <v>60</v>
      </c>
    </row>
    <row r="13178" spans="1:6" x14ac:dyDescent="0.3">
      <c r="A13178">
        <v>190215</v>
      </c>
      <c r="B13178" s="2">
        <v>44366.617906148873</v>
      </c>
      <c r="C13178">
        <v>32372</v>
      </c>
      <c r="D13178">
        <v>477440</v>
      </c>
      <c r="E13178">
        <v>14</v>
      </c>
      <c r="F13178" t="s">
        <v>60</v>
      </c>
    </row>
    <row r="13179" spans="1:6" x14ac:dyDescent="0.3">
      <c r="A13179">
        <v>197290</v>
      </c>
      <c r="B13179" s="2">
        <v>44368.122333333333</v>
      </c>
      <c r="C13179">
        <v>32372</v>
      </c>
      <c r="D13179">
        <v>1106</v>
      </c>
      <c r="E13179">
        <v>2</v>
      </c>
      <c r="F13179" t="s">
        <v>59</v>
      </c>
    </row>
    <row r="13180" spans="1:6" x14ac:dyDescent="0.3">
      <c r="A13180">
        <v>203980</v>
      </c>
      <c r="B13180" s="2">
        <v>44370.522436893203</v>
      </c>
      <c r="C13180">
        <v>32372</v>
      </c>
      <c r="D13180">
        <v>242428</v>
      </c>
      <c r="E13180">
        <v>12</v>
      </c>
      <c r="F13180" t="s">
        <v>59</v>
      </c>
    </row>
    <row r="13181" spans="1:6" x14ac:dyDescent="0.3">
      <c r="A13181">
        <v>219634</v>
      </c>
      <c r="B13181" s="2">
        <v>44374.483046967987</v>
      </c>
      <c r="C13181">
        <v>32398</v>
      </c>
      <c r="D13181">
        <v>430433</v>
      </c>
      <c r="E13181">
        <v>11</v>
      </c>
      <c r="F13181" t="s">
        <v>59</v>
      </c>
    </row>
    <row r="13182" spans="1:6" x14ac:dyDescent="0.3">
      <c r="A13182">
        <v>229174</v>
      </c>
      <c r="B13182" s="2">
        <v>44377.00787378641</v>
      </c>
      <c r="C13182">
        <v>32398</v>
      </c>
      <c r="D13182">
        <v>422472</v>
      </c>
      <c r="E13182">
        <v>0</v>
      </c>
      <c r="F13182" t="s">
        <v>59</v>
      </c>
    </row>
    <row r="13183" spans="1:6" x14ac:dyDescent="0.3">
      <c r="A13183">
        <v>285286</v>
      </c>
      <c r="B13183" s="2">
        <v>44394.006255663429</v>
      </c>
      <c r="C13183">
        <v>32398</v>
      </c>
      <c r="D13183">
        <v>301748</v>
      </c>
      <c r="E13183">
        <v>0</v>
      </c>
      <c r="F13183" t="s">
        <v>60</v>
      </c>
    </row>
    <row r="13184" spans="1:6" x14ac:dyDescent="0.3">
      <c r="A13184">
        <v>383405</v>
      </c>
      <c r="B13184" s="2">
        <v>44422.700613422043</v>
      </c>
      <c r="C13184">
        <v>32398</v>
      </c>
      <c r="D13184">
        <v>250679</v>
      </c>
      <c r="E13184">
        <v>16</v>
      </c>
      <c r="F13184" t="s">
        <v>60</v>
      </c>
    </row>
    <row r="13185" spans="1:6" x14ac:dyDescent="0.3">
      <c r="A13185">
        <v>33077</v>
      </c>
      <c r="B13185" s="2">
        <v>44315.460948220069</v>
      </c>
      <c r="C13185">
        <v>32413</v>
      </c>
      <c r="D13185">
        <v>154256</v>
      </c>
      <c r="E13185">
        <v>11</v>
      </c>
      <c r="F13185" t="s">
        <v>59</v>
      </c>
    </row>
    <row r="13186" spans="1:6" x14ac:dyDescent="0.3">
      <c r="A13186">
        <v>39102</v>
      </c>
      <c r="B13186" s="2">
        <v>44317.554799352751</v>
      </c>
      <c r="C13186">
        <v>32413</v>
      </c>
      <c r="D13186">
        <v>411922</v>
      </c>
      <c r="E13186">
        <v>13</v>
      </c>
      <c r="F13186" t="s">
        <v>60</v>
      </c>
    </row>
    <row r="13187" spans="1:6" x14ac:dyDescent="0.3">
      <c r="A13187">
        <v>54914</v>
      </c>
      <c r="B13187" s="2">
        <v>44324.480819116798</v>
      </c>
      <c r="C13187">
        <v>32413</v>
      </c>
      <c r="D13187">
        <v>411922</v>
      </c>
      <c r="E13187">
        <v>11</v>
      </c>
      <c r="F13187" t="s">
        <v>60</v>
      </c>
    </row>
    <row r="13188" spans="1:6" x14ac:dyDescent="0.3">
      <c r="A13188">
        <v>80134</v>
      </c>
      <c r="B13188" s="2">
        <v>44333.577453074438</v>
      </c>
      <c r="C13188">
        <v>32413</v>
      </c>
      <c r="D13188">
        <v>472712</v>
      </c>
      <c r="E13188">
        <v>13</v>
      </c>
      <c r="F13188" t="s">
        <v>59</v>
      </c>
    </row>
    <row r="13189" spans="1:6" x14ac:dyDescent="0.3">
      <c r="A13189">
        <v>82723</v>
      </c>
      <c r="B13189" s="2">
        <v>44334.700430420715</v>
      </c>
      <c r="C13189">
        <v>32413</v>
      </c>
      <c r="D13189">
        <v>472908</v>
      </c>
      <c r="E13189">
        <v>16</v>
      </c>
      <c r="F13189" t="s">
        <v>59</v>
      </c>
    </row>
    <row r="13190" spans="1:6" x14ac:dyDescent="0.3">
      <c r="A13190">
        <v>86951</v>
      </c>
      <c r="B13190" s="2">
        <v>44336.677776699034</v>
      </c>
      <c r="C13190">
        <v>32413</v>
      </c>
      <c r="D13190">
        <v>405774</v>
      </c>
      <c r="E13190">
        <v>16</v>
      </c>
      <c r="F13190" t="s">
        <v>59</v>
      </c>
    </row>
    <row r="13191" spans="1:6" x14ac:dyDescent="0.3">
      <c r="A13191">
        <v>88807</v>
      </c>
      <c r="B13191" s="2">
        <v>44337.53214563107</v>
      </c>
      <c r="C13191">
        <v>32413</v>
      </c>
      <c r="D13191">
        <v>214375</v>
      </c>
      <c r="E13191">
        <v>12</v>
      </c>
      <c r="F13191" t="s">
        <v>60</v>
      </c>
    </row>
    <row r="13192" spans="1:6" x14ac:dyDescent="0.3">
      <c r="A13192">
        <v>276830</v>
      </c>
      <c r="B13192" s="2">
        <v>44391.64258252427</v>
      </c>
      <c r="C13192">
        <v>32415</v>
      </c>
      <c r="D13192">
        <v>117086</v>
      </c>
      <c r="E13192">
        <v>15</v>
      </c>
      <c r="F13192" t="s">
        <v>59</v>
      </c>
    </row>
    <row r="13193" spans="1:6" x14ac:dyDescent="0.3">
      <c r="A13193">
        <v>278711</v>
      </c>
      <c r="B13193" s="2">
        <v>44392.014750809059</v>
      </c>
      <c r="C13193">
        <v>32415</v>
      </c>
      <c r="D13193">
        <v>470762</v>
      </c>
      <c r="E13193">
        <v>0</v>
      </c>
      <c r="F13193" t="s">
        <v>59</v>
      </c>
    </row>
    <row r="13194" spans="1:6" x14ac:dyDescent="0.3">
      <c r="A13194">
        <v>307744</v>
      </c>
      <c r="B13194" s="2">
        <v>44400.859411003235</v>
      </c>
      <c r="C13194">
        <v>32415</v>
      </c>
      <c r="D13194">
        <v>62570</v>
      </c>
      <c r="E13194">
        <v>20</v>
      </c>
      <c r="F13194" t="s">
        <v>60</v>
      </c>
    </row>
    <row r="13195" spans="1:6" x14ac:dyDescent="0.3">
      <c r="A13195">
        <v>322750</v>
      </c>
      <c r="B13195" s="2">
        <v>44404.886919093849</v>
      </c>
      <c r="C13195">
        <v>32415</v>
      </c>
      <c r="D13195">
        <v>436070</v>
      </c>
      <c r="E13195">
        <v>21</v>
      </c>
      <c r="F13195" t="s">
        <v>59</v>
      </c>
    </row>
    <row r="13196" spans="1:6" x14ac:dyDescent="0.3">
      <c r="A13196">
        <v>367985</v>
      </c>
      <c r="B13196" s="2">
        <v>44417.67818122977</v>
      </c>
      <c r="C13196">
        <v>32415</v>
      </c>
      <c r="D13196">
        <v>473327</v>
      </c>
      <c r="E13196">
        <v>16</v>
      </c>
      <c r="F13196" t="s">
        <v>59</v>
      </c>
    </row>
    <row r="13197" spans="1:6" x14ac:dyDescent="0.3">
      <c r="A13197">
        <v>408422</v>
      </c>
      <c r="B13197" s="2">
        <v>44430.486953337197</v>
      </c>
      <c r="C13197">
        <v>32415</v>
      </c>
      <c r="D13197">
        <v>388561</v>
      </c>
      <c r="E13197">
        <v>11</v>
      </c>
      <c r="F13197" t="s">
        <v>59</v>
      </c>
    </row>
    <row r="13198" spans="1:6" x14ac:dyDescent="0.3">
      <c r="A13198">
        <v>409487</v>
      </c>
      <c r="B13198" s="2">
        <v>44430.705689320392</v>
      </c>
      <c r="C13198">
        <v>32415</v>
      </c>
      <c r="D13198">
        <v>284282</v>
      </c>
      <c r="E13198">
        <v>16</v>
      </c>
      <c r="F13198" t="s">
        <v>59</v>
      </c>
    </row>
    <row r="13199" spans="1:6" x14ac:dyDescent="0.3">
      <c r="A13199">
        <v>422216</v>
      </c>
      <c r="B13199" s="2">
        <v>44436.1793877987</v>
      </c>
      <c r="C13199">
        <v>32415</v>
      </c>
      <c r="D13199">
        <v>239248</v>
      </c>
      <c r="E13199">
        <v>4</v>
      </c>
      <c r="F13199" t="s">
        <v>60</v>
      </c>
    </row>
    <row r="13200" spans="1:6" x14ac:dyDescent="0.3">
      <c r="A13200">
        <v>276915</v>
      </c>
      <c r="B13200" s="2">
        <v>44391.654718446604</v>
      </c>
      <c r="C13200">
        <v>32464</v>
      </c>
      <c r="D13200">
        <v>250679</v>
      </c>
      <c r="E13200">
        <v>15</v>
      </c>
      <c r="F13200" t="s">
        <v>59</v>
      </c>
    </row>
    <row r="13201" spans="1:6" x14ac:dyDescent="0.3">
      <c r="A13201">
        <v>286567</v>
      </c>
      <c r="B13201" s="2">
        <v>44394.45</v>
      </c>
      <c r="C13201">
        <v>32464</v>
      </c>
      <c r="D13201">
        <v>158978</v>
      </c>
      <c r="E13201">
        <v>10</v>
      </c>
      <c r="F13201" t="s">
        <v>60</v>
      </c>
    </row>
    <row r="13202" spans="1:6" x14ac:dyDescent="0.3">
      <c r="A13202">
        <v>296832</v>
      </c>
      <c r="B13202" s="2">
        <v>44397.599000000002</v>
      </c>
      <c r="C13202">
        <v>32464</v>
      </c>
      <c r="D13202">
        <v>85253</v>
      </c>
      <c r="E13202">
        <v>14</v>
      </c>
      <c r="F13202" t="s">
        <v>59</v>
      </c>
    </row>
    <row r="13203" spans="1:6" x14ac:dyDescent="0.3">
      <c r="A13203">
        <v>323630</v>
      </c>
      <c r="B13203" s="2">
        <v>44405.42818122977</v>
      </c>
      <c r="C13203">
        <v>32464</v>
      </c>
      <c r="D13203">
        <v>308796</v>
      </c>
      <c r="E13203">
        <v>10</v>
      </c>
      <c r="F13203" t="s">
        <v>59</v>
      </c>
    </row>
    <row r="13204" spans="1:6" x14ac:dyDescent="0.3">
      <c r="A13204">
        <v>330170</v>
      </c>
      <c r="B13204" s="2">
        <v>44407.657954692557</v>
      </c>
      <c r="C13204">
        <v>32464</v>
      </c>
      <c r="D13204">
        <v>298909</v>
      </c>
      <c r="E13204">
        <v>15</v>
      </c>
      <c r="F13204" t="s">
        <v>60</v>
      </c>
    </row>
    <row r="13205" spans="1:6" x14ac:dyDescent="0.3">
      <c r="A13205">
        <v>334059</v>
      </c>
      <c r="B13205" s="2">
        <v>44408.39420064725</v>
      </c>
      <c r="C13205">
        <v>32464</v>
      </c>
      <c r="D13205">
        <v>374994</v>
      </c>
      <c r="E13205">
        <v>9</v>
      </c>
      <c r="F13205" t="s">
        <v>60</v>
      </c>
    </row>
    <row r="13206" spans="1:6" x14ac:dyDescent="0.3">
      <c r="A13206">
        <v>349368</v>
      </c>
      <c r="B13206" s="2">
        <v>44412.735624595472</v>
      </c>
      <c r="C13206">
        <v>32464</v>
      </c>
      <c r="D13206">
        <v>466414</v>
      </c>
      <c r="E13206">
        <v>17</v>
      </c>
      <c r="F13206" t="s">
        <v>59</v>
      </c>
    </row>
    <row r="13207" spans="1:6" x14ac:dyDescent="0.3">
      <c r="A13207">
        <v>359617</v>
      </c>
      <c r="B13207" s="2">
        <v>44415.601320388349</v>
      </c>
      <c r="C13207">
        <v>32464</v>
      </c>
      <c r="D13207">
        <v>62570</v>
      </c>
      <c r="E13207">
        <v>14</v>
      </c>
      <c r="F13207" t="s">
        <v>60</v>
      </c>
    </row>
    <row r="13208" spans="1:6" x14ac:dyDescent="0.3">
      <c r="A13208">
        <v>407536</v>
      </c>
      <c r="B13208" s="2">
        <v>44430.129000000001</v>
      </c>
      <c r="C13208">
        <v>32464</v>
      </c>
      <c r="D13208">
        <v>259597</v>
      </c>
      <c r="E13208">
        <v>3</v>
      </c>
      <c r="F13208" t="s">
        <v>59</v>
      </c>
    </row>
    <row r="13209" spans="1:6" x14ac:dyDescent="0.3">
      <c r="A13209">
        <v>27976</v>
      </c>
      <c r="B13209" s="2">
        <v>44312.243310679609</v>
      </c>
      <c r="C13209">
        <v>32478</v>
      </c>
      <c r="D13209">
        <v>290088</v>
      </c>
      <c r="E13209">
        <v>5</v>
      </c>
      <c r="F13209" t="s">
        <v>59</v>
      </c>
    </row>
    <row r="13210" spans="1:6" x14ac:dyDescent="0.3">
      <c r="A13210">
        <v>51408</v>
      </c>
      <c r="B13210" s="2">
        <v>44322.989265372169</v>
      </c>
      <c r="C13210">
        <v>32478</v>
      </c>
      <c r="D13210">
        <v>158978</v>
      </c>
      <c r="E13210">
        <v>23</v>
      </c>
      <c r="F13210" t="s">
        <v>59</v>
      </c>
    </row>
    <row r="13211" spans="1:6" x14ac:dyDescent="0.3">
      <c r="A13211">
        <v>60184</v>
      </c>
      <c r="B13211" s="2">
        <v>44325.990883495142</v>
      </c>
      <c r="C13211">
        <v>32478</v>
      </c>
      <c r="D13211">
        <v>411922</v>
      </c>
      <c r="E13211">
        <v>23</v>
      </c>
      <c r="F13211" t="s">
        <v>59</v>
      </c>
    </row>
    <row r="13212" spans="1:6" x14ac:dyDescent="0.3">
      <c r="A13212">
        <v>62036</v>
      </c>
      <c r="B13212" s="2">
        <v>44326.882469255659</v>
      </c>
      <c r="C13212">
        <v>32478</v>
      </c>
      <c r="D13212">
        <v>180863</v>
      </c>
      <c r="E13212">
        <v>21</v>
      </c>
      <c r="F13212" t="s">
        <v>59</v>
      </c>
    </row>
    <row r="13213" spans="1:6" x14ac:dyDescent="0.3">
      <c r="A13213">
        <v>72698</v>
      </c>
      <c r="B13213" s="2">
        <v>44331.235220064722</v>
      </c>
      <c r="C13213">
        <v>32478</v>
      </c>
      <c r="D13213">
        <v>153893</v>
      </c>
      <c r="E13213">
        <v>5</v>
      </c>
      <c r="F13213" t="s">
        <v>60</v>
      </c>
    </row>
    <row r="13214" spans="1:6" x14ac:dyDescent="0.3">
      <c r="A13214">
        <v>91886</v>
      </c>
      <c r="B13214" s="2">
        <v>44337.942339805821</v>
      </c>
      <c r="C13214">
        <v>32478</v>
      </c>
      <c r="D13214">
        <v>361821</v>
      </c>
      <c r="E13214">
        <v>22</v>
      </c>
      <c r="F13214" t="s">
        <v>60</v>
      </c>
    </row>
    <row r="13215" spans="1:6" x14ac:dyDescent="0.3">
      <c r="A13215">
        <v>98617</v>
      </c>
      <c r="B13215" s="2">
        <v>44339.659352397226</v>
      </c>
      <c r="C13215">
        <v>32478</v>
      </c>
      <c r="D13215">
        <v>250679</v>
      </c>
      <c r="E13215">
        <v>15</v>
      </c>
      <c r="F13215" t="s">
        <v>59</v>
      </c>
    </row>
    <row r="13216" spans="1:6" x14ac:dyDescent="0.3">
      <c r="A13216">
        <v>220649</v>
      </c>
      <c r="B13216" s="2">
        <v>44374.65390938511</v>
      </c>
      <c r="C13216">
        <v>32484</v>
      </c>
      <c r="D13216">
        <v>104958</v>
      </c>
      <c r="E13216">
        <v>15</v>
      </c>
      <c r="F13216" t="s">
        <v>59</v>
      </c>
    </row>
    <row r="13217" spans="1:6" x14ac:dyDescent="0.3">
      <c r="A13217">
        <v>233165</v>
      </c>
      <c r="B13217" s="2">
        <v>44378.671708737864</v>
      </c>
      <c r="C13217">
        <v>32484</v>
      </c>
      <c r="D13217">
        <v>153893</v>
      </c>
      <c r="E13217">
        <v>16</v>
      </c>
      <c r="F13217" t="s">
        <v>59</v>
      </c>
    </row>
    <row r="13218" spans="1:6" x14ac:dyDescent="0.3">
      <c r="A13218">
        <v>249529</v>
      </c>
      <c r="B13218" s="2">
        <v>44382.974297734625</v>
      </c>
      <c r="C13218">
        <v>32484</v>
      </c>
      <c r="D13218">
        <v>103342</v>
      </c>
      <c r="E13218">
        <v>23</v>
      </c>
      <c r="F13218" t="s">
        <v>59</v>
      </c>
    </row>
    <row r="13219" spans="1:6" x14ac:dyDescent="0.3">
      <c r="A13219">
        <v>250701</v>
      </c>
      <c r="B13219" s="2">
        <v>44383.65390938511</v>
      </c>
      <c r="C13219">
        <v>32484</v>
      </c>
      <c r="D13219">
        <v>241927</v>
      </c>
      <c r="E13219">
        <v>15</v>
      </c>
      <c r="F13219" t="s">
        <v>59</v>
      </c>
    </row>
    <row r="13220" spans="1:6" x14ac:dyDescent="0.3">
      <c r="A13220">
        <v>266387</v>
      </c>
      <c r="B13220" s="2">
        <v>44388.281014435255</v>
      </c>
      <c r="C13220">
        <v>32484</v>
      </c>
      <c r="D13220">
        <v>81220</v>
      </c>
      <c r="E13220">
        <v>6</v>
      </c>
      <c r="F13220" t="s">
        <v>59</v>
      </c>
    </row>
    <row r="13221" spans="1:6" x14ac:dyDescent="0.3">
      <c r="A13221">
        <v>277315</v>
      </c>
      <c r="B13221" s="2">
        <v>44391.725106796119</v>
      </c>
      <c r="C13221">
        <v>32484</v>
      </c>
      <c r="D13221">
        <v>158978</v>
      </c>
      <c r="E13221">
        <v>17</v>
      </c>
      <c r="F13221" t="s">
        <v>59</v>
      </c>
    </row>
    <row r="13222" spans="1:6" x14ac:dyDescent="0.3">
      <c r="A13222">
        <v>293136</v>
      </c>
      <c r="B13222" s="2">
        <v>44395.907954692557</v>
      </c>
      <c r="C13222">
        <v>32484</v>
      </c>
      <c r="D13222">
        <v>250679</v>
      </c>
      <c r="E13222">
        <v>21</v>
      </c>
      <c r="F13222" t="s">
        <v>59</v>
      </c>
    </row>
    <row r="13223" spans="1:6" x14ac:dyDescent="0.3">
      <c r="A13223">
        <v>300755</v>
      </c>
      <c r="B13223" s="2">
        <v>44398.754233009706</v>
      </c>
      <c r="C13223">
        <v>32484</v>
      </c>
      <c r="D13223">
        <v>12149</v>
      </c>
      <c r="E13223">
        <v>18</v>
      </c>
      <c r="F13223" t="s">
        <v>59</v>
      </c>
    </row>
    <row r="13224" spans="1:6" x14ac:dyDescent="0.3">
      <c r="A13224">
        <v>350289</v>
      </c>
      <c r="B13224" s="2">
        <v>44412.841611650489</v>
      </c>
      <c r="C13224">
        <v>32484</v>
      </c>
      <c r="D13224">
        <v>472712</v>
      </c>
      <c r="E13224">
        <v>20</v>
      </c>
      <c r="F13224" t="s">
        <v>59</v>
      </c>
    </row>
    <row r="13225" spans="1:6" x14ac:dyDescent="0.3">
      <c r="A13225">
        <v>360818</v>
      </c>
      <c r="B13225" s="2">
        <v>44415.752614886733</v>
      </c>
      <c r="C13225">
        <v>32484</v>
      </c>
      <c r="D13225">
        <v>113028</v>
      </c>
      <c r="E13225">
        <v>18</v>
      </c>
      <c r="F13225" t="s">
        <v>60</v>
      </c>
    </row>
    <row r="13226" spans="1:6" x14ac:dyDescent="0.3">
      <c r="A13226">
        <v>372750</v>
      </c>
      <c r="B13226" s="2">
        <v>44419.63287378641</v>
      </c>
      <c r="C13226">
        <v>32484</v>
      </c>
      <c r="D13226">
        <v>273920</v>
      </c>
      <c r="E13226">
        <v>15</v>
      </c>
      <c r="F13226" t="s">
        <v>59</v>
      </c>
    </row>
    <row r="13227" spans="1:6" x14ac:dyDescent="0.3">
      <c r="A13227">
        <v>419441</v>
      </c>
      <c r="B13227" s="2">
        <v>44434.649055016183</v>
      </c>
      <c r="C13227">
        <v>32484</v>
      </c>
      <c r="D13227">
        <v>230507</v>
      </c>
      <c r="E13227">
        <v>15</v>
      </c>
      <c r="F13227" t="s">
        <v>59</v>
      </c>
    </row>
    <row r="13228" spans="1:6" x14ac:dyDescent="0.3">
      <c r="A13228">
        <v>125654</v>
      </c>
      <c r="B13228" s="2">
        <v>44347.222275080901</v>
      </c>
      <c r="C13228">
        <v>32529</v>
      </c>
      <c r="D13228">
        <v>21760</v>
      </c>
      <c r="E13228">
        <v>5</v>
      </c>
      <c r="F13228" t="s">
        <v>59</v>
      </c>
    </row>
    <row r="13229" spans="1:6" x14ac:dyDescent="0.3">
      <c r="A13229">
        <v>132523</v>
      </c>
      <c r="B13229" s="2">
        <v>44349.855666666663</v>
      </c>
      <c r="C13229">
        <v>32529</v>
      </c>
      <c r="D13229">
        <v>227775</v>
      </c>
      <c r="E13229">
        <v>20</v>
      </c>
      <c r="F13229" t="s">
        <v>59</v>
      </c>
    </row>
    <row r="13230" spans="1:6" x14ac:dyDescent="0.3">
      <c r="A13230">
        <v>136524</v>
      </c>
      <c r="B13230" s="2">
        <v>44351.486029126208</v>
      </c>
      <c r="C13230">
        <v>32529</v>
      </c>
      <c r="D13230">
        <v>58305</v>
      </c>
      <c r="E13230">
        <v>11</v>
      </c>
      <c r="F13230" t="s">
        <v>60</v>
      </c>
    </row>
    <row r="13231" spans="1:6" x14ac:dyDescent="0.3">
      <c r="A13231">
        <v>165782</v>
      </c>
      <c r="B13231" s="2">
        <v>44359.660786407767</v>
      </c>
      <c r="C13231">
        <v>32529</v>
      </c>
      <c r="D13231">
        <v>158978</v>
      </c>
      <c r="E13231">
        <v>15</v>
      </c>
      <c r="F13231" t="s">
        <v>60</v>
      </c>
    </row>
    <row r="13232" spans="1:6" x14ac:dyDescent="0.3">
      <c r="A13232">
        <v>169942</v>
      </c>
      <c r="B13232" s="2">
        <v>44360.503828478963</v>
      </c>
      <c r="C13232">
        <v>32529</v>
      </c>
      <c r="D13232">
        <v>432277</v>
      </c>
      <c r="E13232">
        <v>12</v>
      </c>
      <c r="F13232" t="s">
        <v>59</v>
      </c>
    </row>
    <row r="13233" spans="1:6" x14ac:dyDescent="0.3">
      <c r="A13233">
        <v>193358</v>
      </c>
      <c r="B13233" s="2">
        <v>44367.186254463333</v>
      </c>
      <c r="C13233">
        <v>32529</v>
      </c>
      <c r="D13233">
        <v>298909</v>
      </c>
      <c r="E13233">
        <v>4</v>
      </c>
      <c r="F13233" t="s">
        <v>59</v>
      </c>
    </row>
    <row r="13234" spans="1:6" x14ac:dyDescent="0.3">
      <c r="A13234">
        <v>229834</v>
      </c>
      <c r="B13234" s="2">
        <v>44377.520009708736</v>
      </c>
      <c r="C13234">
        <v>32529</v>
      </c>
      <c r="D13234">
        <v>182191</v>
      </c>
      <c r="E13234">
        <v>12</v>
      </c>
      <c r="F13234" t="s">
        <v>59</v>
      </c>
    </row>
    <row r="13235" spans="1:6" x14ac:dyDescent="0.3">
      <c r="A13235">
        <v>387367</v>
      </c>
      <c r="B13235" s="2">
        <v>44423.672113268607</v>
      </c>
      <c r="C13235">
        <v>32529</v>
      </c>
      <c r="D13235">
        <v>283433</v>
      </c>
      <c r="E13235">
        <v>16</v>
      </c>
      <c r="F13235" t="s">
        <v>59</v>
      </c>
    </row>
    <row r="13236" spans="1:6" x14ac:dyDescent="0.3">
      <c r="A13236">
        <v>418866</v>
      </c>
      <c r="B13236" s="2">
        <v>44434.447194174754</v>
      </c>
      <c r="C13236">
        <v>32529</v>
      </c>
      <c r="D13236">
        <v>301890</v>
      </c>
      <c r="E13236">
        <v>10</v>
      </c>
      <c r="F13236" t="s">
        <v>59</v>
      </c>
    </row>
    <row r="13237" spans="1:6" x14ac:dyDescent="0.3">
      <c r="A13237">
        <v>29611</v>
      </c>
      <c r="B13237" s="2">
        <v>44313.381000000001</v>
      </c>
      <c r="C13237">
        <v>32530</v>
      </c>
      <c r="D13237">
        <v>357547</v>
      </c>
      <c r="E13237">
        <v>9</v>
      </c>
      <c r="F13237" t="s">
        <v>59</v>
      </c>
    </row>
    <row r="13238" spans="1:6" x14ac:dyDescent="0.3">
      <c r="A13238">
        <v>69406</v>
      </c>
      <c r="B13238" s="2">
        <v>44330.463779935279</v>
      </c>
      <c r="C13238">
        <v>32530</v>
      </c>
      <c r="D13238">
        <v>387595</v>
      </c>
      <c r="E13238">
        <v>11</v>
      </c>
      <c r="F13238" t="s">
        <v>60</v>
      </c>
    </row>
    <row r="13239" spans="1:6" x14ac:dyDescent="0.3">
      <c r="A13239">
        <v>80036</v>
      </c>
      <c r="B13239" s="2">
        <v>44333.54468608414</v>
      </c>
      <c r="C13239">
        <v>32530</v>
      </c>
      <c r="D13239">
        <v>200351</v>
      </c>
      <c r="E13239">
        <v>13</v>
      </c>
      <c r="F13239" t="s">
        <v>59</v>
      </c>
    </row>
    <row r="13240" spans="1:6" x14ac:dyDescent="0.3">
      <c r="A13240">
        <v>93689</v>
      </c>
      <c r="B13240" s="2">
        <v>44338.481579288025</v>
      </c>
      <c r="C13240">
        <v>32530</v>
      </c>
      <c r="D13240">
        <v>43842</v>
      </c>
      <c r="E13240">
        <v>11</v>
      </c>
      <c r="F13240" t="s">
        <v>60</v>
      </c>
    </row>
    <row r="13241" spans="1:6" x14ac:dyDescent="0.3">
      <c r="A13241">
        <v>116461</v>
      </c>
      <c r="B13241" s="2">
        <v>44345.342420711975</v>
      </c>
      <c r="C13241">
        <v>32530</v>
      </c>
      <c r="D13241">
        <v>262099</v>
      </c>
      <c r="E13241">
        <v>8</v>
      </c>
      <c r="F13241" t="s">
        <v>60</v>
      </c>
    </row>
    <row r="13242" spans="1:6" x14ac:dyDescent="0.3">
      <c r="A13242">
        <v>136933</v>
      </c>
      <c r="B13242" s="2">
        <v>44351.581902912621</v>
      </c>
      <c r="C13242">
        <v>32530</v>
      </c>
      <c r="D13242">
        <v>443706</v>
      </c>
      <c r="E13242">
        <v>13</v>
      </c>
      <c r="F13242" t="s">
        <v>60</v>
      </c>
    </row>
    <row r="13243" spans="1:6" x14ac:dyDescent="0.3">
      <c r="A13243">
        <v>149247</v>
      </c>
      <c r="B13243" s="2">
        <v>44354.74</v>
      </c>
      <c r="C13243">
        <v>32530</v>
      </c>
      <c r="D13243">
        <v>158978</v>
      </c>
      <c r="E13243">
        <v>17</v>
      </c>
      <c r="F13243" t="s">
        <v>59</v>
      </c>
    </row>
    <row r="13244" spans="1:6" x14ac:dyDescent="0.3">
      <c r="A13244">
        <v>163678</v>
      </c>
      <c r="B13244" s="2">
        <v>44359.119571520125</v>
      </c>
      <c r="C13244">
        <v>32530</v>
      </c>
      <c r="D13244">
        <v>250679</v>
      </c>
      <c r="E13244">
        <v>2</v>
      </c>
      <c r="F13244" t="s">
        <v>60</v>
      </c>
    </row>
    <row r="13245" spans="1:6" x14ac:dyDescent="0.3">
      <c r="A13245">
        <v>168349</v>
      </c>
      <c r="B13245" s="2">
        <v>44360.074617755672</v>
      </c>
      <c r="C13245">
        <v>32530</v>
      </c>
      <c r="D13245">
        <v>151932</v>
      </c>
      <c r="E13245">
        <v>1</v>
      </c>
      <c r="F13245" t="s">
        <v>59</v>
      </c>
    </row>
    <row r="13246" spans="1:6" x14ac:dyDescent="0.3">
      <c r="A13246">
        <v>189169</v>
      </c>
      <c r="B13246" s="2">
        <v>44366.38287378641</v>
      </c>
      <c r="C13246">
        <v>32530</v>
      </c>
      <c r="D13246">
        <v>118549</v>
      </c>
      <c r="E13246">
        <v>9</v>
      </c>
      <c r="F13246" t="s">
        <v>60</v>
      </c>
    </row>
    <row r="13247" spans="1:6" x14ac:dyDescent="0.3">
      <c r="A13247">
        <v>194325</v>
      </c>
      <c r="B13247" s="2">
        <v>44367.536595469253</v>
      </c>
      <c r="C13247">
        <v>32530</v>
      </c>
      <c r="D13247">
        <v>438697</v>
      </c>
      <c r="E13247">
        <v>12</v>
      </c>
      <c r="F13247" t="s">
        <v>59</v>
      </c>
    </row>
    <row r="13248" spans="1:6" x14ac:dyDescent="0.3">
      <c r="A13248">
        <v>242932</v>
      </c>
      <c r="B13248" s="2">
        <v>44380.964812158571</v>
      </c>
      <c r="C13248">
        <v>32530</v>
      </c>
      <c r="D13248">
        <v>380039</v>
      </c>
      <c r="E13248">
        <v>23</v>
      </c>
      <c r="F13248" t="s">
        <v>60</v>
      </c>
    </row>
    <row r="13249" spans="1:6" x14ac:dyDescent="0.3">
      <c r="A13249">
        <v>276037</v>
      </c>
      <c r="B13249" s="2">
        <v>44391.310058252428</v>
      </c>
      <c r="C13249">
        <v>32530</v>
      </c>
      <c r="D13249">
        <v>411922</v>
      </c>
      <c r="E13249">
        <v>7</v>
      </c>
      <c r="F13249" t="s">
        <v>59</v>
      </c>
    </row>
    <row r="13250" spans="1:6" x14ac:dyDescent="0.3">
      <c r="A13250">
        <v>281706</v>
      </c>
      <c r="B13250" s="2">
        <v>44393.263132686086</v>
      </c>
      <c r="C13250">
        <v>32530</v>
      </c>
      <c r="D13250">
        <v>349014</v>
      </c>
      <c r="E13250">
        <v>6</v>
      </c>
      <c r="F13250" t="s">
        <v>60</v>
      </c>
    </row>
    <row r="13251" spans="1:6" x14ac:dyDescent="0.3">
      <c r="A13251">
        <v>299284</v>
      </c>
      <c r="B13251" s="2">
        <v>44398.488051779932</v>
      </c>
      <c r="C13251">
        <v>32530</v>
      </c>
      <c r="D13251">
        <v>78899</v>
      </c>
      <c r="E13251">
        <v>11</v>
      </c>
      <c r="F13251" t="s">
        <v>59</v>
      </c>
    </row>
    <row r="13252" spans="1:6" x14ac:dyDescent="0.3">
      <c r="A13252">
        <v>327077</v>
      </c>
      <c r="B13252" s="2">
        <v>44406.588375404528</v>
      </c>
      <c r="C13252">
        <v>32530</v>
      </c>
      <c r="D13252">
        <v>2004</v>
      </c>
      <c r="E13252">
        <v>14</v>
      </c>
      <c r="F13252" t="s">
        <v>59</v>
      </c>
    </row>
    <row r="13253" spans="1:6" x14ac:dyDescent="0.3">
      <c r="A13253">
        <v>351082</v>
      </c>
      <c r="B13253" s="2">
        <v>44413.381255663429</v>
      </c>
      <c r="C13253">
        <v>32530</v>
      </c>
      <c r="D13253">
        <v>381626</v>
      </c>
      <c r="E13253">
        <v>9</v>
      </c>
      <c r="F13253" t="s">
        <v>59</v>
      </c>
    </row>
    <row r="13254" spans="1:6" x14ac:dyDescent="0.3">
      <c r="A13254">
        <v>359898</v>
      </c>
      <c r="B13254" s="2">
        <v>44415.640155339803</v>
      </c>
      <c r="C13254">
        <v>32530</v>
      </c>
      <c r="D13254">
        <v>222412</v>
      </c>
      <c r="E13254">
        <v>15</v>
      </c>
      <c r="F13254" t="s">
        <v>60</v>
      </c>
    </row>
    <row r="13255" spans="1:6" x14ac:dyDescent="0.3">
      <c r="A13255">
        <v>394853</v>
      </c>
      <c r="B13255" s="2">
        <v>44426.594847896442</v>
      </c>
      <c r="C13255">
        <v>32530</v>
      </c>
      <c r="D13255">
        <v>145101</v>
      </c>
      <c r="E13255">
        <v>14</v>
      </c>
      <c r="F13255" t="s">
        <v>59</v>
      </c>
    </row>
    <row r="13256" spans="1:6" x14ac:dyDescent="0.3">
      <c r="A13256">
        <v>407578</v>
      </c>
      <c r="B13256" s="2">
        <v>44430.147740104374</v>
      </c>
      <c r="C13256">
        <v>32530</v>
      </c>
      <c r="D13256">
        <v>347008</v>
      </c>
      <c r="E13256">
        <v>3</v>
      </c>
      <c r="F13256" t="s">
        <v>59</v>
      </c>
    </row>
    <row r="13257" spans="1:6" x14ac:dyDescent="0.3">
      <c r="A13257">
        <v>418947</v>
      </c>
      <c r="B13257" s="2">
        <v>44434.497760517799</v>
      </c>
      <c r="C13257">
        <v>32530</v>
      </c>
      <c r="D13257">
        <v>241927</v>
      </c>
      <c r="E13257">
        <v>11</v>
      </c>
      <c r="F13257" t="s">
        <v>59</v>
      </c>
    </row>
    <row r="13258" spans="1:6" x14ac:dyDescent="0.3">
      <c r="A13258">
        <v>422326</v>
      </c>
      <c r="B13258" s="2">
        <v>44436.359263893552</v>
      </c>
      <c r="C13258">
        <v>32530</v>
      </c>
      <c r="D13258">
        <v>264283</v>
      </c>
      <c r="E13258">
        <v>8</v>
      </c>
      <c r="F13258" t="s">
        <v>60</v>
      </c>
    </row>
    <row r="13259" spans="1:6" x14ac:dyDescent="0.3">
      <c r="A13259">
        <v>423783</v>
      </c>
      <c r="B13259" s="2">
        <v>44437.748569579286</v>
      </c>
      <c r="C13259">
        <v>32530</v>
      </c>
      <c r="D13259">
        <v>351192</v>
      </c>
      <c r="E13259">
        <v>17</v>
      </c>
      <c r="F13259" t="s">
        <v>59</v>
      </c>
    </row>
    <row r="13260" spans="1:6" x14ac:dyDescent="0.3">
      <c r="A13260">
        <v>211900</v>
      </c>
      <c r="B13260" s="2">
        <v>44372.717825242718</v>
      </c>
      <c r="C13260">
        <v>32545</v>
      </c>
      <c r="D13260">
        <v>38983</v>
      </c>
      <c r="E13260">
        <v>17</v>
      </c>
      <c r="F13260" t="s">
        <v>60</v>
      </c>
    </row>
    <row r="13261" spans="1:6" x14ac:dyDescent="0.3">
      <c r="A13261">
        <v>216533</v>
      </c>
      <c r="B13261" s="2">
        <v>44373.721061488672</v>
      </c>
      <c r="C13261">
        <v>32545</v>
      </c>
      <c r="D13261">
        <v>117745</v>
      </c>
      <c r="E13261">
        <v>17</v>
      </c>
      <c r="F13261" t="s">
        <v>60</v>
      </c>
    </row>
    <row r="13262" spans="1:6" x14ac:dyDescent="0.3">
      <c r="A13262">
        <v>228706</v>
      </c>
      <c r="B13262" s="2">
        <v>44376.879637540449</v>
      </c>
      <c r="C13262">
        <v>32545</v>
      </c>
      <c r="D13262">
        <v>439981</v>
      </c>
      <c r="E13262">
        <v>21</v>
      </c>
      <c r="F13262" t="s">
        <v>59</v>
      </c>
    </row>
    <row r="13263" spans="1:6" x14ac:dyDescent="0.3">
      <c r="A13263">
        <v>254498</v>
      </c>
      <c r="B13263" s="2">
        <v>44384.975106796112</v>
      </c>
      <c r="C13263">
        <v>32545</v>
      </c>
      <c r="D13263">
        <v>158978</v>
      </c>
      <c r="E13263">
        <v>23</v>
      </c>
      <c r="F13263" t="s">
        <v>59</v>
      </c>
    </row>
    <row r="13264" spans="1:6" x14ac:dyDescent="0.3">
      <c r="A13264">
        <v>285423</v>
      </c>
      <c r="B13264" s="2">
        <v>44394.044465468309</v>
      </c>
      <c r="C13264">
        <v>32545</v>
      </c>
      <c r="D13264">
        <v>411922</v>
      </c>
      <c r="E13264">
        <v>1</v>
      </c>
      <c r="F13264" t="s">
        <v>60</v>
      </c>
    </row>
    <row r="13265" spans="1:6" x14ac:dyDescent="0.3">
      <c r="A13265">
        <v>310671</v>
      </c>
      <c r="B13265" s="2">
        <v>44401.635300970869</v>
      </c>
      <c r="C13265">
        <v>32545</v>
      </c>
      <c r="D13265">
        <v>21760</v>
      </c>
      <c r="E13265">
        <v>15</v>
      </c>
      <c r="F13265" t="s">
        <v>60</v>
      </c>
    </row>
    <row r="13266" spans="1:6" x14ac:dyDescent="0.3">
      <c r="A13266">
        <v>126011</v>
      </c>
      <c r="B13266" s="2">
        <v>44347.522436893203</v>
      </c>
      <c r="C13266">
        <v>32584</v>
      </c>
      <c r="D13266">
        <v>324410</v>
      </c>
      <c r="E13266">
        <v>12</v>
      </c>
      <c r="F13266" t="s">
        <v>59</v>
      </c>
    </row>
    <row r="13267" spans="1:6" x14ac:dyDescent="0.3">
      <c r="A13267">
        <v>138723</v>
      </c>
      <c r="B13267" s="2">
        <v>44351.803990291264</v>
      </c>
      <c r="C13267">
        <v>32584</v>
      </c>
      <c r="D13267">
        <v>411922</v>
      </c>
      <c r="E13267">
        <v>19</v>
      </c>
      <c r="F13267" t="s">
        <v>60</v>
      </c>
    </row>
    <row r="13268" spans="1:6" x14ac:dyDescent="0.3">
      <c r="A13268">
        <v>169530</v>
      </c>
      <c r="B13268" s="2">
        <v>44360.433440129447</v>
      </c>
      <c r="C13268">
        <v>32584</v>
      </c>
      <c r="D13268">
        <v>472712</v>
      </c>
      <c r="E13268">
        <v>10</v>
      </c>
      <c r="F13268" t="s">
        <v>59</v>
      </c>
    </row>
    <row r="13269" spans="1:6" x14ac:dyDescent="0.3">
      <c r="A13269">
        <v>191515</v>
      </c>
      <c r="B13269" s="2">
        <v>44366.77648220065</v>
      </c>
      <c r="C13269">
        <v>32584</v>
      </c>
      <c r="D13269">
        <v>104958</v>
      </c>
      <c r="E13269">
        <v>18</v>
      </c>
      <c r="F13269" t="s">
        <v>60</v>
      </c>
    </row>
    <row r="13270" spans="1:6" x14ac:dyDescent="0.3">
      <c r="A13270">
        <v>213196</v>
      </c>
      <c r="B13270" s="2">
        <v>44372.945</v>
      </c>
      <c r="C13270">
        <v>32584</v>
      </c>
      <c r="D13270">
        <v>463334</v>
      </c>
      <c r="E13270">
        <v>22</v>
      </c>
      <c r="F13270" t="s">
        <v>60</v>
      </c>
    </row>
    <row r="13271" spans="1:6" x14ac:dyDescent="0.3">
      <c r="A13271">
        <v>237637</v>
      </c>
      <c r="B13271" s="2">
        <v>44379.849000000002</v>
      </c>
      <c r="C13271">
        <v>32584</v>
      </c>
      <c r="D13271">
        <v>182191</v>
      </c>
      <c r="E13271">
        <v>20</v>
      </c>
      <c r="F13271" t="s">
        <v>60</v>
      </c>
    </row>
    <row r="13272" spans="1:6" x14ac:dyDescent="0.3">
      <c r="A13272">
        <v>267877</v>
      </c>
      <c r="B13272" s="2">
        <v>44388.679394822007</v>
      </c>
      <c r="C13272">
        <v>32584</v>
      </c>
      <c r="D13272">
        <v>430624</v>
      </c>
      <c r="E13272">
        <v>16</v>
      </c>
      <c r="F13272" t="s">
        <v>59</v>
      </c>
    </row>
    <row r="13273" spans="1:6" x14ac:dyDescent="0.3">
      <c r="A13273">
        <v>286253</v>
      </c>
      <c r="B13273" s="2">
        <v>44394.348155156105</v>
      </c>
      <c r="C13273">
        <v>32584</v>
      </c>
      <c r="D13273">
        <v>309553</v>
      </c>
      <c r="E13273">
        <v>8</v>
      </c>
      <c r="F13273" t="s">
        <v>60</v>
      </c>
    </row>
    <row r="13274" spans="1:6" x14ac:dyDescent="0.3">
      <c r="A13274">
        <v>297620</v>
      </c>
      <c r="B13274" s="2">
        <v>44397.719847896442</v>
      </c>
      <c r="C13274">
        <v>32584</v>
      </c>
      <c r="D13274">
        <v>153893</v>
      </c>
      <c r="E13274">
        <v>17</v>
      </c>
      <c r="F13274" t="s">
        <v>59</v>
      </c>
    </row>
    <row r="13275" spans="1:6" x14ac:dyDescent="0.3">
      <c r="A13275">
        <v>305633</v>
      </c>
      <c r="B13275" s="2">
        <v>44400.55318122977</v>
      </c>
      <c r="C13275">
        <v>32584</v>
      </c>
      <c r="D13275">
        <v>88863</v>
      </c>
      <c r="E13275">
        <v>13</v>
      </c>
      <c r="F13275" t="s">
        <v>60</v>
      </c>
    </row>
    <row r="13276" spans="1:6" x14ac:dyDescent="0.3">
      <c r="A13276">
        <v>334969</v>
      </c>
      <c r="B13276" s="2">
        <v>44408.611621448406</v>
      </c>
      <c r="C13276">
        <v>32584</v>
      </c>
      <c r="D13276">
        <v>118549</v>
      </c>
      <c r="E13276">
        <v>14</v>
      </c>
      <c r="F13276" t="s">
        <v>60</v>
      </c>
    </row>
    <row r="13277" spans="1:6" x14ac:dyDescent="0.3">
      <c r="A13277">
        <v>351665</v>
      </c>
      <c r="B13277" s="2">
        <v>44413.651886731393</v>
      </c>
      <c r="C13277">
        <v>32584</v>
      </c>
      <c r="D13277">
        <v>43842</v>
      </c>
      <c r="E13277">
        <v>15</v>
      </c>
      <c r="F13277" t="s">
        <v>59</v>
      </c>
    </row>
    <row r="13278" spans="1:6" x14ac:dyDescent="0.3">
      <c r="A13278">
        <v>359893</v>
      </c>
      <c r="B13278" s="2">
        <v>44415.64</v>
      </c>
      <c r="C13278">
        <v>32584</v>
      </c>
      <c r="D13278">
        <v>282515</v>
      </c>
      <c r="E13278">
        <v>15</v>
      </c>
      <c r="F13278" t="s">
        <v>60</v>
      </c>
    </row>
    <row r="13279" spans="1:6" x14ac:dyDescent="0.3">
      <c r="A13279">
        <v>378501</v>
      </c>
      <c r="B13279" s="2">
        <v>44421.632469255666</v>
      </c>
      <c r="C13279">
        <v>32584</v>
      </c>
      <c r="D13279">
        <v>351192</v>
      </c>
      <c r="E13279">
        <v>15</v>
      </c>
      <c r="F13279" t="s">
        <v>60</v>
      </c>
    </row>
    <row r="13280" spans="1:6" x14ac:dyDescent="0.3">
      <c r="A13280">
        <v>381951</v>
      </c>
      <c r="B13280" s="2">
        <v>44422.40266121403</v>
      </c>
      <c r="C13280">
        <v>32584</v>
      </c>
      <c r="D13280">
        <v>250679</v>
      </c>
      <c r="E13280">
        <v>9</v>
      </c>
      <c r="F13280" t="s">
        <v>60</v>
      </c>
    </row>
    <row r="13281" spans="1:6" x14ac:dyDescent="0.3">
      <c r="A13281">
        <v>416203</v>
      </c>
      <c r="B13281" s="2">
        <v>44433.478747572815</v>
      </c>
      <c r="C13281">
        <v>32584</v>
      </c>
      <c r="D13281">
        <v>466917</v>
      </c>
      <c r="E13281">
        <v>11</v>
      </c>
      <c r="F13281" t="s">
        <v>59</v>
      </c>
    </row>
    <row r="13282" spans="1:6" x14ac:dyDescent="0.3">
      <c r="A13282">
        <v>417005</v>
      </c>
      <c r="B13282" s="2">
        <v>44433.706902912621</v>
      </c>
      <c r="C13282">
        <v>32584</v>
      </c>
      <c r="D13282">
        <v>347393</v>
      </c>
      <c r="E13282">
        <v>16</v>
      </c>
      <c r="F13282" t="s">
        <v>59</v>
      </c>
    </row>
    <row r="13283" spans="1:6" x14ac:dyDescent="0.3">
      <c r="A13283">
        <v>175327</v>
      </c>
      <c r="B13283" s="2">
        <v>44361.90390938511</v>
      </c>
      <c r="C13283">
        <v>32596</v>
      </c>
      <c r="D13283">
        <v>46923</v>
      </c>
      <c r="E13283">
        <v>21</v>
      </c>
      <c r="F13283" t="s">
        <v>59</v>
      </c>
    </row>
    <row r="13284" spans="1:6" x14ac:dyDescent="0.3">
      <c r="A13284">
        <v>206421</v>
      </c>
      <c r="B13284" s="2">
        <v>44370.998666666666</v>
      </c>
      <c r="C13284">
        <v>32596</v>
      </c>
      <c r="D13284">
        <v>250679</v>
      </c>
      <c r="E13284">
        <v>23</v>
      </c>
      <c r="F13284" t="s">
        <v>59</v>
      </c>
    </row>
    <row r="13285" spans="1:6" x14ac:dyDescent="0.3">
      <c r="A13285">
        <v>235404</v>
      </c>
      <c r="B13285" s="2">
        <v>44379.565721682848</v>
      </c>
      <c r="C13285">
        <v>32596</v>
      </c>
      <c r="D13285">
        <v>411922</v>
      </c>
      <c r="E13285">
        <v>13</v>
      </c>
      <c r="F13285" t="s">
        <v>60</v>
      </c>
    </row>
    <row r="13286" spans="1:6" x14ac:dyDescent="0.3">
      <c r="A13286">
        <v>249759</v>
      </c>
      <c r="B13286" s="2">
        <v>44383.196666666663</v>
      </c>
      <c r="C13286">
        <v>32596</v>
      </c>
      <c r="D13286">
        <v>472712</v>
      </c>
      <c r="E13286">
        <v>4</v>
      </c>
      <c r="F13286" t="s">
        <v>59</v>
      </c>
    </row>
    <row r="13287" spans="1:6" x14ac:dyDescent="0.3">
      <c r="A13287">
        <v>255511</v>
      </c>
      <c r="B13287" s="2">
        <v>44385.711352750805</v>
      </c>
      <c r="C13287">
        <v>32596</v>
      </c>
      <c r="D13287">
        <v>106079</v>
      </c>
      <c r="E13287">
        <v>17</v>
      </c>
      <c r="F13287" t="s">
        <v>59</v>
      </c>
    </row>
    <row r="13288" spans="1:6" x14ac:dyDescent="0.3">
      <c r="A13288">
        <v>261885</v>
      </c>
      <c r="B13288" s="2">
        <v>44387.396404919586</v>
      </c>
      <c r="C13288">
        <v>32596</v>
      </c>
      <c r="D13288">
        <v>401945</v>
      </c>
      <c r="E13288">
        <v>9</v>
      </c>
      <c r="F13288" t="s">
        <v>60</v>
      </c>
    </row>
    <row r="13289" spans="1:6" x14ac:dyDescent="0.3">
      <c r="A13289">
        <v>279489</v>
      </c>
      <c r="B13289" s="2">
        <v>44392.557666666668</v>
      </c>
      <c r="C13289">
        <v>32596</v>
      </c>
      <c r="D13289">
        <v>230507</v>
      </c>
      <c r="E13289">
        <v>13</v>
      </c>
      <c r="F13289" t="s">
        <v>59</v>
      </c>
    </row>
    <row r="13290" spans="1:6" x14ac:dyDescent="0.3">
      <c r="A13290">
        <v>312264</v>
      </c>
      <c r="B13290" s="2">
        <v>44401.853389080476</v>
      </c>
      <c r="C13290">
        <v>32596</v>
      </c>
      <c r="D13290">
        <v>135479</v>
      </c>
      <c r="E13290">
        <v>20</v>
      </c>
      <c r="F13290" t="s">
        <v>60</v>
      </c>
    </row>
    <row r="13291" spans="1:6" x14ac:dyDescent="0.3">
      <c r="A13291">
        <v>387220</v>
      </c>
      <c r="B13291" s="2">
        <v>44423.653706472978</v>
      </c>
      <c r="C13291">
        <v>32596</v>
      </c>
      <c r="D13291">
        <v>219616</v>
      </c>
      <c r="E13291">
        <v>15</v>
      </c>
      <c r="F13291" t="s">
        <v>59</v>
      </c>
    </row>
    <row r="13292" spans="1:6" x14ac:dyDescent="0.3">
      <c r="A13292">
        <v>415401</v>
      </c>
      <c r="B13292" s="2">
        <v>44432.881255663429</v>
      </c>
      <c r="C13292">
        <v>32596</v>
      </c>
      <c r="D13292">
        <v>265820</v>
      </c>
      <c r="E13292">
        <v>21</v>
      </c>
      <c r="F13292" t="s">
        <v>59</v>
      </c>
    </row>
    <row r="13293" spans="1:6" x14ac:dyDescent="0.3">
      <c r="A13293">
        <v>230707</v>
      </c>
      <c r="B13293" s="2">
        <v>44377.727129449842</v>
      </c>
      <c r="C13293">
        <v>32626</v>
      </c>
      <c r="D13293">
        <v>206264</v>
      </c>
      <c r="E13293">
        <v>17</v>
      </c>
      <c r="F13293" t="s">
        <v>59</v>
      </c>
    </row>
    <row r="13294" spans="1:6" x14ac:dyDescent="0.3">
      <c r="A13294">
        <v>237460</v>
      </c>
      <c r="B13294" s="2">
        <v>44379.825834951458</v>
      </c>
      <c r="C13294">
        <v>32626</v>
      </c>
      <c r="D13294">
        <v>469849</v>
      </c>
      <c r="E13294">
        <v>19</v>
      </c>
      <c r="F13294" t="s">
        <v>60</v>
      </c>
    </row>
    <row r="13295" spans="1:6" x14ac:dyDescent="0.3">
      <c r="A13295">
        <v>244953</v>
      </c>
      <c r="B13295" s="2">
        <v>44381.642200994902</v>
      </c>
      <c r="C13295">
        <v>32626</v>
      </c>
      <c r="D13295">
        <v>194335</v>
      </c>
      <c r="E13295">
        <v>15</v>
      </c>
      <c r="F13295" t="s">
        <v>59</v>
      </c>
    </row>
    <row r="13296" spans="1:6" x14ac:dyDescent="0.3">
      <c r="A13296">
        <v>273034</v>
      </c>
      <c r="B13296" s="2">
        <v>44390.205333333339</v>
      </c>
      <c r="C13296">
        <v>32626</v>
      </c>
      <c r="D13296">
        <v>405278</v>
      </c>
      <c r="E13296">
        <v>4</v>
      </c>
      <c r="F13296" t="s">
        <v>59</v>
      </c>
    </row>
    <row r="13297" spans="1:6" x14ac:dyDescent="0.3">
      <c r="A13297">
        <v>121938</v>
      </c>
      <c r="B13297" s="2">
        <v>44346.415417950986</v>
      </c>
      <c r="C13297">
        <v>32656</v>
      </c>
      <c r="D13297">
        <v>133619</v>
      </c>
      <c r="E13297">
        <v>9</v>
      </c>
      <c r="F13297" t="s">
        <v>59</v>
      </c>
    </row>
    <row r="13298" spans="1:6" x14ac:dyDescent="0.3">
      <c r="A13298">
        <v>128304</v>
      </c>
      <c r="B13298" s="2">
        <v>44348.068148867314</v>
      </c>
      <c r="C13298">
        <v>32656</v>
      </c>
      <c r="D13298">
        <v>10953</v>
      </c>
      <c r="E13298">
        <v>1</v>
      </c>
      <c r="F13298" t="s">
        <v>59</v>
      </c>
    </row>
    <row r="13299" spans="1:6" x14ac:dyDescent="0.3">
      <c r="A13299">
        <v>168761</v>
      </c>
      <c r="B13299" s="2">
        <v>44360.208925566345</v>
      </c>
      <c r="C13299">
        <v>32656</v>
      </c>
      <c r="D13299">
        <v>341333</v>
      </c>
      <c r="E13299">
        <v>5</v>
      </c>
      <c r="F13299" t="s">
        <v>59</v>
      </c>
    </row>
    <row r="13300" spans="1:6" x14ac:dyDescent="0.3">
      <c r="A13300">
        <v>6469</v>
      </c>
      <c r="B13300" s="2">
        <v>44296.113051779939</v>
      </c>
      <c r="C13300">
        <v>32668</v>
      </c>
      <c r="D13300">
        <v>328259</v>
      </c>
      <c r="E13300">
        <v>2</v>
      </c>
      <c r="F13300" t="s">
        <v>60</v>
      </c>
    </row>
    <row r="13301" spans="1:6" x14ac:dyDescent="0.3">
      <c r="A13301">
        <v>9405</v>
      </c>
      <c r="B13301" s="2">
        <v>44300.062333333335</v>
      </c>
      <c r="C13301">
        <v>32668</v>
      </c>
      <c r="D13301">
        <v>153893</v>
      </c>
      <c r="E13301">
        <v>1</v>
      </c>
      <c r="F13301" t="s">
        <v>59</v>
      </c>
    </row>
    <row r="13302" spans="1:6" x14ac:dyDescent="0.3">
      <c r="A13302">
        <v>11153</v>
      </c>
      <c r="B13302" s="2">
        <v>44302.124378640779</v>
      </c>
      <c r="C13302">
        <v>32668</v>
      </c>
      <c r="D13302">
        <v>152631</v>
      </c>
      <c r="E13302">
        <v>2</v>
      </c>
      <c r="F13302" t="s">
        <v>60</v>
      </c>
    </row>
    <row r="13303" spans="1:6" x14ac:dyDescent="0.3">
      <c r="A13303">
        <v>15470</v>
      </c>
      <c r="B13303" s="2">
        <v>44304.944766990295</v>
      </c>
      <c r="C13303">
        <v>32668</v>
      </c>
      <c r="D13303">
        <v>394819</v>
      </c>
      <c r="E13303">
        <v>22</v>
      </c>
      <c r="F13303" t="s">
        <v>59</v>
      </c>
    </row>
    <row r="13304" spans="1:6" x14ac:dyDescent="0.3">
      <c r="A13304">
        <v>54383</v>
      </c>
      <c r="B13304" s="2">
        <v>44324.231635486925</v>
      </c>
      <c r="C13304">
        <v>32670</v>
      </c>
      <c r="D13304">
        <v>411922</v>
      </c>
      <c r="E13304">
        <v>5</v>
      </c>
      <c r="F13304" t="s">
        <v>60</v>
      </c>
    </row>
    <row r="13305" spans="1:6" x14ac:dyDescent="0.3">
      <c r="A13305">
        <v>112595</v>
      </c>
      <c r="B13305" s="2">
        <v>44344.638132686086</v>
      </c>
      <c r="C13305">
        <v>32670</v>
      </c>
      <c r="D13305">
        <v>230507</v>
      </c>
      <c r="E13305">
        <v>15</v>
      </c>
      <c r="F13305" t="s">
        <v>60</v>
      </c>
    </row>
    <row r="13306" spans="1:6" x14ac:dyDescent="0.3">
      <c r="A13306">
        <v>113552</v>
      </c>
      <c r="B13306" s="2">
        <v>44344.746546925569</v>
      </c>
      <c r="C13306">
        <v>32670</v>
      </c>
      <c r="D13306">
        <v>438887</v>
      </c>
      <c r="E13306">
        <v>17</v>
      </c>
      <c r="F13306" t="s">
        <v>60</v>
      </c>
    </row>
    <row r="13307" spans="1:6" x14ac:dyDescent="0.3">
      <c r="A13307">
        <v>130563</v>
      </c>
      <c r="B13307" s="2">
        <v>44348.919686084148</v>
      </c>
      <c r="C13307">
        <v>32670</v>
      </c>
      <c r="D13307">
        <v>325852</v>
      </c>
      <c r="E13307">
        <v>22</v>
      </c>
      <c r="F13307" t="s">
        <v>59</v>
      </c>
    </row>
    <row r="13308" spans="1:6" x14ac:dyDescent="0.3">
      <c r="A13308">
        <v>134228</v>
      </c>
      <c r="B13308" s="2">
        <v>44350.657550161814</v>
      </c>
      <c r="C13308">
        <v>32670</v>
      </c>
      <c r="D13308">
        <v>472712</v>
      </c>
      <c r="E13308">
        <v>15</v>
      </c>
      <c r="F13308" t="s">
        <v>59</v>
      </c>
    </row>
    <row r="13309" spans="1:6" x14ac:dyDescent="0.3">
      <c r="A13309">
        <v>145639</v>
      </c>
      <c r="B13309" s="2">
        <v>44353.61253700369</v>
      </c>
      <c r="C13309">
        <v>32670</v>
      </c>
      <c r="D13309">
        <v>327633</v>
      </c>
      <c r="E13309">
        <v>14</v>
      </c>
      <c r="F13309" t="s">
        <v>59</v>
      </c>
    </row>
    <row r="13310" spans="1:6" x14ac:dyDescent="0.3">
      <c r="A13310">
        <v>149738</v>
      </c>
      <c r="B13310" s="2">
        <v>44354.820980582524</v>
      </c>
      <c r="C13310">
        <v>32670</v>
      </c>
      <c r="D13310">
        <v>70072</v>
      </c>
      <c r="E13310">
        <v>19</v>
      </c>
      <c r="F13310" t="s">
        <v>59</v>
      </c>
    </row>
    <row r="13311" spans="1:6" x14ac:dyDescent="0.3">
      <c r="A13311">
        <v>157533</v>
      </c>
      <c r="B13311" s="2">
        <v>44357.686676375408</v>
      </c>
      <c r="C13311">
        <v>32670</v>
      </c>
      <c r="D13311">
        <v>439981</v>
      </c>
      <c r="E13311">
        <v>16</v>
      </c>
      <c r="F13311" t="s">
        <v>59</v>
      </c>
    </row>
    <row r="13312" spans="1:6" x14ac:dyDescent="0.3">
      <c r="A13312">
        <v>178714</v>
      </c>
      <c r="B13312" s="2">
        <v>44363.569333333333</v>
      </c>
      <c r="C13312">
        <v>32670</v>
      </c>
      <c r="D13312">
        <v>421914</v>
      </c>
      <c r="E13312">
        <v>13</v>
      </c>
      <c r="F13312" t="s">
        <v>59</v>
      </c>
    </row>
    <row r="13313" spans="1:6" x14ac:dyDescent="0.3">
      <c r="A13313">
        <v>207749</v>
      </c>
      <c r="B13313" s="2">
        <v>44371.676967637541</v>
      </c>
      <c r="C13313">
        <v>32670</v>
      </c>
      <c r="D13313">
        <v>447858</v>
      </c>
      <c r="E13313">
        <v>16</v>
      </c>
      <c r="F13313" t="s">
        <v>59</v>
      </c>
    </row>
    <row r="13314" spans="1:6" x14ac:dyDescent="0.3">
      <c r="A13314">
        <v>208459</v>
      </c>
      <c r="B13314" s="2">
        <v>44371.787333333334</v>
      </c>
      <c r="C13314">
        <v>32670</v>
      </c>
      <c r="D13314">
        <v>351192</v>
      </c>
      <c r="E13314">
        <v>18</v>
      </c>
      <c r="F13314" t="s">
        <v>59</v>
      </c>
    </row>
    <row r="13315" spans="1:6" x14ac:dyDescent="0.3">
      <c r="A13315">
        <v>90323</v>
      </c>
      <c r="B13315" s="2">
        <v>44337.78052750809</v>
      </c>
      <c r="C13315">
        <v>32671</v>
      </c>
      <c r="D13315">
        <v>388677</v>
      </c>
      <c r="E13315">
        <v>18</v>
      </c>
      <c r="F13315" t="s">
        <v>60</v>
      </c>
    </row>
    <row r="13316" spans="1:6" x14ac:dyDescent="0.3">
      <c r="A13316">
        <v>175296</v>
      </c>
      <c r="B13316" s="2">
        <v>44361.89703236246</v>
      </c>
      <c r="C13316">
        <v>32671</v>
      </c>
      <c r="D13316">
        <v>324893</v>
      </c>
      <c r="E13316">
        <v>21</v>
      </c>
      <c r="F13316" t="s">
        <v>59</v>
      </c>
    </row>
    <row r="13317" spans="1:6" x14ac:dyDescent="0.3">
      <c r="A13317">
        <v>186909</v>
      </c>
      <c r="B13317" s="2">
        <v>44365.804799352751</v>
      </c>
      <c r="C13317">
        <v>32671</v>
      </c>
      <c r="D13317">
        <v>140573</v>
      </c>
      <c r="E13317">
        <v>19</v>
      </c>
      <c r="F13317" t="s">
        <v>60</v>
      </c>
    </row>
    <row r="13318" spans="1:6" x14ac:dyDescent="0.3">
      <c r="A13318">
        <v>189932</v>
      </c>
      <c r="B13318" s="2">
        <v>44366.58055360576</v>
      </c>
      <c r="C13318">
        <v>32671</v>
      </c>
      <c r="D13318">
        <v>301748</v>
      </c>
      <c r="E13318">
        <v>13</v>
      </c>
      <c r="F13318" t="s">
        <v>60</v>
      </c>
    </row>
    <row r="13319" spans="1:6" x14ac:dyDescent="0.3">
      <c r="A13319">
        <v>249499</v>
      </c>
      <c r="B13319" s="2">
        <v>44382.966611650489</v>
      </c>
      <c r="C13319">
        <v>32671</v>
      </c>
      <c r="D13319">
        <v>345637</v>
      </c>
      <c r="E13319">
        <v>23</v>
      </c>
      <c r="F13319" t="s">
        <v>59</v>
      </c>
    </row>
    <row r="13320" spans="1:6" x14ac:dyDescent="0.3">
      <c r="A13320">
        <v>271457</v>
      </c>
      <c r="B13320" s="2">
        <v>44389.720656957928</v>
      </c>
      <c r="C13320">
        <v>32671</v>
      </c>
      <c r="D13320">
        <v>153893</v>
      </c>
      <c r="E13320">
        <v>17</v>
      </c>
      <c r="F13320" t="s">
        <v>59</v>
      </c>
    </row>
    <row r="13321" spans="1:6" x14ac:dyDescent="0.3">
      <c r="A13321">
        <v>315439</v>
      </c>
      <c r="B13321" s="2">
        <v>44402.718497268594</v>
      </c>
      <c r="C13321">
        <v>32671</v>
      </c>
      <c r="D13321">
        <v>379466</v>
      </c>
      <c r="E13321">
        <v>17</v>
      </c>
      <c r="F13321" t="s">
        <v>59</v>
      </c>
    </row>
    <row r="13322" spans="1:6" x14ac:dyDescent="0.3">
      <c r="A13322">
        <v>325220</v>
      </c>
      <c r="B13322" s="2">
        <v>44405.774055016183</v>
      </c>
      <c r="C13322">
        <v>32671</v>
      </c>
      <c r="D13322">
        <v>250679</v>
      </c>
      <c r="E13322">
        <v>18</v>
      </c>
      <c r="F13322" t="s">
        <v>59</v>
      </c>
    </row>
    <row r="13323" spans="1:6" x14ac:dyDescent="0.3">
      <c r="A13323">
        <v>328653</v>
      </c>
      <c r="B13323" s="2">
        <v>44406.998974110036</v>
      </c>
      <c r="C13323">
        <v>32671</v>
      </c>
      <c r="D13323">
        <v>109999</v>
      </c>
      <c r="E13323">
        <v>23</v>
      </c>
      <c r="F13323" t="s">
        <v>59</v>
      </c>
    </row>
    <row r="13324" spans="1:6" x14ac:dyDescent="0.3">
      <c r="A13324">
        <v>402266</v>
      </c>
      <c r="B13324" s="2">
        <v>44428.843634304212</v>
      </c>
      <c r="C13324">
        <v>32671</v>
      </c>
      <c r="D13324">
        <v>374837</v>
      </c>
      <c r="E13324">
        <v>20</v>
      </c>
      <c r="F13324" t="s">
        <v>60</v>
      </c>
    </row>
    <row r="13325" spans="1:6" x14ac:dyDescent="0.3">
      <c r="A13325">
        <v>410409</v>
      </c>
      <c r="B13325" s="2">
        <v>44430.798326860844</v>
      </c>
      <c r="C13325">
        <v>32671</v>
      </c>
      <c r="D13325">
        <v>439981</v>
      </c>
      <c r="E13325">
        <v>19</v>
      </c>
      <c r="F13325" t="s">
        <v>59</v>
      </c>
    </row>
    <row r="13326" spans="1:6" x14ac:dyDescent="0.3">
      <c r="A13326">
        <v>32687</v>
      </c>
      <c r="B13326" s="2">
        <v>44314.929394822007</v>
      </c>
      <c r="C13326">
        <v>32715</v>
      </c>
      <c r="D13326">
        <v>105200</v>
      </c>
      <c r="E13326">
        <v>22</v>
      </c>
      <c r="F13326" t="s">
        <v>59</v>
      </c>
    </row>
    <row r="13327" spans="1:6" x14ac:dyDescent="0.3">
      <c r="A13327">
        <v>44548</v>
      </c>
      <c r="B13327" s="2">
        <v>44319.633278317153</v>
      </c>
      <c r="C13327">
        <v>32715</v>
      </c>
      <c r="D13327">
        <v>388328</v>
      </c>
      <c r="E13327">
        <v>15</v>
      </c>
      <c r="F13327" t="s">
        <v>59</v>
      </c>
    </row>
    <row r="13328" spans="1:6" x14ac:dyDescent="0.3">
      <c r="A13328">
        <v>61432</v>
      </c>
      <c r="B13328" s="2">
        <v>44326.751401294503</v>
      </c>
      <c r="C13328">
        <v>32715</v>
      </c>
      <c r="D13328">
        <v>158978</v>
      </c>
      <c r="E13328">
        <v>18</v>
      </c>
      <c r="F13328" t="s">
        <v>59</v>
      </c>
    </row>
    <row r="13329" spans="1:6" x14ac:dyDescent="0.3">
      <c r="A13329">
        <v>62807</v>
      </c>
      <c r="B13329" s="2">
        <v>44327.51353721683</v>
      </c>
      <c r="C13329">
        <v>32715</v>
      </c>
      <c r="D13329">
        <v>351192</v>
      </c>
      <c r="E13329">
        <v>12</v>
      </c>
      <c r="F13329" t="s">
        <v>59</v>
      </c>
    </row>
    <row r="13330" spans="1:6" x14ac:dyDescent="0.3">
      <c r="A13330">
        <v>272472</v>
      </c>
      <c r="B13330" s="2">
        <v>44389.880666666664</v>
      </c>
      <c r="C13330">
        <v>32719</v>
      </c>
      <c r="D13330">
        <v>250679</v>
      </c>
      <c r="E13330">
        <v>21</v>
      </c>
      <c r="F13330" t="s">
        <v>59</v>
      </c>
    </row>
    <row r="13331" spans="1:6" x14ac:dyDescent="0.3">
      <c r="A13331">
        <v>276771</v>
      </c>
      <c r="B13331" s="2">
        <v>44391.631660194173</v>
      </c>
      <c r="C13331">
        <v>32719</v>
      </c>
      <c r="D13331">
        <v>209122</v>
      </c>
      <c r="E13331">
        <v>15</v>
      </c>
      <c r="F13331" t="s">
        <v>59</v>
      </c>
    </row>
    <row r="13332" spans="1:6" x14ac:dyDescent="0.3">
      <c r="A13332">
        <v>282269</v>
      </c>
      <c r="B13332" s="2">
        <v>44393.53619093851</v>
      </c>
      <c r="C13332">
        <v>32719</v>
      </c>
      <c r="D13332">
        <v>341333</v>
      </c>
      <c r="E13332">
        <v>12</v>
      </c>
      <c r="F13332" t="s">
        <v>60</v>
      </c>
    </row>
    <row r="13333" spans="1:6" x14ac:dyDescent="0.3">
      <c r="A13333">
        <v>313569</v>
      </c>
      <c r="B13333" s="2">
        <v>44402.191656239513</v>
      </c>
      <c r="C13333">
        <v>32719</v>
      </c>
      <c r="D13333">
        <v>411922</v>
      </c>
      <c r="E13333">
        <v>4</v>
      </c>
      <c r="F13333" t="s">
        <v>59</v>
      </c>
    </row>
    <row r="13334" spans="1:6" x14ac:dyDescent="0.3">
      <c r="A13334">
        <v>375499</v>
      </c>
      <c r="B13334" s="2">
        <v>44420.633278317153</v>
      </c>
      <c r="C13334">
        <v>32719</v>
      </c>
      <c r="D13334">
        <v>241927</v>
      </c>
      <c r="E13334">
        <v>15</v>
      </c>
      <c r="F13334" t="s">
        <v>59</v>
      </c>
    </row>
    <row r="13335" spans="1:6" x14ac:dyDescent="0.3">
      <c r="A13335">
        <v>377742</v>
      </c>
      <c r="B13335" s="2">
        <v>44421.442339805821</v>
      </c>
      <c r="C13335">
        <v>32719</v>
      </c>
      <c r="D13335">
        <v>439981</v>
      </c>
      <c r="E13335">
        <v>10</v>
      </c>
      <c r="F13335" t="s">
        <v>60</v>
      </c>
    </row>
    <row r="13336" spans="1:6" x14ac:dyDescent="0.3">
      <c r="A13336">
        <v>107126</v>
      </c>
      <c r="B13336" s="2">
        <v>44342.735220064729</v>
      </c>
      <c r="C13336">
        <v>32728</v>
      </c>
      <c r="D13336">
        <v>292258</v>
      </c>
      <c r="E13336">
        <v>17</v>
      </c>
      <c r="F13336" t="s">
        <v>59</v>
      </c>
    </row>
    <row r="13337" spans="1:6" x14ac:dyDescent="0.3">
      <c r="A13337">
        <v>140286</v>
      </c>
      <c r="B13337" s="2">
        <v>44352.167302468944</v>
      </c>
      <c r="C13337">
        <v>32728</v>
      </c>
      <c r="D13337">
        <v>473327</v>
      </c>
      <c r="E13337">
        <v>4</v>
      </c>
      <c r="F13337" t="s">
        <v>60</v>
      </c>
    </row>
    <row r="13338" spans="1:6" x14ac:dyDescent="0.3">
      <c r="A13338">
        <v>147975</v>
      </c>
      <c r="B13338" s="2">
        <v>44354.071789644018</v>
      </c>
      <c r="C13338">
        <v>32728</v>
      </c>
      <c r="D13338">
        <v>67447</v>
      </c>
      <c r="E13338">
        <v>1</v>
      </c>
      <c r="F13338" t="s">
        <v>59</v>
      </c>
    </row>
    <row r="13339" spans="1:6" x14ac:dyDescent="0.3">
      <c r="A13339">
        <v>155515</v>
      </c>
      <c r="B13339" s="2">
        <v>44356.822598705505</v>
      </c>
      <c r="C13339">
        <v>32728</v>
      </c>
      <c r="D13339">
        <v>245484</v>
      </c>
      <c r="E13339">
        <v>19</v>
      </c>
      <c r="F13339" t="s">
        <v>59</v>
      </c>
    </row>
    <row r="13340" spans="1:6" x14ac:dyDescent="0.3">
      <c r="A13340">
        <v>167077</v>
      </c>
      <c r="B13340" s="2">
        <v>44359.817346720789</v>
      </c>
      <c r="C13340">
        <v>32728</v>
      </c>
      <c r="D13340">
        <v>230507</v>
      </c>
      <c r="E13340">
        <v>19</v>
      </c>
      <c r="F13340" t="s">
        <v>60</v>
      </c>
    </row>
    <row r="13341" spans="1:6" x14ac:dyDescent="0.3">
      <c r="A13341">
        <v>196070</v>
      </c>
      <c r="B13341" s="2">
        <v>44367.790236245957</v>
      </c>
      <c r="C13341">
        <v>32728</v>
      </c>
      <c r="D13341">
        <v>351192</v>
      </c>
      <c r="E13341">
        <v>18</v>
      </c>
      <c r="F13341" t="s">
        <v>59</v>
      </c>
    </row>
    <row r="13342" spans="1:6" x14ac:dyDescent="0.3">
      <c r="A13342">
        <v>104042</v>
      </c>
      <c r="B13342" s="2">
        <v>44341.708925566345</v>
      </c>
      <c r="C13342">
        <v>32749</v>
      </c>
      <c r="D13342">
        <v>97699</v>
      </c>
      <c r="E13342">
        <v>17</v>
      </c>
      <c r="F13342" t="s">
        <v>59</v>
      </c>
    </row>
    <row r="13343" spans="1:6" x14ac:dyDescent="0.3">
      <c r="A13343">
        <v>114764</v>
      </c>
      <c r="B13343" s="2">
        <v>44344.873974110029</v>
      </c>
      <c r="C13343">
        <v>32749</v>
      </c>
      <c r="D13343">
        <v>78899</v>
      </c>
      <c r="E13343">
        <v>20</v>
      </c>
      <c r="F13343" t="s">
        <v>60</v>
      </c>
    </row>
    <row r="13344" spans="1:6" x14ac:dyDescent="0.3">
      <c r="A13344">
        <v>135166</v>
      </c>
      <c r="B13344" s="2">
        <v>44350.822194174754</v>
      </c>
      <c r="C13344">
        <v>32749</v>
      </c>
      <c r="D13344">
        <v>90383</v>
      </c>
      <c r="E13344">
        <v>19</v>
      </c>
      <c r="F13344" t="s">
        <v>59</v>
      </c>
    </row>
    <row r="13345" spans="1:6" x14ac:dyDescent="0.3">
      <c r="A13345">
        <v>138524</v>
      </c>
      <c r="B13345" s="2">
        <v>44351.781741100327</v>
      </c>
      <c r="C13345">
        <v>32749</v>
      </c>
      <c r="D13345">
        <v>324410</v>
      </c>
      <c r="E13345">
        <v>18</v>
      </c>
      <c r="F13345" t="s">
        <v>60</v>
      </c>
    </row>
    <row r="13346" spans="1:6" x14ac:dyDescent="0.3">
      <c r="A13346">
        <v>146221</v>
      </c>
      <c r="B13346" s="2">
        <v>44353.707307443365</v>
      </c>
      <c r="C13346">
        <v>32749</v>
      </c>
      <c r="D13346">
        <v>88863</v>
      </c>
      <c r="E13346">
        <v>16</v>
      </c>
      <c r="F13346" t="s">
        <v>59</v>
      </c>
    </row>
    <row r="13347" spans="1:6" x14ac:dyDescent="0.3">
      <c r="A13347">
        <v>158094</v>
      </c>
      <c r="B13347" s="2">
        <v>44357.77041423948</v>
      </c>
      <c r="C13347">
        <v>32749</v>
      </c>
      <c r="D13347">
        <v>153893</v>
      </c>
      <c r="E13347">
        <v>18</v>
      </c>
      <c r="F13347" t="s">
        <v>59</v>
      </c>
    </row>
    <row r="13348" spans="1:6" x14ac:dyDescent="0.3">
      <c r="A13348">
        <v>195248</v>
      </c>
      <c r="B13348" s="2">
        <v>44367.67693105869</v>
      </c>
      <c r="C13348">
        <v>32749</v>
      </c>
      <c r="D13348">
        <v>392636</v>
      </c>
      <c r="E13348">
        <v>16</v>
      </c>
      <c r="F13348" t="s">
        <v>59</v>
      </c>
    </row>
    <row r="13349" spans="1:6" x14ac:dyDescent="0.3">
      <c r="A13349">
        <v>196387</v>
      </c>
      <c r="B13349" s="2">
        <v>44367.831902912621</v>
      </c>
      <c r="C13349">
        <v>32749</v>
      </c>
      <c r="D13349">
        <v>330333</v>
      </c>
      <c r="E13349">
        <v>19</v>
      </c>
      <c r="F13349" t="s">
        <v>59</v>
      </c>
    </row>
    <row r="13350" spans="1:6" x14ac:dyDescent="0.3">
      <c r="A13350">
        <v>232058</v>
      </c>
      <c r="B13350" s="2">
        <v>44377.928990291264</v>
      </c>
      <c r="C13350">
        <v>32749</v>
      </c>
      <c r="D13350">
        <v>251823</v>
      </c>
      <c r="E13350">
        <v>22</v>
      </c>
      <c r="F13350" t="s">
        <v>59</v>
      </c>
    </row>
    <row r="13351" spans="1:6" x14ac:dyDescent="0.3">
      <c r="A13351">
        <v>256887</v>
      </c>
      <c r="B13351" s="2">
        <v>44385.988860841426</v>
      </c>
      <c r="C13351">
        <v>32749</v>
      </c>
      <c r="D13351">
        <v>250679</v>
      </c>
      <c r="E13351">
        <v>23</v>
      </c>
      <c r="F13351" t="s">
        <v>59</v>
      </c>
    </row>
    <row r="13352" spans="1:6" x14ac:dyDescent="0.3">
      <c r="A13352">
        <v>284015</v>
      </c>
      <c r="B13352" s="2">
        <v>44393.749378640779</v>
      </c>
      <c r="C13352">
        <v>32749</v>
      </c>
      <c r="D13352">
        <v>411922</v>
      </c>
      <c r="E13352">
        <v>17</v>
      </c>
      <c r="F13352" t="s">
        <v>60</v>
      </c>
    </row>
    <row r="13353" spans="1:6" x14ac:dyDescent="0.3">
      <c r="A13353">
        <v>295116</v>
      </c>
      <c r="B13353" s="2">
        <v>44396.79468608414</v>
      </c>
      <c r="C13353">
        <v>32749</v>
      </c>
      <c r="D13353">
        <v>290088</v>
      </c>
      <c r="E13353">
        <v>19</v>
      </c>
      <c r="F13353" t="s">
        <v>59</v>
      </c>
    </row>
    <row r="13354" spans="1:6" x14ac:dyDescent="0.3">
      <c r="A13354">
        <v>299951</v>
      </c>
      <c r="B13354" s="2">
        <v>44398.642</v>
      </c>
      <c r="C13354">
        <v>32749</v>
      </c>
      <c r="D13354">
        <v>347008</v>
      </c>
      <c r="E13354">
        <v>15</v>
      </c>
      <c r="F13354" t="s">
        <v>59</v>
      </c>
    </row>
    <row r="13355" spans="1:6" x14ac:dyDescent="0.3">
      <c r="A13355">
        <v>333068</v>
      </c>
      <c r="B13355" s="2">
        <v>44408.0260776699</v>
      </c>
      <c r="C13355">
        <v>32749</v>
      </c>
      <c r="D13355">
        <v>215696</v>
      </c>
      <c r="E13355">
        <v>0</v>
      </c>
      <c r="F13355" t="s">
        <v>60</v>
      </c>
    </row>
    <row r="13356" spans="1:6" x14ac:dyDescent="0.3">
      <c r="A13356">
        <v>8423</v>
      </c>
      <c r="B13356" s="2">
        <v>44298.788618122977</v>
      </c>
      <c r="C13356">
        <v>32772</v>
      </c>
      <c r="D13356">
        <v>281268</v>
      </c>
      <c r="E13356">
        <v>18</v>
      </c>
      <c r="F13356" t="s">
        <v>59</v>
      </c>
    </row>
    <row r="13357" spans="1:6" x14ac:dyDescent="0.3">
      <c r="A13357">
        <v>25124</v>
      </c>
      <c r="B13357" s="2">
        <v>44310.864345225382</v>
      </c>
      <c r="C13357">
        <v>32772</v>
      </c>
      <c r="D13357">
        <v>470762</v>
      </c>
      <c r="E13357">
        <v>20</v>
      </c>
      <c r="F13357" t="s">
        <v>60</v>
      </c>
    </row>
    <row r="13358" spans="1:6" x14ac:dyDescent="0.3">
      <c r="A13358">
        <v>119517</v>
      </c>
      <c r="B13358" s="2">
        <v>44345.795090614891</v>
      </c>
      <c r="C13358">
        <v>32844</v>
      </c>
      <c r="D13358">
        <v>82901</v>
      </c>
      <c r="E13358">
        <v>19</v>
      </c>
      <c r="F13358" t="s">
        <v>60</v>
      </c>
    </row>
    <row r="13359" spans="1:6" x14ac:dyDescent="0.3">
      <c r="A13359">
        <v>159600</v>
      </c>
      <c r="B13359" s="2">
        <v>44358.408333333333</v>
      </c>
      <c r="C13359">
        <v>32844</v>
      </c>
      <c r="D13359">
        <v>148570</v>
      </c>
      <c r="E13359">
        <v>9</v>
      </c>
      <c r="F13359" t="s">
        <v>60</v>
      </c>
    </row>
    <row r="13360" spans="1:6" x14ac:dyDescent="0.3">
      <c r="A13360">
        <v>214189</v>
      </c>
      <c r="B13360" s="2">
        <v>44373.345713675342</v>
      </c>
      <c r="C13360">
        <v>32844</v>
      </c>
      <c r="D13360">
        <v>351192</v>
      </c>
      <c r="E13360">
        <v>8</v>
      </c>
      <c r="F13360" t="s">
        <v>60</v>
      </c>
    </row>
    <row r="13361" spans="1:6" x14ac:dyDescent="0.3">
      <c r="A13361">
        <v>217748</v>
      </c>
      <c r="B13361" s="2">
        <v>44373.901886731393</v>
      </c>
      <c r="C13361">
        <v>32844</v>
      </c>
      <c r="D13361">
        <v>250679</v>
      </c>
      <c r="E13361">
        <v>21</v>
      </c>
      <c r="F13361" t="s">
        <v>60</v>
      </c>
    </row>
    <row r="13362" spans="1:6" x14ac:dyDescent="0.3">
      <c r="A13362">
        <v>242496</v>
      </c>
      <c r="B13362" s="2">
        <v>44380.86889248329</v>
      </c>
      <c r="C13362">
        <v>32844</v>
      </c>
      <c r="D13362">
        <v>304128</v>
      </c>
      <c r="E13362">
        <v>20</v>
      </c>
      <c r="F13362" t="s">
        <v>60</v>
      </c>
    </row>
    <row r="13363" spans="1:6" x14ac:dyDescent="0.3">
      <c r="A13363">
        <v>266912</v>
      </c>
      <c r="B13363" s="2">
        <v>44388.474702265376</v>
      </c>
      <c r="C13363">
        <v>32844</v>
      </c>
      <c r="D13363">
        <v>158978</v>
      </c>
      <c r="E13363">
        <v>11</v>
      </c>
      <c r="F13363" t="s">
        <v>59</v>
      </c>
    </row>
    <row r="13364" spans="1:6" x14ac:dyDescent="0.3">
      <c r="A13364">
        <v>272248</v>
      </c>
      <c r="B13364" s="2">
        <v>44389.843634304212</v>
      </c>
      <c r="C13364">
        <v>32844</v>
      </c>
      <c r="D13364">
        <v>238134</v>
      </c>
      <c r="E13364">
        <v>20</v>
      </c>
      <c r="F13364" t="s">
        <v>59</v>
      </c>
    </row>
    <row r="13365" spans="1:6" x14ac:dyDescent="0.3">
      <c r="A13365">
        <v>278143</v>
      </c>
      <c r="B13365" s="2">
        <v>44391.861433656959</v>
      </c>
      <c r="C13365">
        <v>32844</v>
      </c>
      <c r="D13365">
        <v>323760</v>
      </c>
      <c r="E13365">
        <v>20</v>
      </c>
      <c r="F13365" t="s">
        <v>59</v>
      </c>
    </row>
    <row r="13366" spans="1:6" x14ac:dyDescent="0.3">
      <c r="A13366">
        <v>281582</v>
      </c>
      <c r="B13366" s="2">
        <v>44393.136333333336</v>
      </c>
      <c r="C13366">
        <v>32844</v>
      </c>
      <c r="D13366">
        <v>419338</v>
      </c>
      <c r="E13366">
        <v>3</v>
      </c>
      <c r="F13366" t="s">
        <v>60</v>
      </c>
    </row>
    <row r="13367" spans="1:6" x14ac:dyDescent="0.3">
      <c r="A13367">
        <v>323523</v>
      </c>
      <c r="B13367" s="2">
        <v>44405.332333333339</v>
      </c>
      <c r="C13367">
        <v>32844</v>
      </c>
      <c r="D13367">
        <v>347393</v>
      </c>
      <c r="E13367">
        <v>7</v>
      </c>
      <c r="F13367" t="s">
        <v>59</v>
      </c>
    </row>
    <row r="13368" spans="1:6" x14ac:dyDescent="0.3">
      <c r="A13368">
        <v>47529</v>
      </c>
      <c r="B13368" s="2">
        <v>44320.854556634302</v>
      </c>
      <c r="C13368">
        <v>32886</v>
      </c>
      <c r="D13368">
        <v>436070</v>
      </c>
      <c r="E13368">
        <v>20</v>
      </c>
      <c r="F13368" t="s">
        <v>59</v>
      </c>
    </row>
    <row r="13369" spans="1:6" x14ac:dyDescent="0.3">
      <c r="A13369">
        <v>75550</v>
      </c>
      <c r="B13369" s="2">
        <v>44331.875592233009</v>
      </c>
      <c r="C13369">
        <v>32886</v>
      </c>
      <c r="D13369">
        <v>250679</v>
      </c>
      <c r="E13369">
        <v>21</v>
      </c>
      <c r="F13369" t="s">
        <v>60</v>
      </c>
    </row>
    <row r="13370" spans="1:6" x14ac:dyDescent="0.3">
      <c r="A13370">
        <v>322830</v>
      </c>
      <c r="B13370" s="2">
        <v>44404.902291262137</v>
      </c>
      <c r="C13370">
        <v>32900</v>
      </c>
      <c r="D13370">
        <v>378749</v>
      </c>
      <c r="E13370">
        <v>21</v>
      </c>
      <c r="F13370" t="s">
        <v>59</v>
      </c>
    </row>
    <row r="13371" spans="1:6" x14ac:dyDescent="0.3">
      <c r="A13371">
        <v>339276</v>
      </c>
      <c r="B13371" s="2">
        <v>44409.431684316536</v>
      </c>
      <c r="C13371">
        <v>32900</v>
      </c>
      <c r="D13371">
        <v>158978</v>
      </c>
      <c r="E13371">
        <v>10</v>
      </c>
      <c r="F13371" t="s">
        <v>59</v>
      </c>
    </row>
    <row r="13372" spans="1:6" x14ac:dyDescent="0.3">
      <c r="A13372">
        <v>365742</v>
      </c>
      <c r="B13372" s="2">
        <v>44416.825495162819</v>
      </c>
      <c r="C13372">
        <v>32900</v>
      </c>
      <c r="D13372">
        <v>217497</v>
      </c>
      <c r="E13372">
        <v>19</v>
      </c>
      <c r="F13372" t="s">
        <v>59</v>
      </c>
    </row>
    <row r="13373" spans="1:6" x14ac:dyDescent="0.3">
      <c r="A13373">
        <v>379192</v>
      </c>
      <c r="B13373" s="2">
        <v>44421.738860841419</v>
      </c>
      <c r="C13373">
        <v>32900</v>
      </c>
      <c r="D13373">
        <v>111368</v>
      </c>
      <c r="E13373">
        <v>17</v>
      </c>
      <c r="F13373" t="s">
        <v>60</v>
      </c>
    </row>
    <row r="13374" spans="1:6" x14ac:dyDescent="0.3">
      <c r="A13374">
        <v>387048</v>
      </c>
      <c r="B13374" s="2">
        <v>44423.623666666666</v>
      </c>
      <c r="C13374">
        <v>32900</v>
      </c>
      <c r="D13374">
        <v>466283</v>
      </c>
      <c r="E13374">
        <v>14</v>
      </c>
      <c r="F13374" t="s">
        <v>59</v>
      </c>
    </row>
    <row r="13375" spans="1:6" x14ac:dyDescent="0.3">
      <c r="A13375">
        <v>390393</v>
      </c>
      <c r="B13375" s="2">
        <v>44424.703262135918</v>
      </c>
      <c r="C13375">
        <v>32900</v>
      </c>
      <c r="D13375">
        <v>344690</v>
      </c>
      <c r="E13375">
        <v>16</v>
      </c>
      <c r="F13375" t="s">
        <v>59</v>
      </c>
    </row>
    <row r="13376" spans="1:6" x14ac:dyDescent="0.3">
      <c r="A13376">
        <v>405370</v>
      </c>
      <c r="B13376" s="2">
        <v>44429.687080906144</v>
      </c>
      <c r="C13376">
        <v>32900</v>
      </c>
      <c r="D13376">
        <v>477440</v>
      </c>
      <c r="E13376">
        <v>16</v>
      </c>
      <c r="F13376" t="s">
        <v>60</v>
      </c>
    </row>
    <row r="13377" spans="1:6" x14ac:dyDescent="0.3">
      <c r="A13377">
        <v>409471</v>
      </c>
      <c r="B13377" s="2">
        <v>44430.703262135918</v>
      </c>
      <c r="C13377">
        <v>32900</v>
      </c>
      <c r="D13377">
        <v>68899</v>
      </c>
      <c r="E13377">
        <v>16</v>
      </c>
      <c r="F13377" t="s">
        <v>59</v>
      </c>
    </row>
    <row r="13378" spans="1:6" x14ac:dyDescent="0.3">
      <c r="A13378">
        <v>157463</v>
      </c>
      <c r="B13378" s="2">
        <v>44357.675349514568</v>
      </c>
      <c r="C13378">
        <v>32924</v>
      </c>
      <c r="D13378">
        <v>242428</v>
      </c>
      <c r="E13378">
        <v>16</v>
      </c>
      <c r="F13378" t="s">
        <v>59</v>
      </c>
    </row>
    <row r="13379" spans="1:6" x14ac:dyDescent="0.3">
      <c r="A13379">
        <v>246818</v>
      </c>
      <c r="B13379" s="2">
        <v>44382.000592233009</v>
      </c>
      <c r="C13379">
        <v>32924</v>
      </c>
      <c r="D13379">
        <v>357547</v>
      </c>
      <c r="E13379">
        <v>0</v>
      </c>
      <c r="F13379" t="s">
        <v>59</v>
      </c>
    </row>
    <row r="13380" spans="1:6" x14ac:dyDescent="0.3">
      <c r="A13380">
        <v>19410</v>
      </c>
      <c r="B13380" s="2">
        <v>44308.518796116499</v>
      </c>
      <c r="C13380">
        <v>32947</v>
      </c>
      <c r="D13380">
        <v>422472</v>
      </c>
      <c r="E13380">
        <v>12</v>
      </c>
      <c r="F13380" t="s">
        <v>59</v>
      </c>
    </row>
    <row r="13381" spans="1:6" x14ac:dyDescent="0.3">
      <c r="A13381">
        <v>24182</v>
      </c>
      <c r="B13381" s="2">
        <v>44310.702352977081</v>
      </c>
      <c r="C13381">
        <v>32947</v>
      </c>
      <c r="D13381">
        <v>347393</v>
      </c>
      <c r="E13381">
        <v>16</v>
      </c>
      <c r="F13381" t="s">
        <v>60</v>
      </c>
    </row>
    <row r="13382" spans="1:6" x14ac:dyDescent="0.3">
      <c r="A13382">
        <v>34125</v>
      </c>
      <c r="B13382" s="2">
        <v>44315.751805825239</v>
      </c>
      <c r="C13382">
        <v>32947</v>
      </c>
      <c r="D13382">
        <v>62570</v>
      </c>
      <c r="E13382">
        <v>18</v>
      </c>
      <c r="F13382" t="s">
        <v>59</v>
      </c>
    </row>
    <row r="13383" spans="1:6" x14ac:dyDescent="0.3">
      <c r="A13383">
        <v>35445</v>
      </c>
      <c r="B13383" s="2">
        <v>44316.492906148866</v>
      </c>
      <c r="C13383">
        <v>32947</v>
      </c>
      <c r="D13383">
        <v>433596</v>
      </c>
      <c r="E13383">
        <v>11</v>
      </c>
      <c r="F13383" t="s">
        <v>60</v>
      </c>
    </row>
    <row r="13384" spans="1:6" x14ac:dyDescent="0.3">
      <c r="A13384">
        <v>50695</v>
      </c>
      <c r="B13384" s="2">
        <v>44322.777666666661</v>
      </c>
      <c r="C13384">
        <v>32947</v>
      </c>
      <c r="D13384">
        <v>250679</v>
      </c>
      <c r="E13384">
        <v>18</v>
      </c>
      <c r="F13384" t="s">
        <v>59</v>
      </c>
    </row>
    <row r="13385" spans="1:6" x14ac:dyDescent="0.3">
      <c r="A13385">
        <v>53367</v>
      </c>
      <c r="B13385" s="2">
        <v>44323.853747572815</v>
      </c>
      <c r="C13385">
        <v>32947</v>
      </c>
      <c r="D13385">
        <v>411922</v>
      </c>
      <c r="E13385">
        <v>20</v>
      </c>
      <c r="F13385" t="s">
        <v>60</v>
      </c>
    </row>
    <row r="13386" spans="1:6" x14ac:dyDescent="0.3">
      <c r="A13386">
        <v>89664</v>
      </c>
      <c r="B13386" s="2">
        <v>44337.701644012945</v>
      </c>
      <c r="C13386">
        <v>32947</v>
      </c>
      <c r="D13386">
        <v>154256</v>
      </c>
      <c r="E13386">
        <v>16</v>
      </c>
      <c r="F13386" t="s">
        <v>60</v>
      </c>
    </row>
    <row r="13387" spans="1:6" x14ac:dyDescent="0.3">
      <c r="A13387">
        <v>90747</v>
      </c>
      <c r="B13387" s="2">
        <v>44337.818148867314</v>
      </c>
      <c r="C13387">
        <v>32947</v>
      </c>
      <c r="D13387">
        <v>288529</v>
      </c>
      <c r="E13387">
        <v>19</v>
      </c>
      <c r="F13387" t="s">
        <v>60</v>
      </c>
    </row>
    <row r="13388" spans="1:6" x14ac:dyDescent="0.3">
      <c r="A13388">
        <v>8301</v>
      </c>
      <c r="B13388" s="2">
        <v>44298.698407766991</v>
      </c>
      <c r="C13388">
        <v>32970</v>
      </c>
      <c r="D13388">
        <v>250679</v>
      </c>
      <c r="E13388">
        <v>16</v>
      </c>
      <c r="F13388" t="s">
        <v>59</v>
      </c>
    </row>
    <row r="13389" spans="1:6" x14ac:dyDescent="0.3">
      <c r="A13389">
        <v>8876</v>
      </c>
      <c r="B13389" s="2">
        <v>44299.567339805821</v>
      </c>
      <c r="C13389">
        <v>32970</v>
      </c>
      <c r="D13389">
        <v>238552</v>
      </c>
      <c r="E13389">
        <v>13</v>
      </c>
      <c r="F13389" t="s">
        <v>59</v>
      </c>
    </row>
    <row r="13390" spans="1:6" x14ac:dyDescent="0.3">
      <c r="A13390">
        <v>19425</v>
      </c>
      <c r="B13390" s="2">
        <v>44308.52203236246</v>
      </c>
      <c r="C13390">
        <v>32970</v>
      </c>
      <c r="D13390">
        <v>158978</v>
      </c>
      <c r="E13390">
        <v>12</v>
      </c>
      <c r="F13390" t="s">
        <v>59</v>
      </c>
    </row>
    <row r="13391" spans="1:6" x14ac:dyDescent="0.3">
      <c r="A13391">
        <v>30523</v>
      </c>
      <c r="B13391" s="2">
        <v>44313.818148867314</v>
      </c>
      <c r="C13391">
        <v>32970</v>
      </c>
      <c r="D13391">
        <v>466283</v>
      </c>
      <c r="E13391">
        <v>19</v>
      </c>
      <c r="F13391" t="s">
        <v>59</v>
      </c>
    </row>
    <row r="13392" spans="1:6" x14ac:dyDescent="0.3">
      <c r="A13392">
        <v>34395</v>
      </c>
      <c r="B13392" s="2">
        <v>44315.80034951456</v>
      </c>
      <c r="C13392">
        <v>32970</v>
      </c>
      <c r="D13392">
        <v>81725</v>
      </c>
      <c r="E13392">
        <v>19</v>
      </c>
      <c r="F13392" t="s">
        <v>59</v>
      </c>
    </row>
    <row r="13393" spans="1:6" x14ac:dyDescent="0.3">
      <c r="A13393">
        <v>38333</v>
      </c>
      <c r="B13393" s="2">
        <v>44317.129642628257</v>
      </c>
      <c r="C13393">
        <v>32970</v>
      </c>
      <c r="D13393">
        <v>258251</v>
      </c>
      <c r="E13393">
        <v>3</v>
      </c>
      <c r="F13393" t="s">
        <v>60</v>
      </c>
    </row>
    <row r="13394" spans="1:6" x14ac:dyDescent="0.3">
      <c r="A13394">
        <v>53503</v>
      </c>
      <c r="B13394" s="2">
        <v>44323.873165048542</v>
      </c>
      <c r="C13394">
        <v>32970</v>
      </c>
      <c r="D13394">
        <v>21760</v>
      </c>
      <c r="E13394">
        <v>20</v>
      </c>
      <c r="F13394" t="s">
        <v>60</v>
      </c>
    </row>
    <row r="13395" spans="1:6" x14ac:dyDescent="0.3">
      <c r="A13395">
        <v>84795</v>
      </c>
      <c r="B13395" s="2">
        <v>44335.709734627831</v>
      </c>
      <c r="C13395">
        <v>32970</v>
      </c>
      <c r="D13395">
        <v>230507</v>
      </c>
      <c r="E13395">
        <v>17</v>
      </c>
      <c r="F13395" t="s">
        <v>59</v>
      </c>
    </row>
    <row r="13396" spans="1:6" x14ac:dyDescent="0.3">
      <c r="A13396">
        <v>148541</v>
      </c>
      <c r="B13396" s="2">
        <v>44354.612647249189</v>
      </c>
      <c r="C13396">
        <v>32970</v>
      </c>
      <c r="D13396">
        <v>100412</v>
      </c>
      <c r="E13396">
        <v>14</v>
      </c>
      <c r="F13396" t="s">
        <v>59</v>
      </c>
    </row>
    <row r="13397" spans="1:6" x14ac:dyDescent="0.3">
      <c r="A13397">
        <v>151905</v>
      </c>
      <c r="B13397" s="2">
        <v>44355.714588996758</v>
      </c>
      <c r="C13397">
        <v>32970</v>
      </c>
      <c r="D13397">
        <v>111414</v>
      </c>
      <c r="E13397">
        <v>17</v>
      </c>
      <c r="F13397" t="s">
        <v>59</v>
      </c>
    </row>
    <row r="13398" spans="1:6" x14ac:dyDescent="0.3">
      <c r="A13398">
        <v>245890</v>
      </c>
      <c r="B13398" s="2">
        <v>44381.764750809059</v>
      </c>
      <c r="C13398">
        <v>32970</v>
      </c>
      <c r="D13398">
        <v>182984</v>
      </c>
      <c r="E13398">
        <v>18</v>
      </c>
      <c r="F13398" t="s">
        <v>59</v>
      </c>
    </row>
    <row r="13399" spans="1:6" x14ac:dyDescent="0.3">
      <c r="A13399">
        <v>257174</v>
      </c>
      <c r="B13399" s="2">
        <v>44386.174666666666</v>
      </c>
      <c r="C13399">
        <v>32970</v>
      </c>
      <c r="D13399">
        <v>472712</v>
      </c>
      <c r="E13399">
        <v>4</v>
      </c>
      <c r="F13399" t="s">
        <v>60</v>
      </c>
    </row>
    <row r="13400" spans="1:6" x14ac:dyDescent="0.3">
      <c r="A13400">
        <v>273511</v>
      </c>
      <c r="B13400" s="2">
        <v>44390.554394822007</v>
      </c>
      <c r="C13400">
        <v>32970</v>
      </c>
      <c r="D13400">
        <v>473327</v>
      </c>
      <c r="E13400">
        <v>13</v>
      </c>
      <c r="F13400" t="s">
        <v>59</v>
      </c>
    </row>
    <row r="13401" spans="1:6" x14ac:dyDescent="0.3">
      <c r="A13401">
        <v>293090</v>
      </c>
      <c r="B13401" s="2">
        <v>44395.900673139156</v>
      </c>
      <c r="C13401">
        <v>32970</v>
      </c>
      <c r="D13401">
        <v>411922</v>
      </c>
      <c r="E13401">
        <v>21</v>
      </c>
      <c r="F13401" t="s">
        <v>59</v>
      </c>
    </row>
    <row r="13402" spans="1:6" x14ac:dyDescent="0.3">
      <c r="A13402">
        <v>372402</v>
      </c>
      <c r="B13402" s="2">
        <v>44419.518796116499</v>
      </c>
      <c r="C13402">
        <v>32970</v>
      </c>
      <c r="D13402">
        <v>217497</v>
      </c>
      <c r="E13402">
        <v>12</v>
      </c>
      <c r="F13402" t="s">
        <v>59</v>
      </c>
    </row>
    <row r="13403" spans="1:6" x14ac:dyDescent="0.3">
      <c r="A13403">
        <v>390680</v>
      </c>
      <c r="B13403" s="2">
        <v>44424.759896440126</v>
      </c>
      <c r="C13403">
        <v>32970</v>
      </c>
      <c r="D13403">
        <v>154256</v>
      </c>
      <c r="E13403">
        <v>18</v>
      </c>
      <c r="F13403" t="s">
        <v>59</v>
      </c>
    </row>
    <row r="13404" spans="1:6" x14ac:dyDescent="0.3">
      <c r="A13404">
        <v>153504</v>
      </c>
      <c r="B13404" s="2">
        <v>44356.143796116507</v>
      </c>
      <c r="C13404">
        <v>32980</v>
      </c>
      <c r="D13404">
        <v>153893</v>
      </c>
      <c r="E13404">
        <v>3</v>
      </c>
      <c r="F13404" t="s">
        <v>59</v>
      </c>
    </row>
    <row r="13405" spans="1:6" x14ac:dyDescent="0.3">
      <c r="A13405">
        <v>167992</v>
      </c>
      <c r="B13405" s="2">
        <v>44359.972275080909</v>
      </c>
      <c r="C13405">
        <v>32980</v>
      </c>
      <c r="D13405">
        <v>339386</v>
      </c>
      <c r="E13405">
        <v>23</v>
      </c>
      <c r="F13405" t="s">
        <v>60</v>
      </c>
    </row>
    <row r="13406" spans="1:6" x14ac:dyDescent="0.3">
      <c r="A13406">
        <v>243403</v>
      </c>
      <c r="B13406" s="2">
        <v>44381.124378640779</v>
      </c>
      <c r="C13406">
        <v>32980</v>
      </c>
      <c r="D13406">
        <v>349014</v>
      </c>
      <c r="E13406">
        <v>2</v>
      </c>
      <c r="F13406" t="s">
        <v>59</v>
      </c>
    </row>
    <row r="13407" spans="1:6" x14ac:dyDescent="0.3">
      <c r="A13407">
        <v>249756</v>
      </c>
      <c r="B13407" s="2">
        <v>44383.192339805828</v>
      </c>
      <c r="C13407">
        <v>32980</v>
      </c>
      <c r="D13407">
        <v>241927</v>
      </c>
      <c r="E13407">
        <v>4</v>
      </c>
      <c r="F13407" t="s">
        <v>59</v>
      </c>
    </row>
    <row r="13408" spans="1:6" x14ac:dyDescent="0.3">
      <c r="A13408">
        <v>278878</v>
      </c>
      <c r="B13408" s="2">
        <v>44392.216611650489</v>
      </c>
      <c r="C13408">
        <v>32980</v>
      </c>
      <c r="D13408">
        <v>412882</v>
      </c>
      <c r="E13408">
        <v>5</v>
      </c>
      <c r="F13408" t="s">
        <v>59</v>
      </c>
    </row>
    <row r="13409" spans="1:6" x14ac:dyDescent="0.3">
      <c r="A13409">
        <v>338249</v>
      </c>
      <c r="B13409" s="2">
        <v>44409.086855677968</v>
      </c>
      <c r="C13409">
        <v>32980</v>
      </c>
      <c r="D13409">
        <v>242428</v>
      </c>
      <c r="E13409">
        <v>2</v>
      </c>
      <c r="F13409" t="s">
        <v>59</v>
      </c>
    </row>
    <row r="13410" spans="1:6" x14ac:dyDescent="0.3">
      <c r="A13410">
        <v>384396</v>
      </c>
      <c r="B13410" s="2">
        <v>44422.829880258905</v>
      </c>
      <c r="C13410">
        <v>32980</v>
      </c>
      <c r="D13410">
        <v>21760</v>
      </c>
      <c r="E13410">
        <v>19</v>
      </c>
      <c r="F13410" t="s">
        <v>60</v>
      </c>
    </row>
    <row r="13411" spans="1:6" x14ac:dyDescent="0.3">
      <c r="A13411">
        <v>385476</v>
      </c>
      <c r="B13411" s="2">
        <v>44423.045090614891</v>
      </c>
      <c r="C13411">
        <v>32980</v>
      </c>
      <c r="D13411">
        <v>182564</v>
      </c>
      <c r="E13411">
        <v>1</v>
      </c>
      <c r="F13411" t="s">
        <v>59</v>
      </c>
    </row>
    <row r="13412" spans="1:6" x14ac:dyDescent="0.3">
      <c r="A13412">
        <v>399227</v>
      </c>
      <c r="B13412" s="2">
        <v>44428.189103559875</v>
      </c>
      <c r="C13412">
        <v>32980</v>
      </c>
      <c r="D13412">
        <v>324893</v>
      </c>
      <c r="E13412">
        <v>4</v>
      </c>
      <c r="F13412" t="s">
        <v>60</v>
      </c>
    </row>
    <row r="13413" spans="1:6" x14ac:dyDescent="0.3">
      <c r="A13413">
        <v>414026</v>
      </c>
      <c r="B13413" s="2">
        <v>44432.308333333334</v>
      </c>
      <c r="C13413">
        <v>32980</v>
      </c>
      <c r="D13413">
        <v>432277</v>
      </c>
      <c r="E13413">
        <v>7</v>
      </c>
      <c r="F13413" t="s">
        <v>59</v>
      </c>
    </row>
    <row r="13414" spans="1:6" x14ac:dyDescent="0.3">
      <c r="A13414">
        <v>418470</v>
      </c>
      <c r="B13414" s="2">
        <v>44433.964184466022</v>
      </c>
      <c r="C13414">
        <v>32980</v>
      </c>
      <c r="D13414">
        <v>448217</v>
      </c>
      <c r="E13414">
        <v>23</v>
      </c>
      <c r="F13414" t="s">
        <v>59</v>
      </c>
    </row>
    <row r="13415" spans="1:6" x14ac:dyDescent="0.3">
      <c r="A13415">
        <v>10941</v>
      </c>
      <c r="B13415" s="2">
        <v>44301.856579288025</v>
      </c>
      <c r="C13415">
        <v>33019</v>
      </c>
      <c r="D13415">
        <v>421145</v>
      </c>
      <c r="E13415">
        <v>20</v>
      </c>
      <c r="F13415" t="s">
        <v>59</v>
      </c>
    </row>
    <row r="13416" spans="1:6" x14ac:dyDescent="0.3">
      <c r="A13416">
        <v>20268</v>
      </c>
      <c r="B13416" s="2">
        <v>44308.764346278316</v>
      </c>
      <c r="C13416">
        <v>33019</v>
      </c>
      <c r="D13416">
        <v>118549</v>
      </c>
      <c r="E13416">
        <v>18</v>
      </c>
      <c r="F13416" t="s">
        <v>59</v>
      </c>
    </row>
    <row r="13417" spans="1:6" x14ac:dyDescent="0.3">
      <c r="A13417">
        <v>16215</v>
      </c>
      <c r="B13417" s="2">
        <v>44305.687889967638</v>
      </c>
      <c r="C13417">
        <v>33028</v>
      </c>
      <c r="D13417">
        <v>180863</v>
      </c>
      <c r="E13417">
        <v>16</v>
      </c>
      <c r="F13417" t="s">
        <v>59</v>
      </c>
    </row>
    <row r="13418" spans="1:6" x14ac:dyDescent="0.3">
      <c r="A13418">
        <v>16836</v>
      </c>
      <c r="B13418" s="2">
        <v>44306.314103559875</v>
      </c>
      <c r="C13418">
        <v>33028</v>
      </c>
      <c r="D13418">
        <v>476038</v>
      </c>
      <c r="E13418">
        <v>7</v>
      </c>
      <c r="F13418" t="s">
        <v>59</v>
      </c>
    </row>
    <row r="13419" spans="1:6" x14ac:dyDescent="0.3">
      <c r="A13419">
        <v>21041</v>
      </c>
      <c r="B13419" s="2">
        <v>44309.700834951458</v>
      </c>
      <c r="C13419">
        <v>33028</v>
      </c>
      <c r="D13419">
        <v>241713</v>
      </c>
      <c r="E13419">
        <v>16</v>
      </c>
      <c r="F13419" t="s">
        <v>60</v>
      </c>
    </row>
    <row r="13420" spans="1:6" x14ac:dyDescent="0.3">
      <c r="A13420">
        <v>23435</v>
      </c>
      <c r="B13420" s="2">
        <v>44310.568148867314</v>
      </c>
      <c r="C13420">
        <v>33028</v>
      </c>
      <c r="D13420">
        <v>88863</v>
      </c>
      <c r="E13420">
        <v>13</v>
      </c>
      <c r="F13420" t="s">
        <v>60</v>
      </c>
    </row>
    <row r="13421" spans="1:6" x14ac:dyDescent="0.3">
      <c r="A13421">
        <v>52509</v>
      </c>
      <c r="B13421" s="2">
        <v>44323.695980582524</v>
      </c>
      <c r="C13421">
        <v>33028</v>
      </c>
      <c r="D13421">
        <v>242428</v>
      </c>
      <c r="E13421">
        <v>16</v>
      </c>
      <c r="F13421" t="s">
        <v>60</v>
      </c>
    </row>
    <row r="13422" spans="1:6" x14ac:dyDescent="0.3">
      <c r="A13422">
        <v>73143</v>
      </c>
      <c r="B13422" s="2">
        <v>44331.451644012945</v>
      </c>
      <c r="C13422">
        <v>33028</v>
      </c>
      <c r="D13422">
        <v>241927</v>
      </c>
      <c r="E13422">
        <v>10</v>
      </c>
      <c r="F13422" t="s">
        <v>60</v>
      </c>
    </row>
    <row r="13423" spans="1:6" x14ac:dyDescent="0.3">
      <c r="A13423">
        <v>75693</v>
      </c>
      <c r="B13423" s="2">
        <v>44331.908230842004</v>
      </c>
      <c r="C13423">
        <v>33028</v>
      </c>
      <c r="D13423">
        <v>351192</v>
      </c>
      <c r="E13423">
        <v>21</v>
      </c>
      <c r="F13423" t="s">
        <v>60</v>
      </c>
    </row>
    <row r="13424" spans="1:6" x14ac:dyDescent="0.3">
      <c r="A13424">
        <v>111086</v>
      </c>
      <c r="B13424" s="2">
        <v>44344.089184466022</v>
      </c>
      <c r="C13424">
        <v>33043</v>
      </c>
      <c r="D13424">
        <v>158978</v>
      </c>
      <c r="E13424">
        <v>2</v>
      </c>
      <c r="F13424" t="s">
        <v>60</v>
      </c>
    </row>
    <row r="13425" spans="1:6" x14ac:dyDescent="0.3">
      <c r="A13425">
        <v>125647</v>
      </c>
      <c r="B13425" s="2">
        <v>44347.208925566345</v>
      </c>
      <c r="C13425">
        <v>33043</v>
      </c>
      <c r="D13425">
        <v>323966</v>
      </c>
      <c r="E13425">
        <v>5</v>
      </c>
      <c r="F13425" t="s">
        <v>59</v>
      </c>
    </row>
    <row r="13426" spans="1:6" x14ac:dyDescent="0.3">
      <c r="A13426">
        <v>133416</v>
      </c>
      <c r="B13426" s="2">
        <v>44350.425754045311</v>
      </c>
      <c r="C13426">
        <v>33043</v>
      </c>
      <c r="D13426">
        <v>20216</v>
      </c>
      <c r="E13426">
        <v>10</v>
      </c>
      <c r="F13426" t="s">
        <v>59</v>
      </c>
    </row>
    <row r="13427" spans="1:6" x14ac:dyDescent="0.3">
      <c r="A13427">
        <v>159604</v>
      </c>
      <c r="B13427" s="2">
        <v>44358.41119093851</v>
      </c>
      <c r="C13427">
        <v>33043</v>
      </c>
      <c r="D13427">
        <v>404226</v>
      </c>
      <c r="E13427">
        <v>9</v>
      </c>
      <c r="F13427" t="s">
        <v>60</v>
      </c>
    </row>
    <row r="13428" spans="1:6" x14ac:dyDescent="0.3">
      <c r="A13428">
        <v>184548</v>
      </c>
      <c r="B13428" s="2">
        <v>44365.461352750812</v>
      </c>
      <c r="C13428">
        <v>33043</v>
      </c>
      <c r="D13428">
        <v>331902</v>
      </c>
      <c r="E13428">
        <v>11</v>
      </c>
      <c r="F13428" t="s">
        <v>60</v>
      </c>
    </row>
    <row r="13429" spans="1:6" x14ac:dyDescent="0.3">
      <c r="A13429">
        <v>26545</v>
      </c>
      <c r="B13429" s="2">
        <v>44311.579880258905</v>
      </c>
      <c r="C13429">
        <v>33062</v>
      </c>
      <c r="D13429">
        <v>204394</v>
      </c>
      <c r="E13429">
        <v>13</v>
      </c>
      <c r="F13429" t="s">
        <v>59</v>
      </c>
    </row>
    <row r="13430" spans="1:6" x14ac:dyDescent="0.3">
      <c r="A13430">
        <v>27364</v>
      </c>
      <c r="B13430" s="2">
        <v>44311.777291262137</v>
      </c>
      <c r="C13430">
        <v>33062</v>
      </c>
      <c r="D13430">
        <v>341333</v>
      </c>
      <c r="E13430">
        <v>18</v>
      </c>
      <c r="F13430" t="s">
        <v>59</v>
      </c>
    </row>
    <row r="13431" spans="1:6" x14ac:dyDescent="0.3">
      <c r="A13431">
        <v>39679</v>
      </c>
      <c r="B13431" s="2">
        <v>44317.683858760342</v>
      </c>
      <c r="C13431">
        <v>33062</v>
      </c>
      <c r="D13431">
        <v>359800</v>
      </c>
      <c r="E13431">
        <v>16</v>
      </c>
      <c r="F13431" t="s">
        <v>60</v>
      </c>
    </row>
    <row r="13432" spans="1:6" x14ac:dyDescent="0.3">
      <c r="A13432">
        <v>49708</v>
      </c>
      <c r="B13432" s="2">
        <v>44322.041045307444</v>
      </c>
      <c r="C13432">
        <v>33062</v>
      </c>
      <c r="D13432">
        <v>158978</v>
      </c>
      <c r="E13432">
        <v>0</v>
      </c>
      <c r="F13432" t="s">
        <v>59</v>
      </c>
    </row>
    <row r="13433" spans="1:6" x14ac:dyDescent="0.3">
      <c r="A13433">
        <v>59896</v>
      </c>
      <c r="B13433" s="2">
        <v>44325.892177993534</v>
      </c>
      <c r="C13433">
        <v>33062</v>
      </c>
      <c r="D13433">
        <v>250679</v>
      </c>
      <c r="E13433">
        <v>21</v>
      </c>
      <c r="F13433" t="s">
        <v>59</v>
      </c>
    </row>
    <row r="13434" spans="1:6" x14ac:dyDescent="0.3">
      <c r="A13434">
        <v>145527</v>
      </c>
      <c r="B13434" s="2">
        <v>44353.561937314982</v>
      </c>
      <c r="C13434">
        <v>33062</v>
      </c>
      <c r="D13434">
        <v>411922</v>
      </c>
      <c r="E13434">
        <v>13</v>
      </c>
      <c r="F13434" t="s">
        <v>59</v>
      </c>
    </row>
    <row r="13435" spans="1:6" x14ac:dyDescent="0.3">
      <c r="A13435">
        <v>174887</v>
      </c>
      <c r="B13435" s="2">
        <v>44361.820980582524</v>
      </c>
      <c r="C13435">
        <v>33062</v>
      </c>
      <c r="D13435">
        <v>5151</v>
      </c>
      <c r="E13435">
        <v>19</v>
      </c>
      <c r="F13435" t="s">
        <v>59</v>
      </c>
    </row>
    <row r="13436" spans="1:6" x14ac:dyDescent="0.3">
      <c r="A13436">
        <v>195005</v>
      </c>
      <c r="B13436" s="2">
        <v>44367.64601580859</v>
      </c>
      <c r="C13436">
        <v>33062</v>
      </c>
      <c r="D13436">
        <v>4199</v>
      </c>
      <c r="E13436">
        <v>15</v>
      </c>
      <c r="F13436" t="s">
        <v>59</v>
      </c>
    </row>
    <row r="13437" spans="1:6" x14ac:dyDescent="0.3">
      <c r="A13437">
        <v>216072</v>
      </c>
      <c r="B13437" s="2">
        <v>44373.678585760521</v>
      </c>
      <c r="C13437">
        <v>33062</v>
      </c>
      <c r="D13437">
        <v>473327</v>
      </c>
      <c r="E13437">
        <v>16</v>
      </c>
      <c r="F13437" t="s">
        <v>60</v>
      </c>
    </row>
    <row r="13438" spans="1:6" x14ac:dyDescent="0.3">
      <c r="A13438">
        <v>255349</v>
      </c>
      <c r="B13438" s="2">
        <v>44385.685058252428</v>
      </c>
      <c r="C13438">
        <v>33062</v>
      </c>
      <c r="D13438">
        <v>343712</v>
      </c>
      <c r="E13438">
        <v>16</v>
      </c>
      <c r="F13438" t="s">
        <v>59</v>
      </c>
    </row>
    <row r="13439" spans="1:6" x14ac:dyDescent="0.3">
      <c r="A13439">
        <v>269842</v>
      </c>
      <c r="B13439" s="2">
        <v>44389.049135922331</v>
      </c>
      <c r="C13439">
        <v>33062</v>
      </c>
      <c r="D13439">
        <v>273603</v>
      </c>
      <c r="E13439">
        <v>1</v>
      </c>
      <c r="F13439" t="s">
        <v>59</v>
      </c>
    </row>
    <row r="13440" spans="1:6" x14ac:dyDescent="0.3">
      <c r="A13440">
        <v>295613</v>
      </c>
      <c r="B13440" s="2">
        <v>44396.877614886733</v>
      </c>
      <c r="C13440">
        <v>33062</v>
      </c>
      <c r="D13440">
        <v>383736</v>
      </c>
      <c r="E13440">
        <v>21</v>
      </c>
      <c r="F13440" t="s">
        <v>59</v>
      </c>
    </row>
    <row r="13441" spans="1:6" x14ac:dyDescent="0.3">
      <c r="A13441">
        <v>321946</v>
      </c>
      <c r="B13441" s="2">
        <v>44404.762728155343</v>
      </c>
      <c r="C13441">
        <v>33062</v>
      </c>
      <c r="D13441">
        <v>250679</v>
      </c>
      <c r="E13441">
        <v>18</v>
      </c>
      <c r="F13441" t="s">
        <v>59</v>
      </c>
    </row>
    <row r="13442" spans="1:6" x14ac:dyDescent="0.3">
      <c r="A13442">
        <v>124475</v>
      </c>
      <c r="B13442" s="2">
        <v>44346.826239482201</v>
      </c>
      <c r="C13442">
        <v>33075</v>
      </c>
      <c r="D13442">
        <v>411922</v>
      </c>
      <c r="E13442">
        <v>19</v>
      </c>
      <c r="F13442" t="s">
        <v>59</v>
      </c>
    </row>
    <row r="13443" spans="1:6" x14ac:dyDescent="0.3">
      <c r="A13443">
        <v>147427</v>
      </c>
      <c r="B13443" s="2">
        <v>44353.889346278316</v>
      </c>
      <c r="C13443">
        <v>33075</v>
      </c>
      <c r="D13443">
        <v>301748</v>
      </c>
      <c r="E13443">
        <v>21</v>
      </c>
      <c r="F13443" t="s">
        <v>59</v>
      </c>
    </row>
    <row r="13444" spans="1:6" x14ac:dyDescent="0.3">
      <c r="A13444">
        <v>173675</v>
      </c>
      <c r="B13444" s="2">
        <v>44361.622355987056</v>
      </c>
      <c r="C13444">
        <v>33075</v>
      </c>
      <c r="D13444">
        <v>19124</v>
      </c>
      <c r="E13444">
        <v>14</v>
      </c>
      <c r="F13444" t="s">
        <v>59</v>
      </c>
    </row>
    <row r="13445" spans="1:6" x14ac:dyDescent="0.3">
      <c r="A13445">
        <v>221080</v>
      </c>
      <c r="B13445" s="2">
        <v>44374.716207119738</v>
      </c>
      <c r="C13445">
        <v>33075</v>
      </c>
      <c r="D13445">
        <v>250679</v>
      </c>
      <c r="E13445">
        <v>17</v>
      </c>
      <c r="F13445" t="s">
        <v>59</v>
      </c>
    </row>
    <row r="13446" spans="1:6" x14ac:dyDescent="0.3">
      <c r="A13446">
        <v>233653</v>
      </c>
      <c r="B13446" s="2">
        <v>44378.753423948219</v>
      </c>
      <c r="C13446">
        <v>33075</v>
      </c>
      <c r="D13446">
        <v>407315</v>
      </c>
      <c r="E13446">
        <v>18</v>
      </c>
      <c r="F13446" t="s">
        <v>59</v>
      </c>
    </row>
    <row r="13447" spans="1:6" x14ac:dyDescent="0.3">
      <c r="A13447">
        <v>242280</v>
      </c>
      <c r="B13447" s="2">
        <v>44380.840802588995</v>
      </c>
      <c r="C13447">
        <v>33075</v>
      </c>
      <c r="D13447">
        <v>407796</v>
      </c>
      <c r="E13447">
        <v>20</v>
      </c>
      <c r="F13447" t="s">
        <v>60</v>
      </c>
    </row>
    <row r="13448" spans="1:6" x14ac:dyDescent="0.3">
      <c r="A13448">
        <v>280367</v>
      </c>
      <c r="B13448" s="2">
        <v>44392.719443365691</v>
      </c>
      <c r="C13448">
        <v>33075</v>
      </c>
      <c r="D13448">
        <v>394819</v>
      </c>
      <c r="E13448">
        <v>17</v>
      </c>
      <c r="F13448" t="s">
        <v>59</v>
      </c>
    </row>
    <row r="13449" spans="1:6" x14ac:dyDescent="0.3">
      <c r="A13449">
        <v>340161</v>
      </c>
      <c r="B13449" s="2">
        <v>44409.612666666668</v>
      </c>
      <c r="C13449">
        <v>33075</v>
      </c>
      <c r="D13449">
        <v>326690</v>
      </c>
      <c r="E13449">
        <v>14</v>
      </c>
      <c r="F13449" t="s">
        <v>59</v>
      </c>
    </row>
    <row r="13450" spans="1:6" x14ac:dyDescent="0.3">
      <c r="A13450">
        <v>362203</v>
      </c>
      <c r="B13450" s="2">
        <v>44415.948666666663</v>
      </c>
      <c r="C13450">
        <v>33075</v>
      </c>
      <c r="D13450">
        <v>342175</v>
      </c>
      <c r="E13450">
        <v>22</v>
      </c>
      <c r="F13450" t="s">
        <v>60</v>
      </c>
    </row>
    <row r="13451" spans="1:6" x14ac:dyDescent="0.3">
      <c r="A13451">
        <v>365445</v>
      </c>
      <c r="B13451" s="2">
        <v>44416.779313915853</v>
      </c>
      <c r="C13451">
        <v>33075</v>
      </c>
      <c r="D13451">
        <v>182191</v>
      </c>
      <c r="E13451">
        <v>18</v>
      </c>
      <c r="F13451" t="s">
        <v>59</v>
      </c>
    </row>
    <row r="13452" spans="1:6" x14ac:dyDescent="0.3">
      <c r="A13452">
        <v>421396</v>
      </c>
      <c r="B13452" s="2">
        <v>44435.750187702266</v>
      </c>
      <c r="C13452">
        <v>33075</v>
      </c>
      <c r="D13452">
        <v>302612</v>
      </c>
      <c r="E13452">
        <v>18</v>
      </c>
      <c r="F13452" t="s">
        <v>60</v>
      </c>
    </row>
    <row r="13453" spans="1:6" x14ac:dyDescent="0.3">
      <c r="A13453">
        <v>257707</v>
      </c>
      <c r="B13453" s="2">
        <v>44386.557631067961</v>
      </c>
      <c r="C13453">
        <v>33091</v>
      </c>
      <c r="D13453">
        <v>230507</v>
      </c>
      <c r="E13453">
        <v>13</v>
      </c>
      <c r="F13453" t="s">
        <v>60</v>
      </c>
    </row>
    <row r="13454" spans="1:6" x14ac:dyDescent="0.3">
      <c r="A13454">
        <v>269148</v>
      </c>
      <c r="B13454" s="2">
        <v>44388.860220064722</v>
      </c>
      <c r="C13454">
        <v>33091</v>
      </c>
      <c r="D13454">
        <v>86587</v>
      </c>
      <c r="E13454">
        <v>20</v>
      </c>
      <c r="F13454" t="s">
        <v>59</v>
      </c>
    </row>
    <row r="13455" spans="1:6" x14ac:dyDescent="0.3">
      <c r="A13455">
        <v>314334</v>
      </c>
      <c r="B13455" s="2">
        <v>44402.484815533979</v>
      </c>
      <c r="C13455">
        <v>33091</v>
      </c>
      <c r="D13455">
        <v>149755</v>
      </c>
      <c r="E13455">
        <v>11</v>
      </c>
      <c r="F13455" t="s">
        <v>59</v>
      </c>
    </row>
    <row r="13456" spans="1:6" x14ac:dyDescent="0.3">
      <c r="A13456">
        <v>316351</v>
      </c>
      <c r="B13456" s="2">
        <v>44402.814912621354</v>
      </c>
      <c r="C13456">
        <v>33091</v>
      </c>
      <c r="D13456">
        <v>250679</v>
      </c>
      <c r="E13456">
        <v>19</v>
      </c>
      <c r="F13456" t="s">
        <v>59</v>
      </c>
    </row>
    <row r="13457" spans="1:6" x14ac:dyDescent="0.3">
      <c r="A13457">
        <v>19656</v>
      </c>
      <c r="B13457" s="2">
        <v>44308.587970873792</v>
      </c>
      <c r="C13457">
        <v>33128</v>
      </c>
      <c r="D13457">
        <v>426727</v>
      </c>
      <c r="E13457">
        <v>14</v>
      </c>
      <c r="F13457" t="s">
        <v>59</v>
      </c>
    </row>
    <row r="13458" spans="1:6" x14ac:dyDescent="0.3">
      <c r="A13458">
        <v>63131</v>
      </c>
      <c r="B13458" s="2">
        <v>44327.578262135925</v>
      </c>
      <c r="C13458">
        <v>33128</v>
      </c>
      <c r="D13458">
        <v>202865</v>
      </c>
      <c r="E13458">
        <v>13</v>
      </c>
      <c r="F13458" t="s">
        <v>59</v>
      </c>
    </row>
    <row r="13459" spans="1:6" x14ac:dyDescent="0.3">
      <c r="A13459">
        <v>70985</v>
      </c>
      <c r="B13459" s="2">
        <v>44330.753019417476</v>
      </c>
      <c r="C13459">
        <v>33128</v>
      </c>
      <c r="D13459">
        <v>448217</v>
      </c>
      <c r="E13459">
        <v>18</v>
      </c>
      <c r="F13459" t="s">
        <v>60</v>
      </c>
    </row>
    <row r="13460" spans="1:6" x14ac:dyDescent="0.3">
      <c r="A13460">
        <v>94421</v>
      </c>
      <c r="B13460" s="2">
        <v>44338.644605177993</v>
      </c>
      <c r="C13460">
        <v>33128</v>
      </c>
      <c r="D13460">
        <v>473233</v>
      </c>
      <c r="E13460">
        <v>15</v>
      </c>
      <c r="F13460" t="s">
        <v>60</v>
      </c>
    </row>
    <row r="13461" spans="1:6" x14ac:dyDescent="0.3">
      <c r="A13461">
        <v>97886</v>
      </c>
      <c r="B13461" s="2">
        <v>44339.563699029131</v>
      </c>
      <c r="C13461">
        <v>33128</v>
      </c>
      <c r="D13461">
        <v>158978</v>
      </c>
      <c r="E13461">
        <v>13</v>
      </c>
      <c r="F13461" t="s">
        <v>59</v>
      </c>
    </row>
    <row r="13462" spans="1:6" x14ac:dyDescent="0.3">
      <c r="A13462">
        <v>108797</v>
      </c>
      <c r="B13462" s="2">
        <v>44343.610624595472</v>
      </c>
      <c r="C13462">
        <v>33128</v>
      </c>
      <c r="D13462">
        <v>150225</v>
      </c>
      <c r="E13462">
        <v>14</v>
      </c>
      <c r="F13462" t="s">
        <v>59</v>
      </c>
    </row>
    <row r="13463" spans="1:6" x14ac:dyDescent="0.3">
      <c r="A13463">
        <v>118688</v>
      </c>
      <c r="B13463" s="2">
        <v>44345.712566343042</v>
      </c>
      <c r="C13463">
        <v>33128</v>
      </c>
      <c r="D13463">
        <v>285813</v>
      </c>
      <c r="E13463">
        <v>17</v>
      </c>
      <c r="F13463" t="s">
        <v>60</v>
      </c>
    </row>
    <row r="13464" spans="1:6" x14ac:dyDescent="0.3">
      <c r="A13464">
        <v>124901</v>
      </c>
      <c r="B13464" s="2">
        <v>44346.880851132686</v>
      </c>
      <c r="C13464">
        <v>33128</v>
      </c>
      <c r="D13464">
        <v>179296</v>
      </c>
      <c r="E13464">
        <v>21</v>
      </c>
      <c r="F13464" t="s">
        <v>59</v>
      </c>
    </row>
    <row r="13465" spans="1:6" x14ac:dyDescent="0.3">
      <c r="A13465">
        <v>174891</v>
      </c>
      <c r="B13465" s="2">
        <v>44361.820980582524</v>
      </c>
      <c r="C13465">
        <v>33128</v>
      </c>
      <c r="D13465">
        <v>347008</v>
      </c>
      <c r="E13465">
        <v>19</v>
      </c>
      <c r="F13465" t="s">
        <v>59</v>
      </c>
    </row>
    <row r="13466" spans="1:6" x14ac:dyDescent="0.3">
      <c r="A13466">
        <v>190444</v>
      </c>
      <c r="B13466" s="2">
        <v>44366.649459546927</v>
      </c>
      <c r="C13466">
        <v>33128</v>
      </c>
      <c r="D13466">
        <v>250679</v>
      </c>
      <c r="E13466">
        <v>15</v>
      </c>
      <c r="F13466" t="s">
        <v>60</v>
      </c>
    </row>
    <row r="13467" spans="1:6" x14ac:dyDescent="0.3">
      <c r="A13467">
        <v>199779</v>
      </c>
      <c r="B13467" s="2">
        <v>44368.877614886733</v>
      </c>
      <c r="C13467">
        <v>33128</v>
      </c>
      <c r="D13467">
        <v>439981</v>
      </c>
      <c r="E13467">
        <v>21</v>
      </c>
      <c r="F13467" t="s">
        <v>59</v>
      </c>
    </row>
    <row r="13468" spans="1:6" x14ac:dyDescent="0.3">
      <c r="A13468">
        <v>222763</v>
      </c>
      <c r="B13468" s="2">
        <v>44374.967825242718</v>
      </c>
      <c r="C13468">
        <v>33132</v>
      </c>
      <c r="D13468">
        <v>368115</v>
      </c>
      <c r="E13468">
        <v>23</v>
      </c>
      <c r="F13468" t="s">
        <v>59</v>
      </c>
    </row>
    <row r="13469" spans="1:6" x14ac:dyDescent="0.3">
      <c r="A13469">
        <v>232464</v>
      </c>
      <c r="B13469" s="2">
        <v>44378.121546925569</v>
      </c>
      <c r="C13469">
        <v>33132</v>
      </c>
      <c r="D13469">
        <v>397</v>
      </c>
      <c r="E13469">
        <v>2</v>
      </c>
      <c r="F13469" t="s">
        <v>59</v>
      </c>
    </row>
    <row r="13470" spans="1:6" x14ac:dyDescent="0.3">
      <c r="A13470">
        <v>266040</v>
      </c>
      <c r="B13470" s="2">
        <v>44388.14420064725</v>
      </c>
      <c r="C13470">
        <v>33132</v>
      </c>
      <c r="D13470">
        <v>411922</v>
      </c>
      <c r="E13470">
        <v>3</v>
      </c>
      <c r="F13470" t="s">
        <v>59</v>
      </c>
    </row>
    <row r="13471" spans="1:6" x14ac:dyDescent="0.3">
      <c r="A13471">
        <v>20072</v>
      </c>
      <c r="B13471" s="2">
        <v>44308.686271844657</v>
      </c>
      <c r="C13471">
        <v>33142</v>
      </c>
      <c r="D13471">
        <v>52589</v>
      </c>
      <c r="E13471">
        <v>16</v>
      </c>
      <c r="F13471" t="s">
        <v>59</v>
      </c>
    </row>
    <row r="13472" spans="1:6" x14ac:dyDescent="0.3">
      <c r="A13472">
        <v>68771</v>
      </c>
      <c r="B13472" s="2">
        <v>44329.927372168284</v>
      </c>
      <c r="C13472">
        <v>33142</v>
      </c>
      <c r="D13472">
        <v>313585</v>
      </c>
      <c r="E13472">
        <v>22</v>
      </c>
      <c r="F13472" t="s">
        <v>59</v>
      </c>
    </row>
    <row r="13473" spans="1:6" x14ac:dyDescent="0.3">
      <c r="A13473">
        <v>72511</v>
      </c>
      <c r="B13473" s="2">
        <v>44331.118000000002</v>
      </c>
      <c r="C13473">
        <v>33142</v>
      </c>
      <c r="D13473">
        <v>411922</v>
      </c>
      <c r="E13473">
        <v>2</v>
      </c>
      <c r="F13473" t="s">
        <v>60</v>
      </c>
    </row>
    <row r="13474" spans="1:6" x14ac:dyDescent="0.3">
      <c r="A13474">
        <v>80927</v>
      </c>
      <c r="B13474" s="2">
        <v>44333.814103559867</v>
      </c>
      <c r="C13474">
        <v>33142</v>
      </c>
      <c r="D13474">
        <v>241927</v>
      </c>
      <c r="E13474">
        <v>19</v>
      </c>
      <c r="F13474" t="s">
        <v>59</v>
      </c>
    </row>
    <row r="13475" spans="1:6" x14ac:dyDescent="0.3">
      <c r="A13475">
        <v>98461</v>
      </c>
      <c r="B13475" s="2">
        <v>44339.64420064725</v>
      </c>
      <c r="C13475">
        <v>33142</v>
      </c>
      <c r="D13475">
        <v>346365</v>
      </c>
      <c r="E13475">
        <v>15</v>
      </c>
      <c r="F13475" t="s">
        <v>59</v>
      </c>
    </row>
    <row r="13476" spans="1:6" x14ac:dyDescent="0.3">
      <c r="A13476">
        <v>34354</v>
      </c>
      <c r="B13476" s="2">
        <v>44315.791854368937</v>
      </c>
      <c r="C13476">
        <v>33145</v>
      </c>
      <c r="D13476">
        <v>443457</v>
      </c>
      <c r="E13476">
        <v>19</v>
      </c>
      <c r="F13476" t="s">
        <v>59</v>
      </c>
    </row>
    <row r="13477" spans="1:6" x14ac:dyDescent="0.3">
      <c r="A13477">
        <v>41799</v>
      </c>
      <c r="B13477" s="2">
        <v>44318.548333333332</v>
      </c>
      <c r="C13477">
        <v>33145</v>
      </c>
      <c r="D13477">
        <v>411922</v>
      </c>
      <c r="E13477">
        <v>13</v>
      </c>
      <c r="F13477" t="s">
        <v>59</v>
      </c>
    </row>
    <row r="13478" spans="1:6" x14ac:dyDescent="0.3">
      <c r="A13478">
        <v>85315</v>
      </c>
      <c r="B13478" s="2">
        <v>44335.774055016183</v>
      </c>
      <c r="C13478">
        <v>33145</v>
      </c>
      <c r="D13478">
        <v>179887</v>
      </c>
      <c r="E13478">
        <v>18</v>
      </c>
      <c r="F13478" t="s">
        <v>59</v>
      </c>
    </row>
    <row r="13479" spans="1:6" x14ac:dyDescent="0.3">
      <c r="A13479">
        <v>85831</v>
      </c>
      <c r="B13479" s="2">
        <v>44335.913213592234</v>
      </c>
      <c r="C13479">
        <v>33145</v>
      </c>
      <c r="D13479">
        <v>244574</v>
      </c>
      <c r="E13479">
        <v>21</v>
      </c>
      <c r="F13479" t="s">
        <v>59</v>
      </c>
    </row>
    <row r="13480" spans="1:6" x14ac:dyDescent="0.3">
      <c r="A13480">
        <v>123941</v>
      </c>
      <c r="B13480" s="2">
        <v>44346.76860866115</v>
      </c>
      <c r="C13480">
        <v>33145</v>
      </c>
      <c r="D13480">
        <v>204394</v>
      </c>
      <c r="E13480">
        <v>18</v>
      </c>
      <c r="F13480" t="s">
        <v>59</v>
      </c>
    </row>
    <row r="13481" spans="1:6" x14ac:dyDescent="0.3">
      <c r="A13481">
        <v>126373</v>
      </c>
      <c r="B13481" s="2">
        <v>44347.615478964406</v>
      </c>
      <c r="C13481">
        <v>33145</v>
      </c>
      <c r="D13481">
        <v>80726</v>
      </c>
      <c r="E13481">
        <v>14</v>
      </c>
      <c r="F13481" t="s">
        <v>59</v>
      </c>
    </row>
    <row r="13482" spans="1:6" x14ac:dyDescent="0.3">
      <c r="A13482">
        <v>154905</v>
      </c>
      <c r="B13482" s="2">
        <v>44356.730365695796</v>
      </c>
      <c r="C13482">
        <v>33145</v>
      </c>
      <c r="D13482">
        <v>387595</v>
      </c>
      <c r="E13482">
        <v>17</v>
      </c>
      <c r="F13482" t="s">
        <v>59</v>
      </c>
    </row>
    <row r="13483" spans="1:6" x14ac:dyDescent="0.3">
      <c r="A13483">
        <v>170009</v>
      </c>
      <c r="B13483" s="2">
        <v>44360.51600695822</v>
      </c>
      <c r="C13483">
        <v>33145</v>
      </c>
      <c r="D13483">
        <v>250679</v>
      </c>
      <c r="E13483">
        <v>12</v>
      </c>
      <c r="F13483" t="s">
        <v>59</v>
      </c>
    </row>
    <row r="13484" spans="1:6" x14ac:dyDescent="0.3">
      <c r="A13484">
        <v>178399</v>
      </c>
      <c r="B13484" s="2">
        <v>44363.442339805828</v>
      </c>
      <c r="C13484">
        <v>33145</v>
      </c>
      <c r="D13484">
        <v>118</v>
      </c>
      <c r="E13484">
        <v>10</v>
      </c>
      <c r="F13484" t="s">
        <v>59</v>
      </c>
    </row>
    <row r="13485" spans="1:6" x14ac:dyDescent="0.3">
      <c r="A13485">
        <v>190287</v>
      </c>
      <c r="B13485" s="2">
        <v>44366.625187702266</v>
      </c>
      <c r="C13485">
        <v>33145</v>
      </c>
      <c r="D13485">
        <v>21760</v>
      </c>
      <c r="E13485">
        <v>15</v>
      </c>
      <c r="F13485" t="s">
        <v>60</v>
      </c>
    </row>
    <row r="13486" spans="1:6" x14ac:dyDescent="0.3">
      <c r="A13486">
        <v>269356</v>
      </c>
      <c r="B13486" s="2">
        <v>44388.890559870553</v>
      </c>
      <c r="C13486">
        <v>33145</v>
      </c>
      <c r="D13486">
        <v>212452</v>
      </c>
      <c r="E13486">
        <v>21</v>
      </c>
      <c r="F13486" t="s">
        <v>59</v>
      </c>
    </row>
    <row r="13487" spans="1:6" x14ac:dyDescent="0.3">
      <c r="A13487">
        <v>321963</v>
      </c>
      <c r="B13487" s="2">
        <v>44404.764346278316</v>
      </c>
      <c r="C13487">
        <v>33145</v>
      </c>
      <c r="D13487">
        <v>380039</v>
      </c>
      <c r="E13487">
        <v>18</v>
      </c>
      <c r="F13487" t="s">
        <v>59</v>
      </c>
    </row>
    <row r="13488" spans="1:6" x14ac:dyDescent="0.3">
      <c r="A13488">
        <v>326521</v>
      </c>
      <c r="B13488" s="2">
        <v>44406.422333333336</v>
      </c>
      <c r="C13488">
        <v>33145</v>
      </c>
      <c r="D13488">
        <v>83136</v>
      </c>
      <c r="E13488">
        <v>10</v>
      </c>
      <c r="F13488" t="s">
        <v>59</v>
      </c>
    </row>
    <row r="13489" spans="1:6" x14ac:dyDescent="0.3">
      <c r="A13489">
        <v>233272</v>
      </c>
      <c r="B13489" s="2">
        <v>44378.693553398058</v>
      </c>
      <c r="C13489">
        <v>33196</v>
      </c>
      <c r="D13489">
        <v>250679</v>
      </c>
      <c r="E13489">
        <v>16</v>
      </c>
      <c r="F13489" t="s">
        <v>59</v>
      </c>
    </row>
    <row r="13490" spans="1:6" x14ac:dyDescent="0.3">
      <c r="A13490">
        <v>260022</v>
      </c>
      <c r="B13490" s="2">
        <v>44386.847275080901</v>
      </c>
      <c r="C13490">
        <v>33196</v>
      </c>
      <c r="D13490">
        <v>417467</v>
      </c>
      <c r="E13490">
        <v>20</v>
      </c>
      <c r="F13490" t="s">
        <v>60</v>
      </c>
    </row>
    <row r="13491" spans="1:6" x14ac:dyDescent="0.3">
      <c r="A13491">
        <v>273555</v>
      </c>
      <c r="B13491" s="2">
        <v>44390.567666666662</v>
      </c>
      <c r="C13491">
        <v>33196</v>
      </c>
      <c r="D13491">
        <v>191893</v>
      </c>
      <c r="E13491">
        <v>13</v>
      </c>
      <c r="F13491" t="s">
        <v>59</v>
      </c>
    </row>
    <row r="13492" spans="1:6" x14ac:dyDescent="0.3">
      <c r="A13492">
        <v>278108</v>
      </c>
      <c r="B13492" s="2">
        <v>44391.856983818769</v>
      </c>
      <c r="C13492">
        <v>33196</v>
      </c>
      <c r="D13492">
        <v>304128</v>
      </c>
      <c r="E13492">
        <v>20</v>
      </c>
      <c r="F13492" t="s">
        <v>59</v>
      </c>
    </row>
    <row r="13493" spans="1:6" x14ac:dyDescent="0.3">
      <c r="A13493">
        <v>292615</v>
      </c>
      <c r="B13493" s="2">
        <v>44395.831093851128</v>
      </c>
      <c r="C13493">
        <v>33196</v>
      </c>
      <c r="D13493">
        <v>118549</v>
      </c>
      <c r="E13493">
        <v>19</v>
      </c>
      <c r="F13493" t="s">
        <v>59</v>
      </c>
    </row>
    <row r="13494" spans="1:6" x14ac:dyDescent="0.3">
      <c r="A13494">
        <v>15858</v>
      </c>
      <c r="B13494" s="2">
        <v>44305.526886731386</v>
      </c>
      <c r="C13494">
        <v>33198</v>
      </c>
      <c r="D13494">
        <v>285680</v>
      </c>
      <c r="E13494">
        <v>12</v>
      </c>
      <c r="F13494" t="s">
        <v>59</v>
      </c>
    </row>
    <row r="13495" spans="1:6" x14ac:dyDescent="0.3">
      <c r="A13495">
        <v>71095</v>
      </c>
      <c r="B13495" s="2">
        <v>44330.769605177993</v>
      </c>
      <c r="C13495">
        <v>33198</v>
      </c>
      <c r="D13495">
        <v>90331</v>
      </c>
      <c r="E13495">
        <v>18</v>
      </c>
      <c r="F13495" t="s">
        <v>60</v>
      </c>
    </row>
    <row r="13496" spans="1:6" x14ac:dyDescent="0.3">
      <c r="A13496">
        <v>75266</v>
      </c>
      <c r="B13496" s="2">
        <v>44331.823003236241</v>
      </c>
      <c r="C13496">
        <v>33198</v>
      </c>
      <c r="D13496">
        <v>411922</v>
      </c>
      <c r="E13496">
        <v>19</v>
      </c>
      <c r="F13496" t="s">
        <v>60</v>
      </c>
    </row>
    <row r="13497" spans="1:6" x14ac:dyDescent="0.3">
      <c r="A13497">
        <v>78248</v>
      </c>
      <c r="B13497" s="2">
        <v>44332.722679611645</v>
      </c>
      <c r="C13497">
        <v>33198</v>
      </c>
      <c r="D13497">
        <v>351192</v>
      </c>
      <c r="E13497">
        <v>17</v>
      </c>
      <c r="F13497" t="s">
        <v>59</v>
      </c>
    </row>
    <row r="13498" spans="1:6" x14ac:dyDescent="0.3">
      <c r="A13498">
        <v>96619</v>
      </c>
      <c r="B13498" s="2">
        <v>44339.034333323158</v>
      </c>
      <c r="C13498">
        <v>33198</v>
      </c>
      <c r="D13498">
        <v>245484</v>
      </c>
      <c r="E13498">
        <v>0</v>
      </c>
      <c r="F13498" t="s">
        <v>59</v>
      </c>
    </row>
    <row r="13499" spans="1:6" x14ac:dyDescent="0.3">
      <c r="A13499">
        <v>231165</v>
      </c>
      <c r="B13499" s="2">
        <v>44377.788213592234</v>
      </c>
      <c r="C13499">
        <v>33213</v>
      </c>
      <c r="D13499">
        <v>347393</v>
      </c>
      <c r="E13499">
        <v>18</v>
      </c>
      <c r="F13499" t="s">
        <v>59</v>
      </c>
    </row>
    <row r="13500" spans="1:6" x14ac:dyDescent="0.3">
      <c r="A13500">
        <v>251978</v>
      </c>
      <c r="B13500" s="2">
        <v>44383.962970873785</v>
      </c>
      <c r="C13500">
        <v>33213</v>
      </c>
      <c r="D13500">
        <v>357547</v>
      </c>
      <c r="E13500">
        <v>23</v>
      </c>
      <c r="F13500" t="s">
        <v>59</v>
      </c>
    </row>
    <row r="13501" spans="1:6" x14ac:dyDescent="0.3">
      <c r="A13501">
        <v>260322</v>
      </c>
      <c r="B13501" s="2">
        <v>44386.885300970876</v>
      </c>
      <c r="C13501">
        <v>33213</v>
      </c>
      <c r="D13501">
        <v>227775</v>
      </c>
      <c r="E13501">
        <v>21</v>
      </c>
      <c r="F13501" t="s">
        <v>60</v>
      </c>
    </row>
    <row r="13502" spans="1:6" x14ac:dyDescent="0.3">
      <c r="A13502">
        <v>290277</v>
      </c>
      <c r="B13502" s="2">
        <v>44395.223853267009</v>
      </c>
      <c r="C13502">
        <v>33213</v>
      </c>
      <c r="D13502">
        <v>343712</v>
      </c>
      <c r="E13502">
        <v>5</v>
      </c>
      <c r="F13502" t="s">
        <v>59</v>
      </c>
    </row>
    <row r="13503" spans="1:6" x14ac:dyDescent="0.3">
      <c r="A13503">
        <v>321666</v>
      </c>
      <c r="B13503" s="2">
        <v>44404.708925566345</v>
      </c>
      <c r="C13503">
        <v>33213</v>
      </c>
      <c r="D13503">
        <v>411922</v>
      </c>
      <c r="E13503">
        <v>17</v>
      </c>
      <c r="F13503" t="s">
        <v>59</v>
      </c>
    </row>
    <row r="13504" spans="1:6" x14ac:dyDescent="0.3">
      <c r="A13504">
        <v>27323</v>
      </c>
      <c r="B13504" s="2">
        <v>44311.769605177993</v>
      </c>
      <c r="C13504">
        <v>33222</v>
      </c>
      <c r="D13504">
        <v>411922</v>
      </c>
      <c r="E13504">
        <v>18</v>
      </c>
      <c r="F13504" t="s">
        <v>59</v>
      </c>
    </row>
    <row r="13505" spans="1:6" x14ac:dyDescent="0.3">
      <c r="A13505">
        <v>32093</v>
      </c>
      <c r="B13505" s="2">
        <v>44314.779313915853</v>
      </c>
      <c r="C13505">
        <v>33222</v>
      </c>
      <c r="D13505">
        <v>106813</v>
      </c>
      <c r="E13505">
        <v>18</v>
      </c>
      <c r="F13505" t="s">
        <v>59</v>
      </c>
    </row>
    <row r="13506" spans="1:6" x14ac:dyDescent="0.3">
      <c r="A13506">
        <v>72600</v>
      </c>
      <c r="B13506" s="2">
        <v>44331.15442365795</v>
      </c>
      <c r="C13506">
        <v>33222</v>
      </c>
      <c r="D13506">
        <v>75080</v>
      </c>
      <c r="E13506">
        <v>3</v>
      </c>
      <c r="F13506" t="s">
        <v>60</v>
      </c>
    </row>
    <row r="13507" spans="1:6" x14ac:dyDescent="0.3">
      <c r="A13507">
        <v>83083</v>
      </c>
      <c r="B13507" s="2">
        <v>44334.779313915853</v>
      </c>
      <c r="C13507">
        <v>33222</v>
      </c>
      <c r="D13507">
        <v>151507</v>
      </c>
      <c r="E13507">
        <v>18</v>
      </c>
      <c r="F13507" t="s">
        <v>59</v>
      </c>
    </row>
    <row r="13508" spans="1:6" x14ac:dyDescent="0.3">
      <c r="A13508">
        <v>95004</v>
      </c>
      <c r="B13508" s="2">
        <v>44338.724297734625</v>
      </c>
      <c r="C13508">
        <v>33222</v>
      </c>
      <c r="D13508">
        <v>158978</v>
      </c>
      <c r="E13508">
        <v>17</v>
      </c>
      <c r="F13508" t="s">
        <v>60</v>
      </c>
    </row>
    <row r="13509" spans="1:6" x14ac:dyDescent="0.3">
      <c r="A13509">
        <v>112181</v>
      </c>
      <c r="B13509" s="2">
        <v>44344.583521035594</v>
      </c>
      <c r="C13509">
        <v>33222</v>
      </c>
      <c r="D13509">
        <v>468237</v>
      </c>
      <c r="E13509">
        <v>14</v>
      </c>
      <c r="F13509" t="s">
        <v>60</v>
      </c>
    </row>
    <row r="13510" spans="1:6" x14ac:dyDescent="0.3">
      <c r="A13510">
        <v>157631</v>
      </c>
      <c r="B13510" s="2">
        <v>44357.701644012945</v>
      </c>
      <c r="C13510">
        <v>33222</v>
      </c>
      <c r="D13510">
        <v>304128</v>
      </c>
      <c r="E13510">
        <v>16</v>
      </c>
      <c r="F13510" t="s">
        <v>59</v>
      </c>
    </row>
    <row r="13511" spans="1:6" x14ac:dyDescent="0.3">
      <c r="A13511">
        <v>168867</v>
      </c>
      <c r="B13511" s="2">
        <v>44360.246925260173</v>
      </c>
      <c r="C13511">
        <v>33222</v>
      </c>
      <c r="D13511">
        <v>118549</v>
      </c>
      <c r="E13511">
        <v>5</v>
      </c>
      <c r="F13511" t="s">
        <v>59</v>
      </c>
    </row>
    <row r="13512" spans="1:6" x14ac:dyDescent="0.3">
      <c r="A13512">
        <v>178367</v>
      </c>
      <c r="B13512" s="2">
        <v>44363.428666666667</v>
      </c>
      <c r="C13512">
        <v>33222</v>
      </c>
      <c r="D13512">
        <v>347393</v>
      </c>
      <c r="E13512">
        <v>10</v>
      </c>
      <c r="F13512" t="s">
        <v>59</v>
      </c>
    </row>
    <row r="13513" spans="1:6" x14ac:dyDescent="0.3">
      <c r="A13513">
        <v>213872</v>
      </c>
      <c r="B13513" s="2">
        <v>44373.229377117219</v>
      </c>
      <c r="C13513">
        <v>33222</v>
      </c>
      <c r="D13513">
        <v>265382</v>
      </c>
      <c r="E13513">
        <v>5</v>
      </c>
      <c r="F13513" t="s">
        <v>60</v>
      </c>
    </row>
    <row r="13514" spans="1:6" x14ac:dyDescent="0.3">
      <c r="A13514">
        <v>212716</v>
      </c>
      <c r="B13514" s="2">
        <v>44372.803181229778</v>
      </c>
      <c r="C13514">
        <v>33282</v>
      </c>
      <c r="D13514">
        <v>411922</v>
      </c>
      <c r="E13514">
        <v>19</v>
      </c>
      <c r="F13514" t="s">
        <v>60</v>
      </c>
    </row>
    <row r="13515" spans="1:6" x14ac:dyDescent="0.3">
      <c r="A13515">
        <v>245799</v>
      </c>
      <c r="B13515" s="2">
        <v>44381.754637540456</v>
      </c>
      <c r="C13515">
        <v>33282</v>
      </c>
      <c r="D13515">
        <v>189296</v>
      </c>
      <c r="E13515">
        <v>18</v>
      </c>
      <c r="F13515" t="s">
        <v>59</v>
      </c>
    </row>
    <row r="13516" spans="1:6" x14ac:dyDescent="0.3">
      <c r="A13516">
        <v>260212</v>
      </c>
      <c r="B13516" s="2">
        <v>44386.872760517799</v>
      </c>
      <c r="C13516">
        <v>33282</v>
      </c>
      <c r="D13516">
        <v>227775</v>
      </c>
      <c r="E13516">
        <v>20</v>
      </c>
      <c r="F13516" t="s">
        <v>60</v>
      </c>
    </row>
    <row r="13517" spans="1:6" x14ac:dyDescent="0.3">
      <c r="A13517">
        <v>282976</v>
      </c>
      <c r="B13517" s="2">
        <v>44393.636514563106</v>
      </c>
      <c r="C13517">
        <v>33282</v>
      </c>
      <c r="D13517">
        <v>65828</v>
      </c>
      <c r="E13517">
        <v>15</v>
      </c>
      <c r="F13517" t="s">
        <v>60</v>
      </c>
    </row>
    <row r="13518" spans="1:6" x14ac:dyDescent="0.3">
      <c r="A13518">
        <v>285081</v>
      </c>
      <c r="B13518" s="2">
        <v>44393.943957928808</v>
      </c>
      <c r="C13518">
        <v>33282</v>
      </c>
      <c r="D13518">
        <v>343491</v>
      </c>
      <c r="E13518">
        <v>22</v>
      </c>
      <c r="F13518" t="s">
        <v>60</v>
      </c>
    </row>
    <row r="13519" spans="1:6" x14ac:dyDescent="0.3">
      <c r="A13519">
        <v>309155</v>
      </c>
      <c r="B13519" s="2">
        <v>44401.252449110383</v>
      </c>
      <c r="C13519">
        <v>33282</v>
      </c>
      <c r="D13519">
        <v>230507</v>
      </c>
      <c r="E13519">
        <v>6</v>
      </c>
      <c r="F13519" t="s">
        <v>60</v>
      </c>
    </row>
    <row r="13520" spans="1:6" x14ac:dyDescent="0.3">
      <c r="A13520">
        <v>368701</v>
      </c>
      <c r="B13520" s="2">
        <v>44417.820980582524</v>
      </c>
      <c r="C13520">
        <v>33282</v>
      </c>
      <c r="D13520">
        <v>156268</v>
      </c>
      <c r="E13520">
        <v>19</v>
      </c>
      <c r="F13520" t="s">
        <v>59</v>
      </c>
    </row>
    <row r="13521" spans="1:6" x14ac:dyDescent="0.3">
      <c r="A13521">
        <v>376378</v>
      </c>
      <c r="B13521" s="2">
        <v>44420.801563106797</v>
      </c>
      <c r="C13521">
        <v>33282</v>
      </c>
      <c r="D13521">
        <v>187136</v>
      </c>
      <c r="E13521">
        <v>19</v>
      </c>
      <c r="F13521" t="s">
        <v>59</v>
      </c>
    </row>
    <row r="13522" spans="1:6" x14ac:dyDescent="0.3">
      <c r="A13522">
        <v>383606</v>
      </c>
      <c r="B13522" s="2">
        <v>44422.727129449842</v>
      </c>
      <c r="C13522">
        <v>33282</v>
      </c>
      <c r="D13522">
        <v>179296</v>
      </c>
      <c r="E13522">
        <v>17</v>
      </c>
      <c r="F13522" t="s">
        <v>60</v>
      </c>
    </row>
    <row r="13523" spans="1:6" x14ac:dyDescent="0.3">
      <c r="A13523">
        <v>36929</v>
      </c>
      <c r="B13523" s="2">
        <v>44316.758333333339</v>
      </c>
      <c r="C13523">
        <v>33299</v>
      </c>
      <c r="D13523">
        <v>258219</v>
      </c>
      <c r="E13523">
        <v>18</v>
      </c>
      <c r="F13523" t="s">
        <v>60</v>
      </c>
    </row>
    <row r="13524" spans="1:6" x14ac:dyDescent="0.3">
      <c r="A13524">
        <v>38853</v>
      </c>
      <c r="B13524" s="2">
        <v>44317.455092013304</v>
      </c>
      <c r="C13524">
        <v>33299</v>
      </c>
      <c r="D13524">
        <v>304128</v>
      </c>
      <c r="E13524">
        <v>10</v>
      </c>
      <c r="F13524" t="s">
        <v>60</v>
      </c>
    </row>
    <row r="13525" spans="1:6" x14ac:dyDescent="0.3">
      <c r="A13525">
        <v>58671</v>
      </c>
      <c r="B13525" s="2">
        <v>44325.662404530747</v>
      </c>
      <c r="C13525">
        <v>33299</v>
      </c>
      <c r="D13525">
        <v>403482</v>
      </c>
      <c r="E13525">
        <v>15</v>
      </c>
      <c r="F13525" t="s">
        <v>59</v>
      </c>
    </row>
    <row r="13526" spans="1:6" x14ac:dyDescent="0.3">
      <c r="A13526">
        <v>59523</v>
      </c>
      <c r="B13526" s="2">
        <v>44325.818292794582</v>
      </c>
      <c r="C13526">
        <v>33299</v>
      </c>
      <c r="D13526">
        <v>122902</v>
      </c>
      <c r="E13526">
        <v>19</v>
      </c>
      <c r="F13526" t="s">
        <v>59</v>
      </c>
    </row>
    <row r="13527" spans="1:6" x14ac:dyDescent="0.3">
      <c r="A13527">
        <v>68985</v>
      </c>
      <c r="B13527" s="2">
        <v>44330.050754045311</v>
      </c>
      <c r="C13527">
        <v>33299</v>
      </c>
      <c r="D13527">
        <v>424994</v>
      </c>
      <c r="E13527">
        <v>1</v>
      </c>
      <c r="F13527" t="s">
        <v>60</v>
      </c>
    </row>
    <row r="13528" spans="1:6" x14ac:dyDescent="0.3">
      <c r="A13528">
        <v>73475</v>
      </c>
      <c r="B13528" s="2">
        <v>44331.548333333332</v>
      </c>
      <c r="C13528">
        <v>33299</v>
      </c>
      <c r="D13528">
        <v>158978</v>
      </c>
      <c r="E13528">
        <v>13</v>
      </c>
      <c r="F13528" t="s">
        <v>60</v>
      </c>
    </row>
    <row r="13529" spans="1:6" x14ac:dyDescent="0.3">
      <c r="A13529">
        <v>76045</v>
      </c>
      <c r="B13529" s="2">
        <v>44332.00221035599</v>
      </c>
      <c r="C13529">
        <v>33299</v>
      </c>
      <c r="D13529">
        <v>346519</v>
      </c>
      <c r="E13529">
        <v>0</v>
      </c>
      <c r="F13529" t="s">
        <v>59</v>
      </c>
    </row>
    <row r="13530" spans="1:6" x14ac:dyDescent="0.3">
      <c r="A13530">
        <v>77690</v>
      </c>
      <c r="B13530" s="2">
        <v>44332.657550161814</v>
      </c>
      <c r="C13530">
        <v>33299</v>
      </c>
      <c r="D13530">
        <v>182984</v>
      </c>
      <c r="E13530">
        <v>15</v>
      </c>
      <c r="F13530" t="s">
        <v>59</v>
      </c>
    </row>
    <row r="13531" spans="1:6" x14ac:dyDescent="0.3">
      <c r="A13531">
        <v>81118</v>
      </c>
      <c r="B13531" s="2">
        <v>44333.858197411006</v>
      </c>
      <c r="C13531">
        <v>33299</v>
      </c>
      <c r="D13531">
        <v>440811</v>
      </c>
      <c r="E13531">
        <v>20</v>
      </c>
      <c r="F13531" t="s">
        <v>59</v>
      </c>
    </row>
    <row r="13532" spans="1:6" x14ac:dyDescent="0.3">
      <c r="A13532">
        <v>98160</v>
      </c>
      <c r="B13532" s="2">
        <v>44339.605770226539</v>
      </c>
      <c r="C13532">
        <v>33299</v>
      </c>
      <c r="D13532">
        <v>153893</v>
      </c>
      <c r="E13532">
        <v>14</v>
      </c>
      <c r="F13532" t="s">
        <v>59</v>
      </c>
    </row>
    <row r="13533" spans="1:6" x14ac:dyDescent="0.3">
      <c r="A13533">
        <v>129405</v>
      </c>
      <c r="B13533" s="2">
        <v>44348.678585760521</v>
      </c>
      <c r="C13533">
        <v>33299</v>
      </c>
      <c r="D13533">
        <v>103342</v>
      </c>
      <c r="E13533">
        <v>16</v>
      </c>
      <c r="F13533" t="s">
        <v>59</v>
      </c>
    </row>
    <row r="13534" spans="1:6" x14ac:dyDescent="0.3">
      <c r="A13534">
        <v>153347</v>
      </c>
      <c r="B13534" s="2">
        <v>44356.011919093857</v>
      </c>
      <c r="C13534">
        <v>33299</v>
      </c>
      <c r="D13534">
        <v>339039</v>
      </c>
      <c r="E13534">
        <v>0</v>
      </c>
      <c r="F13534" t="s">
        <v>59</v>
      </c>
    </row>
    <row r="13535" spans="1:6" x14ac:dyDescent="0.3">
      <c r="A13535">
        <v>167049</v>
      </c>
      <c r="B13535" s="2">
        <v>44359.814508090618</v>
      </c>
      <c r="C13535">
        <v>33299</v>
      </c>
      <c r="D13535">
        <v>145779</v>
      </c>
      <c r="E13535">
        <v>19</v>
      </c>
      <c r="F13535" t="s">
        <v>60</v>
      </c>
    </row>
    <row r="13536" spans="1:6" x14ac:dyDescent="0.3">
      <c r="A13536">
        <v>169677</v>
      </c>
      <c r="B13536" s="2">
        <v>44360.464247566146</v>
      </c>
      <c r="C13536">
        <v>33299</v>
      </c>
      <c r="D13536">
        <v>87018</v>
      </c>
      <c r="E13536">
        <v>11</v>
      </c>
      <c r="F13536" t="s">
        <v>59</v>
      </c>
    </row>
    <row r="13537" spans="1:6" x14ac:dyDescent="0.3">
      <c r="A13537">
        <v>193009</v>
      </c>
      <c r="B13537" s="2">
        <v>44367.041045307444</v>
      </c>
      <c r="C13537">
        <v>33299</v>
      </c>
      <c r="D13537">
        <v>230507</v>
      </c>
      <c r="E13537">
        <v>0</v>
      </c>
      <c r="F13537" t="s">
        <v>59</v>
      </c>
    </row>
    <row r="13538" spans="1:6" x14ac:dyDescent="0.3">
      <c r="A13538">
        <v>27243</v>
      </c>
      <c r="B13538" s="2">
        <v>44311.751401294503</v>
      </c>
      <c r="C13538">
        <v>33333</v>
      </c>
      <c r="D13538">
        <v>362707</v>
      </c>
      <c r="E13538">
        <v>18</v>
      </c>
      <c r="F13538" t="s">
        <v>59</v>
      </c>
    </row>
    <row r="13539" spans="1:6" x14ac:dyDescent="0.3">
      <c r="A13539">
        <v>28672</v>
      </c>
      <c r="B13539" s="2">
        <v>44312.668877022654</v>
      </c>
      <c r="C13539">
        <v>33333</v>
      </c>
      <c r="D13539">
        <v>154228</v>
      </c>
      <c r="E13539">
        <v>16</v>
      </c>
      <c r="F13539" t="s">
        <v>59</v>
      </c>
    </row>
    <row r="13540" spans="1:6" x14ac:dyDescent="0.3">
      <c r="A13540">
        <v>33080</v>
      </c>
      <c r="B13540" s="2">
        <v>44315.466611650489</v>
      </c>
      <c r="C13540">
        <v>33333</v>
      </c>
      <c r="D13540">
        <v>411922</v>
      </c>
      <c r="E13540">
        <v>11</v>
      </c>
      <c r="F13540" t="s">
        <v>59</v>
      </c>
    </row>
    <row r="13541" spans="1:6" x14ac:dyDescent="0.3">
      <c r="A13541">
        <v>49864</v>
      </c>
      <c r="B13541" s="2">
        <v>44322.366288025893</v>
      </c>
      <c r="C13541">
        <v>33333</v>
      </c>
      <c r="D13541">
        <v>118549</v>
      </c>
      <c r="E13541">
        <v>8</v>
      </c>
      <c r="F13541" t="s">
        <v>59</v>
      </c>
    </row>
    <row r="13542" spans="1:6" x14ac:dyDescent="0.3">
      <c r="A13542">
        <v>89640</v>
      </c>
      <c r="B13542" s="2">
        <v>44337.698003236248</v>
      </c>
      <c r="C13542">
        <v>33333</v>
      </c>
      <c r="D13542">
        <v>250679</v>
      </c>
      <c r="E13542">
        <v>16</v>
      </c>
      <c r="F13542" t="s">
        <v>60</v>
      </c>
    </row>
    <row r="13543" spans="1:6" x14ac:dyDescent="0.3">
      <c r="A13543">
        <v>107775</v>
      </c>
      <c r="B13543" s="2">
        <v>44342.835543689325</v>
      </c>
      <c r="C13543">
        <v>33333</v>
      </c>
      <c r="D13543">
        <v>399866</v>
      </c>
      <c r="E13543">
        <v>20</v>
      </c>
      <c r="F13543" t="s">
        <v>59</v>
      </c>
    </row>
    <row r="13544" spans="1:6" x14ac:dyDescent="0.3">
      <c r="A13544">
        <v>137703</v>
      </c>
      <c r="B13544" s="2">
        <v>44351.694766990295</v>
      </c>
      <c r="C13544">
        <v>33333</v>
      </c>
      <c r="D13544">
        <v>230507</v>
      </c>
      <c r="E13544">
        <v>16</v>
      </c>
      <c r="F13544" t="s">
        <v>60</v>
      </c>
    </row>
    <row r="13545" spans="1:6" x14ac:dyDescent="0.3">
      <c r="A13545">
        <v>153549</v>
      </c>
      <c r="B13545" s="2">
        <v>44356.222333333339</v>
      </c>
      <c r="C13545">
        <v>33333</v>
      </c>
      <c r="D13545">
        <v>393606</v>
      </c>
      <c r="E13545">
        <v>5</v>
      </c>
      <c r="F13545" t="s">
        <v>59</v>
      </c>
    </row>
    <row r="13546" spans="1:6" x14ac:dyDescent="0.3">
      <c r="A13546">
        <v>161567</v>
      </c>
      <c r="B13546" s="2">
        <v>44358.740074433663</v>
      </c>
      <c r="C13546">
        <v>33333</v>
      </c>
      <c r="D13546">
        <v>128523</v>
      </c>
      <c r="E13546">
        <v>17</v>
      </c>
      <c r="F13546" t="s">
        <v>60</v>
      </c>
    </row>
    <row r="13547" spans="1:6" x14ac:dyDescent="0.3">
      <c r="A13547">
        <v>166646</v>
      </c>
      <c r="B13547" s="2">
        <v>44359.767601550338</v>
      </c>
      <c r="C13547">
        <v>33333</v>
      </c>
      <c r="D13547">
        <v>124786</v>
      </c>
      <c r="E13547">
        <v>18</v>
      </c>
      <c r="F13547" t="s">
        <v>60</v>
      </c>
    </row>
    <row r="13548" spans="1:6" x14ac:dyDescent="0.3">
      <c r="A13548">
        <v>238538</v>
      </c>
      <c r="B13548" s="2">
        <v>44380.012543107398</v>
      </c>
      <c r="C13548">
        <v>33333</v>
      </c>
      <c r="D13548">
        <v>303258</v>
      </c>
      <c r="E13548">
        <v>0</v>
      </c>
      <c r="F13548" t="s">
        <v>60</v>
      </c>
    </row>
    <row r="13549" spans="1:6" x14ac:dyDescent="0.3">
      <c r="A13549">
        <v>254980</v>
      </c>
      <c r="B13549" s="2">
        <v>44385.457333333339</v>
      </c>
      <c r="C13549">
        <v>33333</v>
      </c>
      <c r="D13549">
        <v>189009</v>
      </c>
      <c r="E13549">
        <v>10</v>
      </c>
      <c r="F13549" t="s">
        <v>59</v>
      </c>
    </row>
    <row r="13550" spans="1:6" x14ac:dyDescent="0.3">
      <c r="A13550">
        <v>281041</v>
      </c>
      <c r="B13550" s="2">
        <v>44392.90997734628</v>
      </c>
      <c r="C13550">
        <v>33333</v>
      </c>
      <c r="D13550">
        <v>242428</v>
      </c>
      <c r="E13550">
        <v>21</v>
      </c>
      <c r="F13550" t="s">
        <v>59</v>
      </c>
    </row>
    <row r="13551" spans="1:6" x14ac:dyDescent="0.3">
      <c r="A13551">
        <v>290502</v>
      </c>
      <c r="B13551" s="2">
        <v>44395.334849085972</v>
      </c>
      <c r="C13551">
        <v>33333</v>
      </c>
      <c r="D13551">
        <v>347393</v>
      </c>
      <c r="E13551">
        <v>8</v>
      </c>
      <c r="F13551" t="s">
        <v>59</v>
      </c>
    </row>
    <row r="13552" spans="1:6" x14ac:dyDescent="0.3">
      <c r="A13552">
        <v>336991</v>
      </c>
      <c r="B13552" s="2">
        <v>44408.853343042072</v>
      </c>
      <c r="C13552">
        <v>33333</v>
      </c>
      <c r="D13552">
        <v>430951</v>
      </c>
      <c r="E13552">
        <v>20</v>
      </c>
      <c r="F13552" t="s">
        <v>60</v>
      </c>
    </row>
    <row r="13553" spans="1:6" x14ac:dyDescent="0.3">
      <c r="A13553">
        <v>350091</v>
      </c>
      <c r="B13553" s="2">
        <v>44412.805333333337</v>
      </c>
      <c r="C13553">
        <v>33333</v>
      </c>
      <c r="D13553">
        <v>255721</v>
      </c>
      <c r="E13553">
        <v>19</v>
      </c>
      <c r="F13553" t="s">
        <v>59</v>
      </c>
    </row>
    <row r="13554" spans="1:6" x14ac:dyDescent="0.3">
      <c r="A13554">
        <v>379560</v>
      </c>
      <c r="B13554" s="2">
        <v>44421.791854368937</v>
      </c>
      <c r="C13554">
        <v>33333</v>
      </c>
      <c r="D13554">
        <v>13764</v>
      </c>
      <c r="E13554">
        <v>19</v>
      </c>
      <c r="F13554" t="s">
        <v>60</v>
      </c>
    </row>
    <row r="13555" spans="1:6" x14ac:dyDescent="0.3">
      <c r="A13555">
        <v>398033</v>
      </c>
      <c r="B13555" s="2">
        <v>44427.74816504855</v>
      </c>
      <c r="C13555">
        <v>33333</v>
      </c>
      <c r="D13555">
        <v>82319</v>
      </c>
      <c r="E13555">
        <v>17</v>
      </c>
      <c r="F13555" t="s">
        <v>59</v>
      </c>
    </row>
    <row r="13556" spans="1:6" x14ac:dyDescent="0.3">
      <c r="A13556">
        <v>252747</v>
      </c>
      <c r="B13556" s="2">
        <v>44384.536595469253</v>
      </c>
      <c r="C13556">
        <v>33350</v>
      </c>
      <c r="D13556">
        <v>251574</v>
      </c>
      <c r="E13556">
        <v>12</v>
      </c>
      <c r="F13556" t="s">
        <v>59</v>
      </c>
    </row>
    <row r="13557" spans="1:6" x14ac:dyDescent="0.3">
      <c r="A13557">
        <v>270789</v>
      </c>
      <c r="B13557" s="2">
        <v>44389.596466019415</v>
      </c>
      <c r="C13557">
        <v>33350</v>
      </c>
      <c r="D13557">
        <v>351192</v>
      </c>
      <c r="E13557">
        <v>14</v>
      </c>
      <c r="F13557" t="s">
        <v>59</v>
      </c>
    </row>
    <row r="13558" spans="1:6" x14ac:dyDescent="0.3">
      <c r="A13558">
        <v>284090</v>
      </c>
      <c r="B13558" s="2">
        <v>44393.758278317153</v>
      </c>
      <c r="C13558">
        <v>33350</v>
      </c>
      <c r="D13558">
        <v>183290</v>
      </c>
      <c r="E13558">
        <v>18</v>
      </c>
      <c r="F13558" t="s">
        <v>60</v>
      </c>
    </row>
    <row r="13559" spans="1:6" x14ac:dyDescent="0.3">
      <c r="A13559">
        <v>305802</v>
      </c>
      <c r="B13559" s="2">
        <v>44400.581902912621</v>
      </c>
      <c r="C13559">
        <v>33350</v>
      </c>
      <c r="D13559">
        <v>470762</v>
      </c>
      <c r="E13559">
        <v>13</v>
      </c>
      <c r="F13559" t="s">
        <v>60</v>
      </c>
    </row>
    <row r="13560" spans="1:6" x14ac:dyDescent="0.3">
      <c r="A13560">
        <v>103822</v>
      </c>
      <c r="B13560" s="2">
        <v>44341.52931391586</v>
      </c>
      <c r="C13560">
        <v>33351</v>
      </c>
      <c r="D13560">
        <v>444546</v>
      </c>
      <c r="E13560">
        <v>12</v>
      </c>
      <c r="F13560" t="s">
        <v>59</v>
      </c>
    </row>
    <row r="13561" spans="1:6" x14ac:dyDescent="0.3">
      <c r="A13561">
        <v>106784</v>
      </c>
      <c r="B13561" s="2">
        <v>44342.683035598704</v>
      </c>
      <c r="C13561">
        <v>33351</v>
      </c>
      <c r="D13561">
        <v>230507</v>
      </c>
      <c r="E13561">
        <v>16</v>
      </c>
      <c r="F13561" t="s">
        <v>59</v>
      </c>
    </row>
    <row r="13562" spans="1:6" x14ac:dyDescent="0.3">
      <c r="A13562">
        <v>132755</v>
      </c>
      <c r="B13562" s="2">
        <v>44349.916045307444</v>
      </c>
      <c r="C13562">
        <v>33351</v>
      </c>
      <c r="D13562">
        <v>411922</v>
      </c>
      <c r="E13562">
        <v>21</v>
      </c>
      <c r="F13562" t="s">
        <v>59</v>
      </c>
    </row>
    <row r="13563" spans="1:6" x14ac:dyDescent="0.3">
      <c r="A13563">
        <v>141260</v>
      </c>
      <c r="B13563" s="2">
        <v>44352.535630359816</v>
      </c>
      <c r="C13563">
        <v>33351</v>
      </c>
      <c r="D13563">
        <v>122240</v>
      </c>
      <c r="E13563">
        <v>12</v>
      </c>
      <c r="F13563" t="s">
        <v>60</v>
      </c>
    </row>
    <row r="13564" spans="1:6" x14ac:dyDescent="0.3">
      <c r="A13564">
        <v>157087</v>
      </c>
      <c r="B13564" s="2">
        <v>44357.619928802589</v>
      </c>
      <c r="C13564">
        <v>33351</v>
      </c>
      <c r="D13564">
        <v>196571</v>
      </c>
      <c r="E13564">
        <v>14</v>
      </c>
      <c r="F13564" t="s">
        <v>59</v>
      </c>
    </row>
    <row r="13565" spans="1:6" x14ac:dyDescent="0.3">
      <c r="A13565">
        <v>157868</v>
      </c>
      <c r="B13565" s="2">
        <v>44357.734815533979</v>
      </c>
      <c r="C13565">
        <v>33351</v>
      </c>
      <c r="D13565">
        <v>169991</v>
      </c>
      <c r="E13565">
        <v>17</v>
      </c>
      <c r="F13565" t="s">
        <v>59</v>
      </c>
    </row>
    <row r="13566" spans="1:6" x14ac:dyDescent="0.3">
      <c r="A13566">
        <v>175588</v>
      </c>
      <c r="B13566" s="2">
        <v>44361.988860841426</v>
      </c>
      <c r="C13566">
        <v>33351</v>
      </c>
      <c r="D13566">
        <v>344775</v>
      </c>
      <c r="E13566">
        <v>23</v>
      </c>
      <c r="F13566" t="s">
        <v>59</v>
      </c>
    </row>
    <row r="13567" spans="1:6" x14ac:dyDescent="0.3">
      <c r="A13567">
        <v>187325</v>
      </c>
      <c r="B13567" s="2">
        <v>44365.852938511329</v>
      </c>
      <c r="C13567">
        <v>33351</v>
      </c>
      <c r="D13567">
        <v>83281</v>
      </c>
      <c r="E13567">
        <v>20</v>
      </c>
      <c r="F13567" t="s">
        <v>60</v>
      </c>
    </row>
    <row r="13568" spans="1:6" x14ac:dyDescent="0.3">
      <c r="A13568">
        <v>191661</v>
      </c>
      <c r="B13568" s="2">
        <v>44366.79468608414</v>
      </c>
      <c r="C13568">
        <v>33351</v>
      </c>
      <c r="D13568">
        <v>182676</v>
      </c>
      <c r="E13568">
        <v>19</v>
      </c>
      <c r="F13568" t="s">
        <v>60</v>
      </c>
    </row>
    <row r="13569" spans="1:6" x14ac:dyDescent="0.3">
      <c r="A13569">
        <v>209421</v>
      </c>
      <c r="B13569" s="2">
        <v>44371.972679611652</v>
      </c>
      <c r="C13569">
        <v>33351</v>
      </c>
      <c r="D13569">
        <v>88863</v>
      </c>
      <c r="E13569">
        <v>23</v>
      </c>
      <c r="F13569" t="s">
        <v>59</v>
      </c>
    </row>
    <row r="13570" spans="1:6" x14ac:dyDescent="0.3">
      <c r="A13570">
        <v>273361</v>
      </c>
      <c r="B13570" s="2">
        <v>44390.508000000002</v>
      </c>
      <c r="C13570">
        <v>33351</v>
      </c>
      <c r="D13570">
        <v>466283</v>
      </c>
      <c r="E13570">
        <v>12</v>
      </c>
      <c r="F13570" t="s">
        <v>59</v>
      </c>
    </row>
    <row r="13571" spans="1:6" x14ac:dyDescent="0.3">
      <c r="A13571">
        <v>277233</v>
      </c>
      <c r="B13571" s="2">
        <v>44391.713779935279</v>
      </c>
      <c r="C13571">
        <v>33351</v>
      </c>
      <c r="D13571">
        <v>158978</v>
      </c>
      <c r="E13571">
        <v>17</v>
      </c>
      <c r="F13571" t="s">
        <v>59</v>
      </c>
    </row>
    <row r="13572" spans="1:6" x14ac:dyDescent="0.3">
      <c r="A13572">
        <v>278082</v>
      </c>
      <c r="B13572" s="2">
        <v>44391.852938511329</v>
      </c>
      <c r="C13572">
        <v>33351</v>
      </c>
      <c r="D13572">
        <v>301549</v>
      </c>
      <c r="E13572">
        <v>20</v>
      </c>
      <c r="F13572" t="s">
        <v>59</v>
      </c>
    </row>
    <row r="13573" spans="1:6" x14ac:dyDescent="0.3">
      <c r="A13573">
        <v>329313</v>
      </c>
      <c r="B13573" s="2">
        <v>44407.508000000002</v>
      </c>
      <c r="C13573">
        <v>33351</v>
      </c>
      <c r="D13573">
        <v>300479</v>
      </c>
      <c r="E13573">
        <v>12</v>
      </c>
      <c r="F13573" t="s">
        <v>60</v>
      </c>
    </row>
    <row r="13574" spans="1:6" x14ac:dyDescent="0.3">
      <c r="A13574">
        <v>330973</v>
      </c>
      <c r="B13574" s="2">
        <v>44407.76070550162</v>
      </c>
      <c r="C13574">
        <v>33351</v>
      </c>
      <c r="D13574">
        <v>95024</v>
      </c>
      <c r="E13574">
        <v>18</v>
      </c>
      <c r="F13574" t="s">
        <v>60</v>
      </c>
    </row>
    <row r="13575" spans="1:6" x14ac:dyDescent="0.3">
      <c r="A13575">
        <v>357495</v>
      </c>
      <c r="B13575" s="2">
        <v>44415.024459546927</v>
      </c>
      <c r="C13575">
        <v>33351</v>
      </c>
      <c r="D13575">
        <v>21407</v>
      </c>
      <c r="E13575">
        <v>0</v>
      </c>
      <c r="F13575" t="s">
        <v>60</v>
      </c>
    </row>
    <row r="13576" spans="1:6" x14ac:dyDescent="0.3">
      <c r="A13576">
        <v>402971</v>
      </c>
      <c r="B13576" s="2">
        <v>44428.974297734625</v>
      </c>
      <c r="C13576">
        <v>33351</v>
      </c>
      <c r="D13576">
        <v>17862</v>
      </c>
      <c r="E13576">
        <v>23</v>
      </c>
      <c r="F13576" t="s">
        <v>60</v>
      </c>
    </row>
    <row r="13577" spans="1:6" x14ac:dyDescent="0.3">
      <c r="A13577">
        <v>411345</v>
      </c>
      <c r="B13577" s="2">
        <v>44431.003423948219</v>
      </c>
      <c r="C13577">
        <v>33351</v>
      </c>
      <c r="D13577">
        <v>155280</v>
      </c>
      <c r="E13577">
        <v>0</v>
      </c>
      <c r="F13577" t="s">
        <v>59</v>
      </c>
    </row>
    <row r="13578" spans="1:6" x14ac:dyDescent="0.3">
      <c r="A13578">
        <v>423720</v>
      </c>
      <c r="B13578" s="2">
        <v>44437.707307443365</v>
      </c>
      <c r="C13578">
        <v>33351</v>
      </c>
      <c r="D13578">
        <v>250679</v>
      </c>
      <c r="E13578">
        <v>16</v>
      </c>
      <c r="F13578" t="s">
        <v>59</v>
      </c>
    </row>
    <row r="13579" spans="1:6" x14ac:dyDescent="0.3">
      <c r="A13579">
        <v>386424</v>
      </c>
      <c r="B13579" s="2">
        <v>44423.463179418315</v>
      </c>
      <c r="C13579">
        <v>33393</v>
      </c>
      <c r="D13579">
        <v>118549</v>
      </c>
      <c r="E13579">
        <v>11</v>
      </c>
      <c r="F13579" t="s">
        <v>59</v>
      </c>
    </row>
    <row r="13580" spans="1:6" x14ac:dyDescent="0.3">
      <c r="A13580">
        <v>51698</v>
      </c>
      <c r="B13580" s="2">
        <v>44323.274055016183</v>
      </c>
      <c r="C13580">
        <v>33401</v>
      </c>
      <c r="D13580">
        <v>262099</v>
      </c>
      <c r="E13580">
        <v>6</v>
      </c>
      <c r="F13580" t="s">
        <v>60</v>
      </c>
    </row>
    <row r="13581" spans="1:6" x14ac:dyDescent="0.3">
      <c r="A13581">
        <v>61128</v>
      </c>
      <c r="B13581" s="2">
        <v>44326.683440129455</v>
      </c>
      <c r="C13581">
        <v>33401</v>
      </c>
      <c r="D13581">
        <v>158978</v>
      </c>
      <c r="E13581">
        <v>16</v>
      </c>
      <c r="F13581" t="s">
        <v>59</v>
      </c>
    </row>
    <row r="13582" spans="1:6" x14ac:dyDescent="0.3">
      <c r="A13582">
        <v>74029</v>
      </c>
      <c r="B13582" s="2">
        <v>44331.65269579288</v>
      </c>
      <c r="C13582">
        <v>33401</v>
      </c>
      <c r="D13582">
        <v>21760</v>
      </c>
      <c r="E13582">
        <v>15</v>
      </c>
      <c r="F13582" t="s">
        <v>60</v>
      </c>
    </row>
    <row r="13583" spans="1:6" x14ac:dyDescent="0.3">
      <c r="A13583">
        <v>153839</v>
      </c>
      <c r="B13583" s="2">
        <v>44356.523245954697</v>
      </c>
      <c r="C13583">
        <v>33401</v>
      </c>
      <c r="D13583">
        <v>230507</v>
      </c>
      <c r="E13583">
        <v>12</v>
      </c>
      <c r="F13583" t="s">
        <v>59</v>
      </c>
    </row>
    <row r="13584" spans="1:6" x14ac:dyDescent="0.3">
      <c r="A13584">
        <v>158057</v>
      </c>
      <c r="B13584" s="2">
        <v>44357.764346278316</v>
      </c>
      <c r="C13584">
        <v>33401</v>
      </c>
      <c r="D13584">
        <v>347393</v>
      </c>
      <c r="E13584">
        <v>18</v>
      </c>
      <c r="F13584" t="s">
        <v>59</v>
      </c>
    </row>
    <row r="13585" spans="1:6" x14ac:dyDescent="0.3">
      <c r="A13585">
        <v>171533</v>
      </c>
      <c r="B13585" s="2">
        <v>44360.743310679616</v>
      </c>
      <c r="C13585">
        <v>33401</v>
      </c>
      <c r="D13585">
        <v>411922</v>
      </c>
      <c r="E13585">
        <v>17</v>
      </c>
      <c r="F13585" t="s">
        <v>59</v>
      </c>
    </row>
    <row r="13586" spans="1:6" x14ac:dyDescent="0.3">
      <c r="A13586">
        <v>201608</v>
      </c>
      <c r="B13586" s="2">
        <v>44369.647841423954</v>
      </c>
      <c r="C13586">
        <v>33401</v>
      </c>
      <c r="D13586">
        <v>88863</v>
      </c>
      <c r="E13586">
        <v>15</v>
      </c>
      <c r="F13586" t="s">
        <v>59</v>
      </c>
    </row>
    <row r="13587" spans="1:6" x14ac:dyDescent="0.3">
      <c r="A13587">
        <v>212576</v>
      </c>
      <c r="B13587" s="2">
        <v>44372.790236245957</v>
      </c>
      <c r="C13587">
        <v>33401</v>
      </c>
      <c r="D13587">
        <v>208814</v>
      </c>
      <c r="E13587">
        <v>18</v>
      </c>
      <c r="F13587" t="s">
        <v>60</v>
      </c>
    </row>
    <row r="13588" spans="1:6" x14ac:dyDescent="0.3">
      <c r="A13588">
        <v>237266</v>
      </c>
      <c r="B13588" s="2">
        <v>44379.801563106797</v>
      </c>
      <c r="C13588">
        <v>33401</v>
      </c>
      <c r="D13588">
        <v>454166</v>
      </c>
      <c r="E13588">
        <v>19</v>
      </c>
      <c r="F13588" t="s">
        <v>60</v>
      </c>
    </row>
    <row r="13589" spans="1:6" x14ac:dyDescent="0.3">
      <c r="A13589">
        <v>244403</v>
      </c>
      <c r="B13589" s="2">
        <v>44381.537034211251</v>
      </c>
      <c r="C13589">
        <v>33401</v>
      </c>
      <c r="D13589">
        <v>168838</v>
      </c>
      <c r="E13589">
        <v>12</v>
      </c>
      <c r="F13589" t="s">
        <v>59</v>
      </c>
    </row>
    <row r="13590" spans="1:6" x14ac:dyDescent="0.3">
      <c r="A13590">
        <v>248368</v>
      </c>
      <c r="B13590" s="2">
        <v>44382.702857605182</v>
      </c>
      <c r="C13590">
        <v>33401</v>
      </c>
      <c r="D13590">
        <v>118549</v>
      </c>
      <c r="E13590">
        <v>16</v>
      </c>
      <c r="F13590" t="s">
        <v>59</v>
      </c>
    </row>
    <row r="13591" spans="1:6" x14ac:dyDescent="0.3">
      <c r="A13591">
        <v>274145</v>
      </c>
      <c r="B13591" s="2">
        <v>44390.685058252428</v>
      </c>
      <c r="C13591">
        <v>33401</v>
      </c>
      <c r="D13591">
        <v>250679</v>
      </c>
      <c r="E13591">
        <v>16</v>
      </c>
      <c r="F13591" t="s">
        <v>59</v>
      </c>
    </row>
    <row r="13592" spans="1:6" x14ac:dyDescent="0.3">
      <c r="A13592">
        <v>298383</v>
      </c>
      <c r="B13592" s="2">
        <v>44397.833925566345</v>
      </c>
      <c r="C13592">
        <v>33401</v>
      </c>
      <c r="D13592">
        <v>56396</v>
      </c>
      <c r="E13592">
        <v>20</v>
      </c>
      <c r="F13592" t="s">
        <v>59</v>
      </c>
    </row>
    <row r="13593" spans="1:6" x14ac:dyDescent="0.3">
      <c r="A13593">
        <v>345227</v>
      </c>
      <c r="B13593" s="2">
        <v>44411.323333333334</v>
      </c>
      <c r="C13593">
        <v>33401</v>
      </c>
      <c r="D13593">
        <v>81477</v>
      </c>
      <c r="E13593">
        <v>7</v>
      </c>
      <c r="F13593" t="s">
        <v>59</v>
      </c>
    </row>
    <row r="13594" spans="1:6" x14ac:dyDescent="0.3">
      <c r="A13594">
        <v>347632</v>
      </c>
      <c r="B13594" s="2">
        <v>44411.911595469261</v>
      </c>
      <c r="C13594">
        <v>33401</v>
      </c>
      <c r="D13594">
        <v>221628</v>
      </c>
      <c r="E13594">
        <v>21</v>
      </c>
      <c r="F13594" t="s">
        <v>59</v>
      </c>
    </row>
    <row r="13595" spans="1:6" x14ac:dyDescent="0.3">
      <c r="A13595">
        <v>365081</v>
      </c>
      <c r="B13595" s="2">
        <v>44416.725511326862</v>
      </c>
      <c r="C13595">
        <v>33401</v>
      </c>
      <c r="D13595">
        <v>9852</v>
      </c>
      <c r="E13595">
        <v>17</v>
      </c>
      <c r="F13595" t="s">
        <v>59</v>
      </c>
    </row>
    <row r="13596" spans="1:6" x14ac:dyDescent="0.3">
      <c r="A13596">
        <v>403582</v>
      </c>
      <c r="B13596" s="2">
        <v>44429.227576525162</v>
      </c>
      <c r="C13596">
        <v>33401</v>
      </c>
      <c r="D13596">
        <v>351192</v>
      </c>
      <c r="E13596">
        <v>5</v>
      </c>
      <c r="F13596" t="s">
        <v>60</v>
      </c>
    </row>
    <row r="13597" spans="1:6" x14ac:dyDescent="0.3">
      <c r="A13597">
        <v>411768</v>
      </c>
      <c r="B13597" s="2">
        <v>44431.498974110036</v>
      </c>
      <c r="C13597">
        <v>33401</v>
      </c>
      <c r="D13597">
        <v>333426</v>
      </c>
      <c r="E13597">
        <v>11</v>
      </c>
      <c r="F13597" t="s">
        <v>59</v>
      </c>
    </row>
    <row r="13598" spans="1:6" x14ac:dyDescent="0.3">
      <c r="A13598">
        <v>90343</v>
      </c>
      <c r="B13598" s="2">
        <v>44337.78214563107</v>
      </c>
      <c r="C13598">
        <v>33450</v>
      </c>
      <c r="D13598">
        <v>4641</v>
      </c>
      <c r="E13598">
        <v>18</v>
      </c>
      <c r="F13598" t="s">
        <v>60</v>
      </c>
    </row>
    <row r="13599" spans="1:6" x14ac:dyDescent="0.3">
      <c r="A13599">
        <v>99374</v>
      </c>
      <c r="B13599" s="2">
        <v>44339.777291262137</v>
      </c>
      <c r="C13599">
        <v>33450</v>
      </c>
      <c r="D13599">
        <v>387595</v>
      </c>
      <c r="E13599">
        <v>18</v>
      </c>
      <c r="F13599" t="s">
        <v>59</v>
      </c>
    </row>
    <row r="13600" spans="1:6" x14ac:dyDescent="0.3">
      <c r="A13600">
        <v>175578</v>
      </c>
      <c r="B13600" s="2">
        <v>44361.986029126216</v>
      </c>
      <c r="C13600">
        <v>33450</v>
      </c>
      <c r="D13600">
        <v>72841</v>
      </c>
      <c r="E13600">
        <v>23</v>
      </c>
      <c r="F13600" t="s">
        <v>59</v>
      </c>
    </row>
    <row r="13601" spans="1:6" x14ac:dyDescent="0.3">
      <c r="A13601">
        <v>205152</v>
      </c>
      <c r="B13601" s="2">
        <v>44370.746546925569</v>
      </c>
      <c r="C13601">
        <v>33450</v>
      </c>
      <c r="D13601">
        <v>153893</v>
      </c>
      <c r="E13601">
        <v>17</v>
      </c>
      <c r="F13601" t="s">
        <v>59</v>
      </c>
    </row>
    <row r="13602" spans="1:6" x14ac:dyDescent="0.3">
      <c r="A13602">
        <v>209211</v>
      </c>
      <c r="B13602" s="2">
        <v>44371.91685436893</v>
      </c>
      <c r="C13602">
        <v>33482</v>
      </c>
      <c r="D13602">
        <v>370651</v>
      </c>
      <c r="E13602">
        <v>22</v>
      </c>
      <c r="F13602" t="s">
        <v>59</v>
      </c>
    </row>
    <row r="13603" spans="1:6" x14ac:dyDescent="0.3">
      <c r="A13603">
        <v>225634</v>
      </c>
      <c r="B13603" s="2">
        <v>44375.941126213591</v>
      </c>
      <c r="C13603">
        <v>33482</v>
      </c>
      <c r="D13603">
        <v>230347</v>
      </c>
      <c r="E13603">
        <v>22</v>
      </c>
      <c r="F13603" t="s">
        <v>59</v>
      </c>
    </row>
    <row r="13604" spans="1:6" x14ac:dyDescent="0.3">
      <c r="A13604">
        <v>227427</v>
      </c>
      <c r="B13604" s="2">
        <v>44376.684666666661</v>
      </c>
      <c r="C13604">
        <v>33482</v>
      </c>
      <c r="D13604">
        <v>250679</v>
      </c>
      <c r="E13604">
        <v>16</v>
      </c>
      <c r="F13604" t="s">
        <v>59</v>
      </c>
    </row>
    <row r="13605" spans="1:6" x14ac:dyDescent="0.3">
      <c r="A13605">
        <v>233807</v>
      </c>
      <c r="B13605" s="2">
        <v>44378.780932038833</v>
      </c>
      <c r="C13605">
        <v>33482</v>
      </c>
      <c r="D13605">
        <v>347393</v>
      </c>
      <c r="E13605">
        <v>18</v>
      </c>
      <c r="F13605" t="s">
        <v>59</v>
      </c>
    </row>
    <row r="13606" spans="1:6" x14ac:dyDescent="0.3">
      <c r="A13606">
        <v>244720</v>
      </c>
      <c r="B13606" s="2">
        <v>44381.607792880255</v>
      </c>
      <c r="C13606">
        <v>33482</v>
      </c>
      <c r="D13606">
        <v>471403</v>
      </c>
      <c r="E13606">
        <v>14</v>
      </c>
      <c r="F13606" t="s">
        <v>59</v>
      </c>
    </row>
    <row r="13607" spans="1:6" x14ac:dyDescent="0.3">
      <c r="A13607">
        <v>273319</v>
      </c>
      <c r="B13607" s="2">
        <v>44390.488051779932</v>
      </c>
      <c r="C13607">
        <v>33482</v>
      </c>
      <c r="D13607">
        <v>93745</v>
      </c>
      <c r="E13607">
        <v>11</v>
      </c>
      <c r="F13607" t="s">
        <v>59</v>
      </c>
    </row>
    <row r="13608" spans="1:6" x14ac:dyDescent="0.3">
      <c r="A13608">
        <v>331179</v>
      </c>
      <c r="B13608" s="2">
        <v>44407.78740453074</v>
      </c>
      <c r="C13608">
        <v>33482</v>
      </c>
      <c r="D13608">
        <v>303258</v>
      </c>
      <c r="E13608">
        <v>18</v>
      </c>
      <c r="F13608" t="s">
        <v>60</v>
      </c>
    </row>
    <row r="13609" spans="1:6" x14ac:dyDescent="0.3">
      <c r="A13609">
        <v>210205</v>
      </c>
      <c r="B13609" s="2">
        <v>44372.475915857605</v>
      </c>
      <c r="C13609">
        <v>33491</v>
      </c>
      <c r="D13609">
        <v>360778</v>
      </c>
      <c r="E13609">
        <v>11</v>
      </c>
      <c r="F13609" t="s">
        <v>60</v>
      </c>
    </row>
    <row r="13610" spans="1:6" x14ac:dyDescent="0.3">
      <c r="A13610">
        <v>226292</v>
      </c>
      <c r="B13610" s="2">
        <v>44376.404718446596</v>
      </c>
      <c r="C13610">
        <v>33491</v>
      </c>
      <c r="D13610">
        <v>411922</v>
      </c>
      <c r="E13610">
        <v>9</v>
      </c>
      <c r="F13610" t="s">
        <v>59</v>
      </c>
    </row>
    <row r="13611" spans="1:6" x14ac:dyDescent="0.3">
      <c r="A13611">
        <v>411704</v>
      </c>
      <c r="B13611" s="2">
        <v>44431.456498381878</v>
      </c>
      <c r="C13611">
        <v>33491</v>
      </c>
      <c r="D13611">
        <v>369021</v>
      </c>
      <c r="E13611">
        <v>10</v>
      </c>
      <c r="F13611" t="s">
        <v>59</v>
      </c>
    </row>
    <row r="13612" spans="1:6" x14ac:dyDescent="0.3">
      <c r="A13612">
        <v>416378</v>
      </c>
      <c r="B13612" s="2">
        <v>44433.563294498381</v>
      </c>
      <c r="C13612">
        <v>33491</v>
      </c>
      <c r="D13612">
        <v>242428</v>
      </c>
      <c r="E13612">
        <v>13</v>
      </c>
      <c r="F13612" t="s">
        <v>59</v>
      </c>
    </row>
    <row r="13613" spans="1:6" x14ac:dyDescent="0.3">
      <c r="A13613">
        <v>32992</v>
      </c>
      <c r="B13613" s="2">
        <v>44315.375996763752</v>
      </c>
      <c r="C13613">
        <v>33561</v>
      </c>
      <c r="D13613">
        <v>214389</v>
      </c>
      <c r="E13613">
        <v>9</v>
      </c>
      <c r="F13613" t="s">
        <v>59</v>
      </c>
    </row>
    <row r="13614" spans="1:6" x14ac:dyDescent="0.3">
      <c r="A13614">
        <v>41777</v>
      </c>
      <c r="B13614" s="2">
        <v>44318.537809061483</v>
      </c>
      <c r="C13614">
        <v>33561</v>
      </c>
      <c r="D13614">
        <v>411922</v>
      </c>
      <c r="E13614">
        <v>12</v>
      </c>
      <c r="F13614" t="s">
        <v>59</v>
      </c>
    </row>
    <row r="13615" spans="1:6" x14ac:dyDescent="0.3">
      <c r="A13615">
        <v>51995</v>
      </c>
      <c r="B13615" s="2">
        <v>44323.498974110029</v>
      </c>
      <c r="C13615">
        <v>33561</v>
      </c>
      <c r="D13615">
        <v>250679</v>
      </c>
      <c r="E13615">
        <v>11</v>
      </c>
      <c r="F13615" t="s">
        <v>60</v>
      </c>
    </row>
    <row r="13616" spans="1:6" x14ac:dyDescent="0.3">
      <c r="A13616">
        <v>56306</v>
      </c>
      <c r="B13616" s="2">
        <v>44324.811271844657</v>
      </c>
      <c r="C13616">
        <v>33561</v>
      </c>
      <c r="D13616">
        <v>281236</v>
      </c>
      <c r="E13616">
        <v>19</v>
      </c>
      <c r="F13616" t="s">
        <v>60</v>
      </c>
    </row>
    <row r="13617" spans="1:6" x14ac:dyDescent="0.3">
      <c r="A13617">
        <v>62491</v>
      </c>
      <c r="B13617" s="2">
        <v>44327.257873786402</v>
      </c>
      <c r="C13617">
        <v>33561</v>
      </c>
      <c r="D13617">
        <v>156678</v>
      </c>
      <c r="E13617">
        <v>6</v>
      </c>
      <c r="F13617" t="s">
        <v>59</v>
      </c>
    </row>
    <row r="13618" spans="1:6" x14ac:dyDescent="0.3">
      <c r="A13618">
        <v>67883</v>
      </c>
      <c r="B13618" s="2">
        <v>44329.709330097088</v>
      </c>
      <c r="C13618">
        <v>33561</v>
      </c>
      <c r="D13618">
        <v>470762</v>
      </c>
      <c r="E13618">
        <v>17</v>
      </c>
      <c r="F13618" t="s">
        <v>59</v>
      </c>
    </row>
    <row r="13619" spans="1:6" x14ac:dyDescent="0.3">
      <c r="A13619">
        <v>126271</v>
      </c>
      <c r="B13619" s="2">
        <v>44347.594443365691</v>
      </c>
      <c r="C13619">
        <v>33561</v>
      </c>
      <c r="D13619">
        <v>440811</v>
      </c>
      <c r="E13619">
        <v>14</v>
      </c>
      <c r="F13619" t="s">
        <v>59</v>
      </c>
    </row>
    <row r="13620" spans="1:6" x14ac:dyDescent="0.3">
      <c r="A13620">
        <v>129265</v>
      </c>
      <c r="B13620" s="2">
        <v>44348.65269579288</v>
      </c>
      <c r="C13620">
        <v>33561</v>
      </c>
      <c r="D13620">
        <v>297015</v>
      </c>
      <c r="E13620">
        <v>15</v>
      </c>
      <c r="F13620" t="s">
        <v>59</v>
      </c>
    </row>
    <row r="13621" spans="1:6" x14ac:dyDescent="0.3">
      <c r="A13621">
        <v>143280</v>
      </c>
      <c r="B13621" s="2">
        <v>44352.85909604175</v>
      </c>
      <c r="C13621">
        <v>33561</v>
      </c>
      <c r="D13621">
        <v>463334</v>
      </c>
      <c r="E13621">
        <v>20</v>
      </c>
      <c r="F13621" t="s">
        <v>60</v>
      </c>
    </row>
    <row r="13622" spans="1:6" x14ac:dyDescent="0.3">
      <c r="A13622">
        <v>164691</v>
      </c>
      <c r="B13622" s="2">
        <v>44359.487647249189</v>
      </c>
      <c r="C13622">
        <v>33561</v>
      </c>
      <c r="D13622">
        <v>230507</v>
      </c>
      <c r="E13622">
        <v>11</v>
      </c>
      <c r="F13622" t="s">
        <v>60</v>
      </c>
    </row>
    <row r="13623" spans="1:6" x14ac:dyDescent="0.3">
      <c r="A13623">
        <v>193614</v>
      </c>
      <c r="B13623" s="2">
        <v>44367.290841395305</v>
      </c>
      <c r="C13623">
        <v>33561</v>
      </c>
      <c r="D13623">
        <v>206501</v>
      </c>
      <c r="E13623">
        <v>6</v>
      </c>
      <c r="F13623" t="s">
        <v>59</v>
      </c>
    </row>
    <row r="13624" spans="1:6" x14ac:dyDescent="0.3">
      <c r="A13624">
        <v>245113</v>
      </c>
      <c r="B13624" s="2">
        <v>44381.667258899673</v>
      </c>
      <c r="C13624">
        <v>33561</v>
      </c>
      <c r="D13624">
        <v>88863</v>
      </c>
      <c r="E13624">
        <v>16</v>
      </c>
      <c r="F13624" t="s">
        <v>59</v>
      </c>
    </row>
    <row r="13625" spans="1:6" x14ac:dyDescent="0.3">
      <c r="A13625">
        <v>253659</v>
      </c>
      <c r="B13625" s="2">
        <v>44384.79185436893</v>
      </c>
      <c r="C13625">
        <v>33561</v>
      </c>
      <c r="D13625">
        <v>343712</v>
      </c>
      <c r="E13625">
        <v>19</v>
      </c>
      <c r="F13625" t="s">
        <v>59</v>
      </c>
    </row>
    <row r="13626" spans="1:6" x14ac:dyDescent="0.3">
      <c r="A13626">
        <v>264066</v>
      </c>
      <c r="B13626" s="2">
        <v>44387.744928802589</v>
      </c>
      <c r="C13626">
        <v>33561</v>
      </c>
      <c r="D13626">
        <v>394819</v>
      </c>
      <c r="E13626">
        <v>17</v>
      </c>
      <c r="F13626" t="s">
        <v>60</v>
      </c>
    </row>
    <row r="13627" spans="1:6" x14ac:dyDescent="0.3">
      <c r="A13627">
        <v>282137</v>
      </c>
      <c r="B13627" s="2">
        <v>44393.498974110029</v>
      </c>
      <c r="C13627">
        <v>33561</v>
      </c>
      <c r="D13627">
        <v>439981</v>
      </c>
      <c r="E13627">
        <v>11</v>
      </c>
      <c r="F13627" t="s">
        <v>60</v>
      </c>
    </row>
    <row r="13628" spans="1:6" x14ac:dyDescent="0.3">
      <c r="A13628">
        <v>290676</v>
      </c>
      <c r="B13628" s="2">
        <v>44395.39703236246</v>
      </c>
      <c r="C13628">
        <v>33561</v>
      </c>
      <c r="D13628">
        <v>91120</v>
      </c>
      <c r="E13628">
        <v>9</v>
      </c>
      <c r="F13628" t="s">
        <v>59</v>
      </c>
    </row>
    <row r="13629" spans="1:6" x14ac:dyDescent="0.3">
      <c r="A13629">
        <v>330712</v>
      </c>
      <c r="B13629" s="2">
        <v>44407.731983818769</v>
      </c>
      <c r="C13629">
        <v>33561</v>
      </c>
      <c r="D13629">
        <v>305248</v>
      </c>
      <c r="E13629">
        <v>17</v>
      </c>
      <c r="F13629" t="s">
        <v>60</v>
      </c>
    </row>
    <row r="13630" spans="1:6" x14ac:dyDescent="0.3">
      <c r="A13630">
        <v>382984</v>
      </c>
      <c r="B13630" s="2">
        <v>44422.631660194173</v>
      </c>
      <c r="C13630">
        <v>33561</v>
      </c>
      <c r="D13630">
        <v>392003</v>
      </c>
      <c r="E13630">
        <v>15</v>
      </c>
      <c r="F13630" t="s">
        <v>60</v>
      </c>
    </row>
    <row r="13631" spans="1:6" x14ac:dyDescent="0.3">
      <c r="A13631">
        <v>210760</v>
      </c>
      <c r="B13631" s="2">
        <v>44372.592420711975</v>
      </c>
      <c r="C13631">
        <v>33626</v>
      </c>
      <c r="D13631">
        <v>347008</v>
      </c>
      <c r="E13631">
        <v>14</v>
      </c>
      <c r="F13631" t="s">
        <v>60</v>
      </c>
    </row>
    <row r="13632" spans="1:6" x14ac:dyDescent="0.3">
      <c r="A13632">
        <v>243456</v>
      </c>
      <c r="B13632" s="2">
        <v>44381.156224250008</v>
      </c>
      <c r="C13632">
        <v>33626</v>
      </c>
      <c r="D13632">
        <v>473327</v>
      </c>
      <c r="E13632">
        <v>3</v>
      </c>
      <c r="F13632" t="s">
        <v>59</v>
      </c>
    </row>
    <row r="13633" spans="1:6" x14ac:dyDescent="0.3">
      <c r="A13633">
        <v>281699</v>
      </c>
      <c r="B13633" s="2">
        <v>44393.26070550162</v>
      </c>
      <c r="C13633">
        <v>33626</v>
      </c>
      <c r="D13633">
        <v>118549</v>
      </c>
      <c r="E13633">
        <v>6</v>
      </c>
      <c r="F13633" t="s">
        <v>60</v>
      </c>
    </row>
    <row r="13634" spans="1:6" x14ac:dyDescent="0.3">
      <c r="A13634">
        <v>311415</v>
      </c>
      <c r="B13634" s="2">
        <v>44401.7623236246</v>
      </c>
      <c r="C13634">
        <v>33626</v>
      </c>
      <c r="D13634">
        <v>411922</v>
      </c>
      <c r="E13634">
        <v>18</v>
      </c>
      <c r="F13634" t="s">
        <v>60</v>
      </c>
    </row>
    <row r="13635" spans="1:6" x14ac:dyDescent="0.3">
      <c r="A13635">
        <v>37622</v>
      </c>
      <c r="B13635" s="2">
        <v>44316.846870550165</v>
      </c>
      <c r="C13635">
        <v>33657</v>
      </c>
      <c r="D13635">
        <v>113947</v>
      </c>
      <c r="E13635">
        <v>20</v>
      </c>
      <c r="F13635" t="s">
        <v>60</v>
      </c>
    </row>
    <row r="13636" spans="1:6" x14ac:dyDescent="0.3">
      <c r="A13636">
        <v>39134</v>
      </c>
      <c r="B13636" s="2">
        <v>44317.560462783171</v>
      </c>
      <c r="C13636">
        <v>33657</v>
      </c>
      <c r="D13636">
        <v>394819</v>
      </c>
      <c r="E13636">
        <v>13</v>
      </c>
      <c r="F13636" t="s">
        <v>60</v>
      </c>
    </row>
    <row r="13637" spans="1:6" x14ac:dyDescent="0.3">
      <c r="A13637">
        <v>139274</v>
      </c>
      <c r="B13637" s="2">
        <v>44351.877614886733</v>
      </c>
      <c r="C13637">
        <v>33657</v>
      </c>
      <c r="D13637">
        <v>267535</v>
      </c>
      <c r="E13637">
        <v>21</v>
      </c>
      <c r="F13637" t="s">
        <v>60</v>
      </c>
    </row>
    <row r="13638" spans="1:6" x14ac:dyDescent="0.3">
      <c r="A13638">
        <v>142949</v>
      </c>
      <c r="B13638" s="2">
        <v>44352.811271844665</v>
      </c>
      <c r="C13638">
        <v>33657</v>
      </c>
      <c r="D13638">
        <v>411922</v>
      </c>
      <c r="E13638">
        <v>19</v>
      </c>
      <c r="F13638" t="s">
        <v>60</v>
      </c>
    </row>
    <row r="13639" spans="1:6" x14ac:dyDescent="0.3">
      <c r="A13639">
        <v>151816</v>
      </c>
      <c r="B13639" s="2">
        <v>44355.698003236248</v>
      </c>
      <c r="C13639">
        <v>33657</v>
      </c>
      <c r="D13639">
        <v>122902</v>
      </c>
      <c r="E13639">
        <v>16</v>
      </c>
      <c r="F13639" t="s">
        <v>59</v>
      </c>
    </row>
    <row r="13640" spans="1:6" x14ac:dyDescent="0.3">
      <c r="A13640">
        <v>166028</v>
      </c>
      <c r="B13640" s="2">
        <v>44359.689912621361</v>
      </c>
      <c r="C13640">
        <v>33657</v>
      </c>
      <c r="D13640">
        <v>230507</v>
      </c>
      <c r="E13640">
        <v>16</v>
      </c>
      <c r="F13640" t="s">
        <v>60</v>
      </c>
    </row>
    <row r="13641" spans="1:6" x14ac:dyDescent="0.3">
      <c r="A13641">
        <v>174620</v>
      </c>
      <c r="B13641" s="2">
        <v>44361.76920064725</v>
      </c>
      <c r="C13641">
        <v>33657</v>
      </c>
      <c r="D13641">
        <v>241927</v>
      </c>
      <c r="E13641">
        <v>18</v>
      </c>
      <c r="F13641" t="s">
        <v>59</v>
      </c>
    </row>
    <row r="13642" spans="1:6" x14ac:dyDescent="0.3">
      <c r="A13642">
        <v>194787</v>
      </c>
      <c r="B13642" s="2">
        <v>44367.612242718445</v>
      </c>
      <c r="C13642">
        <v>33657</v>
      </c>
      <c r="D13642">
        <v>194335</v>
      </c>
      <c r="E13642">
        <v>14</v>
      </c>
      <c r="F13642" t="s">
        <v>59</v>
      </c>
    </row>
    <row r="13643" spans="1:6" x14ac:dyDescent="0.3">
      <c r="A13643">
        <v>198311</v>
      </c>
      <c r="B13643" s="2">
        <v>44368.641333333333</v>
      </c>
      <c r="C13643">
        <v>33657</v>
      </c>
      <c r="D13643">
        <v>118549</v>
      </c>
      <c r="E13643">
        <v>15</v>
      </c>
      <c r="F13643" t="s">
        <v>59</v>
      </c>
    </row>
    <row r="13644" spans="1:6" x14ac:dyDescent="0.3">
      <c r="A13644">
        <v>212484</v>
      </c>
      <c r="B13644" s="2">
        <v>44372.778909385117</v>
      </c>
      <c r="C13644">
        <v>33657</v>
      </c>
      <c r="D13644">
        <v>113028</v>
      </c>
      <c r="E13644">
        <v>18</v>
      </c>
      <c r="F13644" t="s">
        <v>60</v>
      </c>
    </row>
    <row r="13645" spans="1:6" x14ac:dyDescent="0.3">
      <c r="A13645">
        <v>337771</v>
      </c>
      <c r="B13645" s="2">
        <v>44408.953666666668</v>
      </c>
      <c r="C13645">
        <v>33657</v>
      </c>
      <c r="D13645">
        <v>112334</v>
      </c>
      <c r="E13645">
        <v>22</v>
      </c>
      <c r="F13645" t="s">
        <v>60</v>
      </c>
    </row>
    <row r="13646" spans="1:6" x14ac:dyDescent="0.3">
      <c r="A13646">
        <v>342470</v>
      </c>
      <c r="B13646" s="2">
        <v>44410.018391585763</v>
      </c>
      <c r="C13646">
        <v>33657</v>
      </c>
      <c r="D13646">
        <v>472712</v>
      </c>
      <c r="E13646">
        <v>0</v>
      </c>
      <c r="F13646" t="s">
        <v>59</v>
      </c>
    </row>
    <row r="13647" spans="1:6" x14ac:dyDescent="0.3">
      <c r="A13647">
        <v>366079</v>
      </c>
      <c r="B13647" s="2">
        <v>44416.877614886733</v>
      </c>
      <c r="C13647">
        <v>33657</v>
      </c>
      <c r="D13647">
        <v>473867</v>
      </c>
      <c r="E13647">
        <v>21</v>
      </c>
      <c r="F13647" t="s">
        <v>59</v>
      </c>
    </row>
    <row r="13648" spans="1:6" x14ac:dyDescent="0.3">
      <c r="A13648">
        <v>368201</v>
      </c>
      <c r="B13648" s="2">
        <v>44417.704475728155</v>
      </c>
      <c r="C13648">
        <v>33657</v>
      </c>
      <c r="D13648">
        <v>476288</v>
      </c>
      <c r="E13648">
        <v>16</v>
      </c>
      <c r="F13648" t="s">
        <v>59</v>
      </c>
    </row>
    <row r="13649" spans="1:6" x14ac:dyDescent="0.3">
      <c r="A13649">
        <v>387648</v>
      </c>
      <c r="B13649" s="2">
        <v>44423.719038834955</v>
      </c>
      <c r="C13649">
        <v>33657</v>
      </c>
      <c r="D13649">
        <v>268542</v>
      </c>
      <c r="E13649">
        <v>17</v>
      </c>
      <c r="F13649" t="s">
        <v>59</v>
      </c>
    </row>
    <row r="13650" spans="1:6" x14ac:dyDescent="0.3">
      <c r="A13650">
        <v>399711</v>
      </c>
      <c r="B13650" s="2">
        <v>44428.51515533981</v>
      </c>
      <c r="C13650">
        <v>33657</v>
      </c>
      <c r="D13650">
        <v>327968</v>
      </c>
      <c r="E13650">
        <v>12</v>
      </c>
      <c r="F13650" t="s">
        <v>60</v>
      </c>
    </row>
    <row r="13651" spans="1:6" x14ac:dyDescent="0.3">
      <c r="A13651">
        <v>405411</v>
      </c>
      <c r="B13651" s="2">
        <v>44429.694051942504</v>
      </c>
      <c r="C13651">
        <v>33657</v>
      </c>
      <c r="D13651">
        <v>273603</v>
      </c>
      <c r="E13651">
        <v>16</v>
      </c>
      <c r="F13651" t="s">
        <v>60</v>
      </c>
    </row>
    <row r="13652" spans="1:6" x14ac:dyDescent="0.3">
      <c r="A13652">
        <v>408770</v>
      </c>
      <c r="B13652" s="2">
        <v>44430.575025889972</v>
      </c>
      <c r="C13652">
        <v>33657</v>
      </c>
      <c r="D13652">
        <v>297015</v>
      </c>
      <c r="E13652">
        <v>13</v>
      </c>
      <c r="F13652" t="s">
        <v>59</v>
      </c>
    </row>
    <row r="13653" spans="1:6" x14ac:dyDescent="0.3">
      <c r="A13653">
        <v>230269</v>
      </c>
      <c r="B13653" s="2">
        <v>44377.664831715214</v>
      </c>
      <c r="C13653">
        <v>33683</v>
      </c>
      <c r="D13653">
        <v>122902</v>
      </c>
      <c r="E13653">
        <v>15</v>
      </c>
      <c r="F13653" t="s">
        <v>59</v>
      </c>
    </row>
    <row r="13654" spans="1:6" x14ac:dyDescent="0.3">
      <c r="A13654">
        <v>236461</v>
      </c>
      <c r="B13654" s="2">
        <v>44379.713375404528</v>
      </c>
      <c r="C13654">
        <v>33683</v>
      </c>
      <c r="D13654">
        <v>153893</v>
      </c>
      <c r="E13654">
        <v>17</v>
      </c>
      <c r="F13654" t="s">
        <v>60</v>
      </c>
    </row>
    <row r="13655" spans="1:6" x14ac:dyDescent="0.3">
      <c r="A13655">
        <v>291237</v>
      </c>
      <c r="B13655" s="2">
        <v>44395.651905880914</v>
      </c>
      <c r="C13655">
        <v>33683</v>
      </c>
      <c r="D13655">
        <v>182984</v>
      </c>
      <c r="E13655">
        <v>15</v>
      </c>
      <c r="F13655" t="s">
        <v>59</v>
      </c>
    </row>
    <row r="13656" spans="1:6" x14ac:dyDescent="0.3">
      <c r="A13656">
        <v>338039</v>
      </c>
      <c r="B13656" s="2">
        <v>44409.008999999998</v>
      </c>
      <c r="C13656">
        <v>33683</v>
      </c>
      <c r="D13656">
        <v>158978</v>
      </c>
      <c r="E13656">
        <v>0</v>
      </c>
      <c r="F13656" t="s">
        <v>59</v>
      </c>
    </row>
    <row r="13657" spans="1:6" x14ac:dyDescent="0.3">
      <c r="A13657">
        <v>347718</v>
      </c>
      <c r="B13657" s="2">
        <v>44411.943148867314</v>
      </c>
      <c r="C13657">
        <v>33683</v>
      </c>
      <c r="D13657">
        <v>118549</v>
      </c>
      <c r="E13657">
        <v>22</v>
      </c>
      <c r="F13657" t="s">
        <v>59</v>
      </c>
    </row>
    <row r="13658" spans="1:6" x14ac:dyDescent="0.3">
      <c r="A13658">
        <v>364397</v>
      </c>
      <c r="B13658" s="2">
        <v>44416.616288025893</v>
      </c>
      <c r="C13658">
        <v>33683</v>
      </c>
      <c r="D13658">
        <v>226744</v>
      </c>
      <c r="E13658">
        <v>14</v>
      </c>
      <c r="F13658" t="s">
        <v>59</v>
      </c>
    </row>
    <row r="13659" spans="1:6" x14ac:dyDescent="0.3">
      <c r="A13659">
        <v>413577</v>
      </c>
      <c r="B13659" s="2">
        <v>44431.910786407767</v>
      </c>
      <c r="C13659">
        <v>33683</v>
      </c>
      <c r="D13659">
        <v>82776</v>
      </c>
      <c r="E13659">
        <v>21</v>
      </c>
      <c r="F13659" t="s">
        <v>59</v>
      </c>
    </row>
    <row r="13660" spans="1:6" x14ac:dyDescent="0.3">
      <c r="A13660">
        <v>332125</v>
      </c>
      <c r="B13660" s="2">
        <v>44407.860220064722</v>
      </c>
      <c r="C13660">
        <v>33702</v>
      </c>
      <c r="D13660">
        <v>42705</v>
      </c>
      <c r="E13660">
        <v>20</v>
      </c>
      <c r="F13660" t="s">
        <v>60</v>
      </c>
    </row>
    <row r="13661" spans="1:6" x14ac:dyDescent="0.3">
      <c r="A13661">
        <v>358336</v>
      </c>
      <c r="B13661" s="2">
        <v>44415.302255317853</v>
      </c>
      <c r="C13661">
        <v>33702</v>
      </c>
      <c r="D13661">
        <v>158978</v>
      </c>
      <c r="E13661">
        <v>7</v>
      </c>
      <c r="F13661" t="s">
        <v>60</v>
      </c>
    </row>
    <row r="13662" spans="1:6" x14ac:dyDescent="0.3">
      <c r="A13662">
        <v>384128</v>
      </c>
      <c r="B13662" s="2">
        <v>44422.795342875455</v>
      </c>
      <c r="C13662">
        <v>33702</v>
      </c>
      <c r="D13662">
        <v>4316</v>
      </c>
      <c r="E13662">
        <v>19</v>
      </c>
      <c r="F13662" t="s">
        <v>60</v>
      </c>
    </row>
    <row r="13663" spans="1:6" x14ac:dyDescent="0.3">
      <c r="A13663">
        <v>109059</v>
      </c>
      <c r="B13663" s="2">
        <v>44343.656999999999</v>
      </c>
      <c r="C13663">
        <v>33711</v>
      </c>
      <c r="D13663">
        <v>411922</v>
      </c>
      <c r="E13663">
        <v>15</v>
      </c>
      <c r="F13663" t="s">
        <v>59</v>
      </c>
    </row>
    <row r="13664" spans="1:6" x14ac:dyDescent="0.3">
      <c r="A13664">
        <v>69770</v>
      </c>
      <c r="B13664" s="2">
        <v>44330.585139158575</v>
      </c>
      <c r="C13664">
        <v>33723</v>
      </c>
      <c r="D13664">
        <v>411922</v>
      </c>
      <c r="E13664">
        <v>14</v>
      </c>
      <c r="F13664" t="s">
        <v>60</v>
      </c>
    </row>
    <row r="13665" spans="1:6" x14ac:dyDescent="0.3">
      <c r="A13665">
        <v>74202</v>
      </c>
      <c r="B13665" s="2">
        <v>44331.66563921018</v>
      </c>
      <c r="C13665">
        <v>33723</v>
      </c>
      <c r="D13665">
        <v>250679</v>
      </c>
      <c r="E13665">
        <v>15</v>
      </c>
      <c r="F13665" t="s">
        <v>60</v>
      </c>
    </row>
    <row r="13666" spans="1:6" x14ac:dyDescent="0.3">
      <c r="A13666">
        <v>79215</v>
      </c>
      <c r="B13666" s="2">
        <v>44332.91436506241</v>
      </c>
      <c r="C13666">
        <v>33723</v>
      </c>
      <c r="D13666">
        <v>112334</v>
      </c>
      <c r="E13666">
        <v>21</v>
      </c>
      <c r="F13666" t="s">
        <v>59</v>
      </c>
    </row>
    <row r="13667" spans="1:6" x14ac:dyDescent="0.3">
      <c r="A13667">
        <v>93843</v>
      </c>
      <c r="B13667" s="2">
        <v>44338.512323624593</v>
      </c>
      <c r="C13667">
        <v>33723</v>
      </c>
      <c r="D13667">
        <v>1106</v>
      </c>
      <c r="E13667">
        <v>12</v>
      </c>
      <c r="F13667" t="s">
        <v>60</v>
      </c>
    </row>
    <row r="13668" spans="1:6" x14ac:dyDescent="0.3">
      <c r="A13668">
        <v>106935</v>
      </c>
      <c r="B13668" s="2">
        <v>44342.701644012945</v>
      </c>
      <c r="C13668">
        <v>33750</v>
      </c>
      <c r="D13668">
        <v>4316</v>
      </c>
      <c r="E13668">
        <v>16</v>
      </c>
      <c r="F13668" t="s">
        <v>59</v>
      </c>
    </row>
    <row r="13669" spans="1:6" x14ac:dyDescent="0.3">
      <c r="A13669">
        <v>128890</v>
      </c>
      <c r="B13669" s="2">
        <v>44348.565721682848</v>
      </c>
      <c r="C13669">
        <v>33750</v>
      </c>
      <c r="D13669">
        <v>158978</v>
      </c>
      <c r="E13669">
        <v>13</v>
      </c>
      <c r="F13669" t="s">
        <v>59</v>
      </c>
    </row>
    <row r="13670" spans="1:6" x14ac:dyDescent="0.3">
      <c r="A13670">
        <v>199719</v>
      </c>
      <c r="B13670" s="2">
        <v>44368.869928802589</v>
      </c>
      <c r="C13670">
        <v>33750</v>
      </c>
      <c r="D13670">
        <v>179296</v>
      </c>
      <c r="E13670">
        <v>20</v>
      </c>
      <c r="F13670" t="s">
        <v>59</v>
      </c>
    </row>
    <row r="13671" spans="1:6" x14ac:dyDescent="0.3">
      <c r="A13671">
        <v>105691</v>
      </c>
      <c r="B13671" s="2">
        <v>44342.142987055013</v>
      </c>
      <c r="C13671">
        <v>33758</v>
      </c>
      <c r="D13671">
        <v>330753</v>
      </c>
      <c r="E13671">
        <v>3</v>
      </c>
      <c r="F13671" t="s">
        <v>59</v>
      </c>
    </row>
    <row r="13672" spans="1:6" x14ac:dyDescent="0.3">
      <c r="A13672">
        <v>305092</v>
      </c>
      <c r="B13672" s="2">
        <v>44400.367906148866</v>
      </c>
      <c r="C13672">
        <v>33758</v>
      </c>
      <c r="D13672">
        <v>341333</v>
      </c>
      <c r="E13672">
        <v>8</v>
      </c>
      <c r="F13672" t="s">
        <v>60</v>
      </c>
    </row>
    <row r="13673" spans="1:6" x14ac:dyDescent="0.3">
      <c r="A13673">
        <v>310181</v>
      </c>
      <c r="B13673" s="2">
        <v>44401.550754045311</v>
      </c>
      <c r="C13673">
        <v>33758</v>
      </c>
      <c r="D13673">
        <v>91310</v>
      </c>
      <c r="E13673">
        <v>13</v>
      </c>
      <c r="F13673" t="s">
        <v>60</v>
      </c>
    </row>
    <row r="13674" spans="1:6" x14ac:dyDescent="0.3">
      <c r="A13674">
        <v>317916</v>
      </c>
      <c r="B13674" s="2">
        <v>44403.432631067961</v>
      </c>
      <c r="C13674">
        <v>33758</v>
      </c>
      <c r="D13674">
        <v>347008</v>
      </c>
      <c r="E13674">
        <v>10</v>
      </c>
      <c r="F13674" t="s">
        <v>59</v>
      </c>
    </row>
    <row r="13675" spans="1:6" x14ac:dyDescent="0.3">
      <c r="A13675">
        <v>33089</v>
      </c>
      <c r="B13675" s="2">
        <v>44315.467825242718</v>
      </c>
      <c r="C13675">
        <v>33797</v>
      </c>
      <c r="D13675">
        <v>387595</v>
      </c>
      <c r="E13675">
        <v>11</v>
      </c>
      <c r="F13675" t="s">
        <v>59</v>
      </c>
    </row>
    <row r="13676" spans="1:6" x14ac:dyDescent="0.3">
      <c r="A13676">
        <v>35303</v>
      </c>
      <c r="B13676" s="2">
        <v>44316.458116504851</v>
      </c>
      <c r="C13676">
        <v>33797</v>
      </c>
      <c r="D13676">
        <v>214224</v>
      </c>
      <c r="E13676">
        <v>10</v>
      </c>
      <c r="F13676" t="s">
        <v>60</v>
      </c>
    </row>
    <row r="13677" spans="1:6" x14ac:dyDescent="0.3">
      <c r="A13677">
        <v>39675</v>
      </c>
      <c r="B13677" s="2">
        <v>44317.683035598704</v>
      </c>
      <c r="C13677">
        <v>33797</v>
      </c>
      <c r="D13677">
        <v>251572</v>
      </c>
      <c r="E13677">
        <v>16</v>
      </c>
      <c r="F13677" t="s">
        <v>60</v>
      </c>
    </row>
    <row r="13678" spans="1:6" x14ac:dyDescent="0.3">
      <c r="A13678">
        <v>49748</v>
      </c>
      <c r="B13678" s="2">
        <v>44322.138666666666</v>
      </c>
      <c r="C13678">
        <v>33797</v>
      </c>
      <c r="D13678">
        <v>112334</v>
      </c>
      <c r="E13678">
        <v>3</v>
      </c>
      <c r="F13678" t="s">
        <v>59</v>
      </c>
    </row>
    <row r="13679" spans="1:6" x14ac:dyDescent="0.3">
      <c r="A13679">
        <v>80412</v>
      </c>
      <c r="B13679" s="2">
        <v>44333.652291262137</v>
      </c>
      <c r="C13679">
        <v>33797</v>
      </c>
      <c r="D13679">
        <v>183290</v>
      </c>
      <c r="E13679">
        <v>15</v>
      </c>
      <c r="F13679" t="s">
        <v>59</v>
      </c>
    </row>
    <row r="13680" spans="1:6" x14ac:dyDescent="0.3">
      <c r="A13680">
        <v>140897</v>
      </c>
      <c r="B13680" s="2">
        <v>44352.448652607804</v>
      </c>
      <c r="C13680">
        <v>33797</v>
      </c>
      <c r="D13680">
        <v>86587</v>
      </c>
      <c r="E13680">
        <v>10</v>
      </c>
      <c r="F13680" t="s">
        <v>60</v>
      </c>
    </row>
    <row r="13681" spans="1:6" x14ac:dyDescent="0.3">
      <c r="A13681">
        <v>144837</v>
      </c>
      <c r="B13681" s="2">
        <v>44353.341611650481</v>
      </c>
      <c r="C13681">
        <v>33797</v>
      </c>
      <c r="D13681">
        <v>248634</v>
      </c>
      <c r="E13681">
        <v>8</v>
      </c>
      <c r="F13681" t="s">
        <v>59</v>
      </c>
    </row>
    <row r="13682" spans="1:6" x14ac:dyDescent="0.3">
      <c r="A13682">
        <v>156531</v>
      </c>
      <c r="B13682" s="2">
        <v>44357.391773462783</v>
      </c>
      <c r="C13682">
        <v>33797</v>
      </c>
      <c r="D13682">
        <v>476038</v>
      </c>
      <c r="E13682">
        <v>9</v>
      </c>
      <c r="F13682" t="s">
        <v>59</v>
      </c>
    </row>
    <row r="13683" spans="1:6" x14ac:dyDescent="0.3">
      <c r="A13683">
        <v>178408</v>
      </c>
      <c r="B13683" s="2">
        <v>44363.446789644011</v>
      </c>
      <c r="C13683">
        <v>33797</v>
      </c>
      <c r="D13683">
        <v>227653</v>
      </c>
      <c r="E13683">
        <v>10</v>
      </c>
      <c r="F13683" t="s">
        <v>59</v>
      </c>
    </row>
    <row r="13684" spans="1:6" x14ac:dyDescent="0.3">
      <c r="A13684">
        <v>204079</v>
      </c>
      <c r="B13684" s="2">
        <v>44370.553585760514</v>
      </c>
      <c r="C13684">
        <v>33797</v>
      </c>
      <c r="D13684">
        <v>304128</v>
      </c>
      <c r="E13684">
        <v>13</v>
      </c>
      <c r="F13684" t="s">
        <v>59</v>
      </c>
    </row>
    <row r="13685" spans="1:6" x14ac:dyDescent="0.3">
      <c r="A13685">
        <v>235011</v>
      </c>
      <c r="B13685" s="2">
        <v>44379.464588996758</v>
      </c>
      <c r="C13685">
        <v>33797</v>
      </c>
      <c r="D13685">
        <v>21760</v>
      </c>
      <c r="E13685">
        <v>11</v>
      </c>
      <c r="F13685" t="s">
        <v>60</v>
      </c>
    </row>
    <row r="13686" spans="1:6" x14ac:dyDescent="0.3">
      <c r="A13686">
        <v>262101</v>
      </c>
      <c r="B13686" s="2">
        <v>44387.459734627831</v>
      </c>
      <c r="C13686">
        <v>33797</v>
      </c>
      <c r="D13686">
        <v>12149</v>
      </c>
      <c r="E13686">
        <v>11</v>
      </c>
      <c r="F13686" t="s">
        <v>60</v>
      </c>
    </row>
    <row r="13687" spans="1:6" x14ac:dyDescent="0.3">
      <c r="A13687">
        <v>266380</v>
      </c>
      <c r="B13687" s="2">
        <v>44388.276886731386</v>
      </c>
      <c r="C13687">
        <v>33797</v>
      </c>
      <c r="D13687">
        <v>182841</v>
      </c>
      <c r="E13687">
        <v>6</v>
      </c>
      <c r="F13687" t="s">
        <v>59</v>
      </c>
    </row>
    <row r="13688" spans="1:6" x14ac:dyDescent="0.3">
      <c r="A13688">
        <v>266972</v>
      </c>
      <c r="B13688" s="2">
        <v>44388.503423948219</v>
      </c>
      <c r="C13688">
        <v>33797</v>
      </c>
      <c r="D13688">
        <v>104958</v>
      </c>
      <c r="E13688">
        <v>12</v>
      </c>
      <c r="F13688" t="s">
        <v>59</v>
      </c>
    </row>
    <row r="13689" spans="1:6" x14ac:dyDescent="0.3">
      <c r="A13689">
        <v>273171</v>
      </c>
      <c r="B13689" s="2">
        <v>44390.396627831709</v>
      </c>
      <c r="C13689">
        <v>33797</v>
      </c>
      <c r="D13689">
        <v>154228</v>
      </c>
      <c r="E13689">
        <v>9</v>
      </c>
      <c r="F13689" t="s">
        <v>59</v>
      </c>
    </row>
    <row r="13690" spans="1:6" x14ac:dyDescent="0.3">
      <c r="A13690">
        <v>339498</v>
      </c>
      <c r="B13690" s="2">
        <v>44409.490666666665</v>
      </c>
      <c r="C13690">
        <v>33797</v>
      </c>
      <c r="D13690">
        <v>411922</v>
      </c>
      <c r="E13690">
        <v>11</v>
      </c>
      <c r="F13690" t="s">
        <v>59</v>
      </c>
    </row>
    <row r="13691" spans="1:6" x14ac:dyDescent="0.3">
      <c r="A13691">
        <v>372379</v>
      </c>
      <c r="B13691" s="2">
        <v>44419.508278317153</v>
      </c>
      <c r="C13691">
        <v>33797</v>
      </c>
      <c r="D13691">
        <v>446536</v>
      </c>
      <c r="E13691">
        <v>12</v>
      </c>
      <c r="F13691" t="s">
        <v>59</v>
      </c>
    </row>
    <row r="13692" spans="1:6" x14ac:dyDescent="0.3">
      <c r="A13692">
        <v>397892</v>
      </c>
      <c r="B13692" s="2">
        <v>44427.720252427185</v>
      </c>
      <c r="C13692">
        <v>33797</v>
      </c>
      <c r="D13692">
        <v>230507</v>
      </c>
      <c r="E13692">
        <v>17</v>
      </c>
      <c r="F13692" t="s">
        <v>59</v>
      </c>
    </row>
    <row r="13693" spans="1:6" x14ac:dyDescent="0.3">
      <c r="A13693">
        <v>284786</v>
      </c>
      <c r="B13693" s="2">
        <v>44393.88853721683</v>
      </c>
      <c r="C13693">
        <v>33805</v>
      </c>
      <c r="D13693">
        <v>240646</v>
      </c>
      <c r="E13693">
        <v>21</v>
      </c>
      <c r="F13693" t="s">
        <v>60</v>
      </c>
    </row>
    <row r="13694" spans="1:6" x14ac:dyDescent="0.3">
      <c r="A13694">
        <v>307395</v>
      </c>
      <c r="B13694" s="2">
        <v>44400.816333333336</v>
      </c>
      <c r="C13694">
        <v>33805</v>
      </c>
      <c r="D13694">
        <v>351192</v>
      </c>
      <c r="E13694">
        <v>19</v>
      </c>
      <c r="F13694" t="s">
        <v>60</v>
      </c>
    </row>
    <row r="13695" spans="1:6" x14ac:dyDescent="0.3">
      <c r="A13695">
        <v>318162</v>
      </c>
      <c r="B13695" s="2">
        <v>44403.555203883494</v>
      </c>
      <c r="C13695">
        <v>33805</v>
      </c>
      <c r="D13695">
        <v>250679</v>
      </c>
      <c r="E13695">
        <v>13</v>
      </c>
      <c r="F13695" t="s">
        <v>59</v>
      </c>
    </row>
    <row r="13696" spans="1:6" x14ac:dyDescent="0.3">
      <c r="A13696">
        <v>339065</v>
      </c>
      <c r="B13696" s="2">
        <v>44409.367992187261</v>
      </c>
      <c r="C13696">
        <v>33805</v>
      </c>
      <c r="D13696">
        <v>347393</v>
      </c>
      <c r="E13696">
        <v>8</v>
      </c>
      <c r="F13696" t="s">
        <v>59</v>
      </c>
    </row>
    <row r="13697" spans="1:6" x14ac:dyDescent="0.3">
      <c r="A13697">
        <v>348847</v>
      </c>
      <c r="B13697" s="2">
        <v>44412.665236245957</v>
      </c>
      <c r="C13697">
        <v>33805</v>
      </c>
      <c r="D13697">
        <v>52510</v>
      </c>
      <c r="E13697">
        <v>15</v>
      </c>
      <c r="F13697" t="s">
        <v>59</v>
      </c>
    </row>
    <row r="13698" spans="1:6" x14ac:dyDescent="0.3">
      <c r="A13698">
        <v>363989</v>
      </c>
      <c r="B13698" s="2">
        <v>44416.545495145634</v>
      </c>
      <c r="C13698">
        <v>33805</v>
      </c>
      <c r="D13698">
        <v>411922</v>
      </c>
      <c r="E13698">
        <v>13</v>
      </c>
      <c r="F13698" t="s">
        <v>59</v>
      </c>
    </row>
    <row r="13699" spans="1:6" x14ac:dyDescent="0.3">
      <c r="A13699">
        <v>375080</v>
      </c>
      <c r="B13699" s="2">
        <v>44420.495333333332</v>
      </c>
      <c r="C13699">
        <v>33805</v>
      </c>
      <c r="D13699">
        <v>148325</v>
      </c>
      <c r="E13699">
        <v>11</v>
      </c>
      <c r="F13699" t="s">
        <v>59</v>
      </c>
    </row>
    <row r="13700" spans="1:6" x14ac:dyDescent="0.3">
      <c r="A13700">
        <v>391930</v>
      </c>
      <c r="B13700" s="2">
        <v>44425.484006472492</v>
      </c>
      <c r="C13700">
        <v>33805</v>
      </c>
      <c r="D13700">
        <v>242428</v>
      </c>
      <c r="E13700">
        <v>11</v>
      </c>
      <c r="F13700" t="s">
        <v>59</v>
      </c>
    </row>
    <row r="13701" spans="1:6" x14ac:dyDescent="0.3">
      <c r="A13701">
        <v>401096</v>
      </c>
      <c r="B13701" s="2">
        <v>44428.705689320392</v>
      </c>
      <c r="C13701">
        <v>33805</v>
      </c>
      <c r="D13701">
        <v>112334</v>
      </c>
      <c r="E13701">
        <v>16</v>
      </c>
      <c r="F13701" t="s">
        <v>60</v>
      </c>
    </row>
    <row r="13702" spans="1:6" x14ac:dyDescent="0.3">
      <c r="A13702">
        <v>3380</v>
      </c>
      <c r="B13702" s="2">
        <v>44286.420090614884</v>
      </c>
      <c r="C13702">
        <v>33812</v>
      </c>
      <c r="D13702">
        <v>404226</v>
      </c>
      <c r="E13702">
        <v>10</v>
      </c>
      <c r="F13702" t="s">
        <v>59</v>
      </c>
    </row>
    <row r="13703" spans="1:6" x14ac:dyDescent="0.3">
      <c r="A13703">
        <v>4091</v>
      </c>
      <c r="B13703" s="2">
        <v>44288.763132686079</v>
      </c>
      <c r="C13703">
        <v>33812</v>
      </c>
      <c r="D13703">
        <v>250679</v>
      </c>
      <c r="E13703">
        <v>18</v>
      </c>
      <c r="F13703" t="s">
        <v>60</v>
      </c>
    </row>
    <row r="13704" spans="1:6" x14ac:dyDescent="0.3">
      <c r="A13704">
        <v>4139</v>
      </c>
      <c r="B13704" s="2">
        <v>44288.908763754043</v>
      </c>
      <c r="C13704">
        <v>33812</v>
      </c>
      <c r="D13704">
        <v>30093</v>
      </c>
      <c r="E13704">
        <v>21</v>
      </c>
      <c r="F13704" t="s">
        <v>60</v>
      </c>
    </row>
    <row r="13705" spans="1:6" x14ac:dyDescent="0.3">
      <c r="A13705">
        <v>5791</v>
      </c>
      <c r="B13705" s="2">
        <v>44294.947598705498</v>
      </c>
      <c r="C13705">
        <v>33812</v>
      </c>
      <c r="D13705">
        <v>70091</v>
      </c>
      <c r="E13705">
        <v>22</v>
      </c>
      <c r="F13705" t="s">
        <v>59</v>
      </c>
    </row>
    <row r="13706" spans="1:6" x14ac:dyDescent="0.3">
      <c r="A13706">
        <v>8610</v>
      </c>
      <c r="B13706" s="2">
        <v>44298.879637540449</v>
      </c>
      <c r="C13706">
        <v>33812</v>
      </c>
      <c r="D13706">
        <v>330333</v>
      </c>
      <c r="E13706">
        <v>21</v>
      </c>
      <c r="F13706" t="s">
        <v>59</v>
      </c>
    </row>
    <row r="13707" spans="1:6" x14ac:dyDescent="0.3">
      <c r="A13707">
        <v>11169</v>
      </c>
      <c r="B13707" s="2">
        <v>44302.165666666668</v>
      </c>
      <c r="C13707">
        <v>33812</v>
      </c>
      <c r="D13707">
        <v>76405</v>
      </c>
      <c r="E13707">
        <v>3</v>
      </c>
      <c r="F13707" t="s">
        <v>60</v>
      </c>
    </row>
    <row r="13708" spans="1:6" x14ac:dyDescent="0.3">
      <c r="A13708">
        <v>238569</v>
      </c>
      <c r="B13708" s="2">
        <v>44380.024459546927</v>
      </c>
      <c r="C13708">
        <v>33847</v>
      </c>
      <c r="D13708">
        <v>149755</v>
      </c>
      <c r="E13708">
        <v>0</v>
      </c>
      <c r="F13708" t="s">
        <v>60</v>
      </c>
    </row>
    <row r="13709" spans="1:6" x14ac:dyDescent="0.3">
      <c r="A13709">
        <v>245996</v>
      </c>
      <c r="B13709" s="2">
        <v>44381.780907620472</v>
      </c>
      <c r="C13709">
        <v>33847</v>
      </c>
      <c r="D13709">
        <v>141918</v>
      </c>
      <c r="E13709">
        <v>18</v>
      </c>
      <c r="F13709" t="s">
        <v>59</v>
      </c>
    </row>
    <row r="13710" spans="1:6" x14ac:dyDescent="0.3">
      <c r="A13710">
        <v>250901</v>
      </c>
      <c r="B13710" s="2">
        <v>44383.687889967638</v>
      </c>
      <c r="C13710">
        <v>33847</v>
      </c>
      <c r="D13710">
        <v>322273</v>
      </c>
      <c r="E13710">
        <v>16</v>
      </c>
      <c r="F13710" t="s">
        <v>59</v>
      </c>
    </row>
    <row r="13711" spans="1:6" x14ac:dyDescent="0.3">
      <c r="A13711">
        <v>264826</v>
      </c>
      <c r="B13711" s="2">
        <v>44387.838375404528</v>
      </c>
      <c r="C13711">
        <v>33847</v>
      </c>
      <c r="D13711">
        <v>347008</v>
      </c>
      <c r="E13711">
        <v>20</v>
      </c>
      <c r="F13711" t="s">
        <v>60</v>
      </c>
    </row>
    <row r="13712" spans="1:6" x14ac:dyDescent="0.3">
      <c r="A13712">
        <v>277514</v>
      </c>
      <c r="B13712" s="2">
        <v>44391.755851132686</v>
      </c>
      <c r="C13712">
        <v>33847</v>
      </c>
      <c r="D13712">
        <v>137829</v>
      </c>
      <c r="E13712">
        <v>18</v>
      </c>
      <c r="F13712" t="s">
        <v>59</v>
      </c>
    </row>
    <row r="13713" spans="1:6" x14ac:dyDescent="0.3">
      <c r="A13713">
        <v>300980</v>
      </c>
      <c r="B13713" s="2">
        <v>44398.79468608414</v>
      </c>
      <c r="C13713">
        <v>33847</v>
      </c>
      <c r="D13713">
        <v>363218</v>
      </c>
      <c r="E13713">
        <v>19</v>
      </c>
      <c r="F13713" t="s">
        <v>59</v>
      </c>
    </row>
    <row r="13714" spans="1:6" x14ac:dyDescent="0.3">
      <c r="A13714">
        <v>361389</v>
      </c>
      <c r="B13714" s="2">
        <v>44415.822194174754</v>
      </c>
      <c r="C13714">
        <v>33847</v>
      </c>
      <c r="D13714">
        <v>469824</v>
      </c>
      <c r="E13714">
        <v>19</v>
      </c>
      <c r="F13714" t="s">
        <v>60</v>
      </c>
    </row>
    <row r="13715" spans="1:6" x14ac:dyDescent="0.3">
      <c r="A13715">
        <v>369597</v>
      </c>
      <c r="B13715" s="2">
        <v>44418.466</v>
      </c>
      <c r="C13715">
        <v>33847</v>
      </c>
      <c r="D13715">
        <v>250679</v>
      </c>
      <c r="E13715">
        <v>11</v>
      </c>
      <c r="F13715" t="s">
        <v>59</v>
      </c>
    </row>
    <row r="13716" spans="1:6" x14ac:dyDescent="0.3">
      <c r="A13716">
        <v>396157</v>
      </c>
      <c r="B13716" s="2">
        <v>44426.904718446604</v>
      </c>
      <c r="C13716">
        <v>33847</v>
      </c>
      <c r="D13716">
        <v>250679</v>
      </c>
      <c r="E13716">
        <v>21</v>
      </c>
      <c r="F13716" t="s">
        <v>59</v>
      </c>
    </row>
    <row r="13717" spans="1:6" x14ac:dyDescent="0.3">
      <c r="A13717">
        <v>405904</v>
      </c>
      <c r="B13717" s="2">
        <v>44429.775268608413</v>
      </c>
      <c r="C13717">
        <v>33847</v>
      </c>
      <c r="D13717">
        <v>438332</v>
      </c>
      <c r="E13717">
        <v>18</v>
      </c>
      <c r="F13717" t="s">
        <v>60</v>
      </c>
    </row>
    <row r="13718" spans="1:6" x14ac:dyDescent="0.3">
      <c r="A13718">
        <v>410345</v>
      </c>
      <c r="B13718" s="2">
        <v>44430.786595469253</v>
      </c>
      <c r="C13718">
        <v>33847</v>
      </c>
      <c r="D13718">
        <v>254768</v>
      </c>
      <c r="E13718">
        <v>18</v>
      </c>
      <c r="F13718" t="s">
        <v>59</v>
      </c>
    </row>
    <row r="13719" spans="1:6" x14ac:dyDescent="0.3">
      <c r="A13719">
        <v>416884</v>
      </c>
      <c r="B13719" s="2">
        <v>44433.679799352751</v>
      </c>
      <c r="C13719">
        <v>33847</v>
      </c>
      <c r="D13719">
        <v>344776</v>
      </c>
      <c r="E13719">
        <v>16</v>
      </c>
      <c r="F13719" t="s">
        <v>59</v>
      </c>
    </row>
    <row r="13720" spans="1:6" x14ac:dyDescent="0.3">
      <c r="A13720">
        <v>221363</v>
      </c>
      <c r="B13720" s="2">
        <v>44374.775673139164</v>
      </c>
      <c r="C13720">
        <v>33860</v>
      </c>
      <c r="D13720">
        <v>411922</v>
      </c>
      <c r="E13720">
        <v>18</v>
      </c>
      <c r="F13720" t="s">
        <v>59</v>
      </c>
    </row>
    <row r="13721" spans="1:6" x14ac:dyDescent="0.3">
      <c r="A13721">
        <v>275571</v>
      </c>
      <c r="B13721" s="2">
        <v>44390.927776699034</v>
      </c>
      <c r="C13721">
        <v>33860</v>
      </c>
      <c r="D13721">
        <v>369616</v>
      </c>
      <c r="E13721">
        <v>22</v>
      </c>
      <c r="F13721" t="s">
        <v>59</v>
      </c>
    </row>
    <row r="13722" spans="1:6" x14ac:dyDescent="0.3">
      <c r="A13722">
        <v>282103</v>
      </c>
      <c r="B13722" s="2">
        <v>44393.478333333333</v>
      </c>
      <c r="C13722">
        <v>33860</v>
      </c>
      <c r="D13722">
        <v>111368</v>
      </c>
      <c r="E13722">
        <v>11</v>
      </c>
      <c r="F13722" t="s">
        <v>60</v>
      </c>
    </row>
    <row r="13723" spans="1:6" x14ac:dyDescent="0.3">
      <c r="A13723">
        <v>324544</v>
      </c>
      <c r="B13723" s="2">
        <v>44405.676967637541</v>
      </c>
      <c r="C13723">
        <v>33860</v>
      </c>
      <c r="D13723">
        <v>333491</v>
      </c>
      <c r="E13723">
        <v>16</v>
      </c>
      <c r="F13723" t="s">
        <v>59</v>
      </c>
    </row>
    <row r="13724" spans="1:6" x14ac:dyDescent="0.3">
      <c r="A13724">
        <v>332333</v>
      </c>
      <c r="B13724" s="2">
        <v>44407.877614886733</v>
      </c>
      <c r="C13724">
        <v>33860</v>
      </c>
      <c r="D13724">
        <v>206501</v>
      </c>
      <c r="E13724">
        <v>21</v>
      </c>
      <c r="F13724" t="s">
        <v>60</v>
      </c>
    </row>
    <row r="13725" spans="1:6" x14ac:dyDescent="0.3">
      <c r="A13725">
        <v>361006</v>
      </c>
      <c r="B13725" s="2">
        <v>44415.772436893203</v>
      </c>
      <c r="C13725">
        <v>33860</v>
      </c>
      <c r="D13725">
        <v>21527</v>
      </c>
      <c r="E13725">
        <v>18</v>
      </c>
      <c r="F13725" t="s">
        <v>60</v>
      </c>
    </row>
    <row r="13726" spans="1:6" x14ac:dyDescent="0.3">
      <c r="A13726">
        <v>366639</v>
      </c>
      <c r="B13726" s="2">
        <v>44417.128333333334</v>
      </c>
      <c r="C13726">
        <v>33860</v>
      </c>
      <c r="D13726">
        <v>230507</v>
      </c>
      <c r="E13726">
        <v>3</v>
      </c>
      <c r="F13726" t="s">
        <v>59</v>
      </c>
    </row>
    <row r="13727" spans="1:6" x14ac:dyDescent="0.3">
      <c r="A13727">
        <v>410465</v>
      </c>
      <c r="B13727" s="2">
        <v>44430.814508090618</v>
      </c>
      <c r="C13727">
        <v>33860</v>
      </c>
      <c r="D13727">
        <v>443457</v>
      </c>
      <c r="E13727">
        <v>19</v>
      </c>
      <c r="F13727" t="s">
        <v>59</v>
      </c>
    </row>
    <row r="13728" spans="1:6" x14ac:dyDescent="0.3">
      <c r="A13728">
        <v>105904</v>
      </c>
      <c r="B13728" s="2">
        <v>44342.420090614884</v>
      </c>
      <c r="C13728">
        <v>33872</v>
      </c>
      <c r="D13728">
        <v>178118</v>
      </c>
      <c r="E13728">
        <v>10</v>
      </c>
      <c r="F13728" t="s">
        <v>59</v>
      </c>
    </row>
    <row r="13729" spans="1:6" x14ac:dyDescent="0.3">
      <c r="A13729">
        <v>118926</v>
      </c>
      <c r="B13729" s="2">
        <v>44345.736686300239</v>
      </c>
      <c r="C13729">
        <v>33872</v>
      </c>
      <c r="D13729">
        <v>230507</v>
      </c>
      <c r="E13729">
        <v>17</v>
      </c>
      <c r="F13729" t="s">
        <v>60</v>
      </c>
    </row>
    <row r="13730" spans="1:6" x14ac:dyDescent="0.3">
      <c r="A13730">
        <v>121098</v>
      </c>
      <c r="B13730" s="2">
        <v>44346.113254188662</v>
      </c>
      <c r="C13730">
        <v>33872</v>
      </c>
      <c r="D13730">
        <v>351192</v>
      </c>
      <c r="E13730">
        <v>2</v>
      </c>
      <c r="F13730" t="s">
        <v>59</v>
      </c>
    </row>
    <row r="13731" spans="1:6" x14ac:dyDescent="0.3">
      <c r="A13731">
        <v>140101</v>
      </c>
      <c r="B13731" s="2">
        <v>44352.089205603195</v>
      </c>
      <c r="C13731">
        <v>33872</v>
      </c>
      <c r="D13731">
        <v>88863</v>
      </c>
      <c r="E13731">
        <v>2</v>
      </c>
      <c r="F13731" t="s">
        <v>60</v>
      </c>
    </row>
    <row r="13732" spans="1:6" x14ac:dyDescent="0.3">
      <c r="A13732">
        <v>150856</v>
      </c>
      <c r="B13732" s="2">
        <v>44355.473488673138</v>
      </c>
      <c r="C13732">
        <v>33872</v>
      </c>
      <c r="D13732">
        <v>266896</v>
      </c>
      <c r="E13732">
        <v>11</v>
      </c>
      <c r="F13732" t="s">
        <v>59</v>
      </c>
    </row>
    <row r="13733" spans="1:6" x14ac:dyDescent="0.3">
      <c r="A13733">
        <v>191134</v>
      </c>
      <c r="B13733" s="2">
        <v>44366.732388349512</v>
      </c>
      <c r="C13733">
        <v>33872</v>
      </c>
      <c r="D13733">
        <v>250679</v>
      </c>
      <c r="E13733">
        <v>17</v>
      </c>
      <c r="F13733" t="s">
        <v>60</v>
      </c>
    </row>
    <row r="13734" spans="1:6" x14ac:dyDescent="0.3">
      <c r="A13734">
        <v>218260</v>
      </c>
      <c r="B13734" s="2">
        <v>44373.999481185339</v>
      </c>
      <c r="C13734">
        <v>33872</v>
      </c>
      <c r="D13734">
        <v>470762</v>
      </c>
      <c r="E13734">
        <v>23</v>
      </c>
      <c r="F13734" t="s">
        <v>60</v>
      </c>
    </row>
    <row r="13735" spans="1:6" x14ac:dyDescent="0.3">
      <c r="A13735">
        <v>310604</v>
      </c>
      <c r="B13735" s="2">
        <v>44401.617097087379</v>
      </c>
      <c r="C13735">
        <v>33899</v>
      </c>
      <c r="D13735">
        <v>351192</v>
      </c>
      <c r="E13735">
        <v>14</v>
      </c>
      <c r="F13735" t="s">
        <v>60</v>
      </c>
    </row>
    <row r="13736" spans="1:6" x14ac:dyDescent="0.3">
      <c r="A13736">
        <v>312052</v>
      </c>
      <c r="B13736" s="2">
        <v>44401.830689320392</v>
      </c>
      <c r="C13736">
        <v>33899</v>
      </c>
      <c r="D13736">
        <v>464478</v>
      </c>
      <c r="E13736">
        <v>19</v>
      </c>
      <c r="F13736" t="s">
        <v>60</v>
      </c>
    </row>
    <row r="13737" spans="1:6" x14ac:dyDescent="0.3">
      <c r="A13737">
        <v>332473</v>
      </c>
      <c r="B13737" s="2">
        <v>44407.893796116507</v>
      </c>
      <c r="C13737">
        <v>33899</v>
      </c>
      <c r="D13737">
        <v>230507</v>
      </c>
      <c r="E13737">
        <v>21</v>
      </c>
      <c r="F13737" t="s">
        <v>60</v>
      </c>
    </row>
    <row r="13738" spans="1:6" x14ac:dyDescent="0.3">
      <c r="A13738">
        <v>335664</v>
      </c>
      <c r="B13738" s="2">
        <v>44408.698751792959</v>
      </c>
      <c r="C13738">
        <v>33899</v>
      </c>
      <c r="D13738">
        <v>4199</v>
      </c>
      <c r="E13738">
        <v>16</v>
      </c>
      <c r="F13738" t="s">
        <v>60</v>
      </c>
    </row>
    <row r="13739" spans="1:6" x14ac:dyDescent="0.3">
      <c r="A13739">
        <v>362311</v>
      </c>
      <c r="B13739" s="2">
        <v>44415.971466019422</v>
      </c>
      <c r="C13739">
        <v>33899</v>
      </c>
      <c r="D13739">
        <v>88863</v>
      </c>
      <c r="E13739">
        <v>23</v>
      </c>
      <c r="F13739" t="s">
        <v>60</v>
      </c>
    </row>
    <row r="13740" spans="1:6" x14ac:dyDescent="0.3">
      <c r="A13740">
        <v>371298</v>
      </c>
      <c r="B13740" s="2">
        <v>44418.808035598711</v>
      </c>
      <c r="C13740">
        <v>33899</v>
      </c>
      <c r="D13740">
        <v>182984</v>
      </c>
      <c r="E13740">
        <v>19</v>
      </c>
      <c r="F13740" t="s">
        <v>59</v>
      </c>
    </row>
    <row r="13741" spans="1:6" x14ac:dyDescent="0.3">
      <c r="A13741">
        <v>382080</v>
      </c>
      <c r="B13741" s="2">
        <v>44422.448500015256</v>
      </c>
      <c r="C13741">
        <v>33899</v>
      </c>
      <c r="D13741">
        <v>347393</v>
      </c>
      <c r="E13741">
        <v>10</v>
      </c>
      <c r="F13741" t="s">
        <v>60</v>
      </c>
    </row>
    <row r="13742" spans="1:6" x14ac:dyDescent="0.3">
      <c r="A13742">
        <v>389917</v>
      </c>
      <c r="B13742" s="2">
        <v>44424.604152103566</v>
      </c>
      <c r="C13742">
        <v>33899</v>
      </c>
      <c r="D13742">
        <v>419144</v>
      </c>
      <c r="E13742">
        <v>14</v>
      </c>
      <c r="F13742" t="s">
        <v>59</v>
      </c>
    </row>
    <row r="13743" spans="1:6" x14ac:dyDescent="0.3">
      <c r="A13743">
        <v>420938</v>
      </c>
      <c r="B13743" s="2">
        <v>44434.953666666668</v>
      </c>
      <c r="C13743">
        <v>33899</v>
      </c>
      <c r="D13743">
        <v>74862</v>
      </c>
      <c r="E13743">
        <v>22</v>
      </c>
      <c r="F13743" t="s">
        <v>59</v>
      </c>
    </row>
    <row r="13744" spans="1:6" x14ac:dyDescent="0.3">
      <c r="A13744">
        <v>29811</v>
      </c>
      <c r="B13744" s="2">
        <v>44313.526333333335</v>
      </c>
      <c r="C13744">
        <v>33907</v>
      </c>
      <c r="D13744">
        <v>411922</v>
      </c>
      <c r="E13744">
        <v>12</v>
      </c>
      <c r="F13744" t="s">
        <v>59</v>
      </c>
    </row>
    <row r="13745" spans="1:6" x14ac:dyDescent="0.3">
      <c r="A13745">
        <v>32250</v>
      </c>
      <c r="B13745" s="2">
        <v>44314.809653721684</v>
      </c>
      <c r="C13745">
        <v>33907</v>
      </c>
      <c r="D13745">
        <v>250679</v>
      </c>
      <c r="E13745">
        <v>19</v>
      </c>
      <c r="F13745" t="s">
        <v>59</v>
      </c>
    </row>
    <row r="13746" spans="1:6" x14ac:dyDescent="0.3">
      <c r="A13746">
        <v>60450</v>
      </c>
      <c r="B13746" s="2">
        <v>44326.329333333335</v>
      </c>
      <c r="C13746">
        <v>33907</v>
      </c>
      <c r="D13746">
        <v>158978</v>
      </c>
      <c r="E13746">
        <v>7</v>
      </c>
      <c r="F13746" t="s">
        <v>59</v>
      </c>
    </row>
    <row r="13747" spans="1:6" x14ac:dyDescent="0.3">
      <c r="A13747">
        <v>72621</v>
      </c>
      <c r="B13747" s="2">
        <v>44331.177007354963</v>
      </c>
      <c r="C13747">
        <v>33907</v>
      </c>
      <c r="D13747">
        <v>347008</v>
      </c>
      <c r="E13747">
        <v>4</v>
      </c>
      <c r="F13747" t="s">
        <v>60</v>
      </c>
    </row>
    <row r="13748" spans="1:6" x14ac:dyDescent="0.3">
      <c r="A13748">
        <v>88641</v>
      </c>
      <c r="B13748" s="2">
        <v>44337.473084142395</v>
      </c>
      <c r="C13748">
        <v>33907</v>
      </c>
      <c r="D13748">
        <v>154510</v>
      </c>
      <c r="E13748">
        <v>11</v>
      </c>
      <c r="F13748" t="s">
        <v>60</v>
      </c>
    </row>
    <row r="13749" spans="1:6" x14ac:dyDescent="0.3">
      <c r="A13749">
        <v>116533</v>
      </c>
      <c r="B13749" s="2">
        <v>44345.361857966855</v>
      </c>
      <c r="C13749">
        <v>33915</v>
      </c>
      <c r="D13749">
        <v>227775</v>
      </c>
      <c r="E13749">
        <v>8</v>
      </c>
      <c r="F13749" t="s">
        <v>60</v>
      </c>
    </row>
    <row r="13750" spans="1:6" x14ac:dyDescent="0.3">
      <c r="A13750">
        <v>123644</v>
      </c>
      <c r="B13750" s="2">
        <v>44346.735624595465</v>
      </c>
      <c r="C13750">
        <v>33915</v>
      </c>
      <c r="D13750">
        <v>118549</v>
      </c>
      <c r="E13750">
        <v>17</v>
      </c>
      <c r="F13750" t="s">
        <v>59</v>
      </c>
    </row>
    <row r="13751" spans="1:6" x14ac:dyDescent="0.3">
      <c r="A13751">
        <v>144768</v>
      </c>
      <c r="B13751" s="2">
        <v>44353.310190130316</v>
      </c>
      <c r="C13751">
        <v>33915</v>
      </c>
      <c r="D13751">
        <v>347008</v>
      </c>
      <c r="E13751">
        <v>7</v>
      </c>
      <c r="F13751" t="s">
        <v>59</v>
      </c>
    </row>
    <row r="13752" spans="1:6" x14ac:dyDescent="0.3">
      <c r="A13752">
        <v>162914</v>
      </c>
      <c r="B13752" s="2">
        <v>44358.918472491911</v>
      </c>
      <c r="C13752">
        <v>33915</v>
      </c>
      <c r="D13752">
        <v>411922</v>
      </c>
      <c r="E13752">
        <v>22</v>
      </c>
      <c r="F13752" t="s">
        <v>60</v>
      </c>
    </row>
    <row r="13753" spans="1:6" x14ac:dyDescent="0.3">
      <c r="A13753">
        <v>190403</v>
      </c>
      <c r="B13753" s="2">
        <v>44366.645009708736</v>
      </c>
      <c r="C13753">
        <v>33915</v>
      </c>
      <c r="D13753">
        <v>389877</v>
      </c>
      <c r="E13753">
        <v>15</v>
      </c>
      <c r="F13753" t="s">
        <v>60</v>
      </c>
    </row>
    <row r="13754" spans="1:6" x14ac:dyDescent="0.3">
      <c r="A13754">
        <v>11402</v>
      </c>
      <c r="B13754" s="2">
        <v>44302.567339805821</v>
      </c>
      <c r="C13754">
        <v>34036</v>
      </c>
      <c r="D13754">
        <v>253722</v>
      </c>
      <c r="E13754">
        <v>13</v>
      </c>
      <c r="F13754" t="s">
        <v>60</v>
      </c>
    </row>
    <row r="13755" spans="1:6" x14ac:dyDescent="0.3">
      <c r="A13755">
        <v>14345</v>
      </c>
      <c r="B13755" s="2">
        <v>44304.393475142671</v>
      </c>
      <c r="C13755">
        <v>34036</v>
      </c>
      <c r="D13755">
        <v>21760</v>
      </c>
      <c r="E13755">
        <v>9</v>
      </c>
      <c r="F13755" t="s">
        <v>59</v>
      </c>
    </row>
    <row r="13756" spans="1:6" x14ac:dyDescent="0.3">
      <c r="A13756">
        <v>33406</v>
      </c>
      <c r="B13756" s="2">
        <v>44315.601320388349</v>
      </c>
      <c r="C13756">
        <v>34036</v>
      </c>
      <c r="D13756">
        <v>315236</v>
      </c>
      <c r="E13756">
        <v>14</v>
      </c>
      <c r="F13756" t="s">
        <v>59</v>
      </c>
    </row>
    <row r="13757" spans="1:6" x14ac:dyDescent="0.3">
      <c r="A13757">
        <v>38974</v>
      </c>
      <c r="B13757" s="2">
        <v>44317.517166661579</v>
      </c>
      <c r="C13757">
        <v>34036</v>
      </c>
      <c r="D13757">
        <v>241927</v>
      </c>
      <c r="E13757">
        <v>12</v>
      </c>
      <c r="F13757" t="s">
        <v>60</v>
      </c>
    </row>
    <row r="13758" spans="1:6" x14ac:dyDescent="0.3">
      <c r="A13758">
        <v>39483</v>
      </c>
      <c r="B13758" s="2">
        <v>44317.645666666664</v>
      </c>
      <c r="C13758">
        <v>34036</v>
      </c>
      <c r="D13758">
        <v>435646</v>
      </c>
      <c r="E13758">
        <v>15</v>
      </c>
      <c r="F13758" t="s">
        <v>60</v>
      </c>
    </row>
    <row r="13759" spans="1:6" x14ac:dyDescent="0.3">
      <c r="A13759">
        <v>49290</v>
      </c>
      <c r="B13759" s="2">
        <v>44321.865074433656</v>
      </c>
      <c r="C13759">
        <v>34036</v>
      </c>
      <c r="D13759">
        <v>433247</v>
      </c>
      <c r="E13759">
        <v>20</v>
      </c>
      <c r="F13759" t="s">
        <v>59</v>
      </c>
    </row>
    <row r="13760" spans="1:6" x14ac:dyDescent="0.3">
      <c r="A13760">
        <v>80699</v>
      </c>
      <c r="B13760" s="2">
        <v>44333.772841423946</v>
      </c>
      <c r="C13760">
        <v>34036</v>
      </c>
      <c r="D13760">
        <v>327968</v>
      </c>
      <c r="E13760">
        <v>18</v>
      </c>
      <c r="F13760" t="s">
        <v>59</v>
      </c>
    </row>
    <row r="13761" spans="1:6" x14ac:dyDescent="0.3">
      <c r="A13761">
        <v>84508</v>
      </c>
      <c r="B13761" s="2">
        <v>44335.643391585756</v>
      </c>
      <c r="C13761">
        <v>34036</v>
      </c>
      <c r="D13761">
        <v>363218</v>
      </c>
      <c r="E13761">
        <v>15</v>
      </c>
      <c r="F13761" t="s">
        <v>59</v>
      </c>
    </row>
    <row r="13762" spans="1:6" x14ac:dyDescent="0.3">
      <c r="A13762">
        <v>87261</v>
      </c>
      <c r="B13762" s="2">
        <v>44336.746951456305</v>
      </c>
      <c r="C13762">
        <v>34036</v>
      </c>
      <c r="D13762">
        <v>89185</v>
      </c>
      <c r="E13762">
        <v>17</v>
      </c>
      <c r="F13762" t="s">
        <v>59</v>
      </c>
    </row>
    <row r="13763" spans="1:6" x14ac:dyDescent="0.3">
      <c r="A13763">
        <v>97103</v>
      </c>
      <c r="B13763" s="2">
        <v>44339.240760521257</v>
      </c>
      <c r="C13763">
        <v>34036</v>
      </c>
      <c r="D13763">
        <v>341333</v>
      </c>
      <c r="E13763">
        <v>5</v>
      </c>
      <c r="F13763" t="s">
        <v>59</v>
      </c>
    </row>
    <row r="13764" spans="1:6" x14ac:dyDescent="0.3">
      <c r="A13764">
        <v>9195</v>
      </c>
      <c r="B13764" s="2">
        <v>44299.77041423948</v>
      </c>
      <c r="C13764">
        <v>34039</v>
      </c>
      <c r="D13764">
        <v>104958</v>
      </c>
      <c r="E13764">
        <v>18</v>
      </c>
      <c r="F13764" t="s">
        <v>59</v>
      </c>
    </row>
    <row r="13765" spans="1:6" x14ac:dyDescent="0.3">
      <c r="A13765">
        <v>13208</v>
      </c>
      <c r="B13765" s="2">
        <v>44303.670090614884</v>
      </c>
      <c r="C13765">
        <v>34039</v>
      </c>
      <c r="D13765">
        <v>411922</v>
      </c>
      <c r="E13765">
        <v>16</v>
      </c>
      <c r="F13765" t="s">
        <v>60</v>
      </c>
    </row>
    <row r="13766" spans="1:6" x14ac:dyDescent="0.3">
      <c r="A13766">
        <v>13791</v>
      </c>
      <c r="B13766" s="2">
        <v>44303.880446601943</v>
      </c>
      <c r="C13766">
        <v>34039</v>
      </c>
      <c r="D13766">
        <v>227775</v>
      </c>
      <c r="E13766">
        <v>21</v>
      </c>
      <c r="F13766" t="s">
        <v>60</v>
      </c>
    </row>
    <row r="13767" spans="1:6" x14ac:dyDescent="0.3">
      <c r="A13767">
        <v>17457</v>
      </c>
      <c r="B13767" s="2">
        <v>44306.856174757282</v>
      </c>
      <c r="C13767">
        <v>34039</v>
      </c>
      <c r="D13767">
        <v>339039</v>
      </c>
      <c r="E13767">
        <v>20</v>
      </c>
      <c r="F13767" t="s">
        <v>59</v>
      </c>
    </row>
    <row r="13768" spans="1:6" x14ac:dyDescent="0.3">
      <c r="A13768">
        <v>92243</v>
      </c>
      <c r="B13768" s="2">
        <v>44338.005157628104</v>
      </c>
      <c r="C13768">
        <v>34039</v>
      </c>
      <c r="D13768">
        <v>397531</v>
      </c>
      <c r="E13768">
        <v>0</v>
      </c>
      <c r="F13768" t="s">
        <v>60</v>
      </c>
    </row>
    <row r="13769" spans="1:6" x14ac:dyDescent="0.3">
      <c r="A13769">
        <v>105153</v>
      </c>
      <c r="B13769" s="2">
        <v>44341.893391585763</v>
      </c>
      <c r="C13769">
        <v>34039</v>
      </c>
      <c r="D13769">
        <v>311565</v>
      </c>
      <c r="E13769">
        <v>21</v>
      </c>
      <c r="F13769" t="s">
        <v>59</v>
      </c>
    </row>
    <row r="13770" spans="1:6" x14ac:dyDescent="0.3">
      <c r="A13770">
        <v>135403</v>
      </c>
      <c r="B13770" s="2">
        <v>44350.867501618122</v>
      </c>
      <c r="C13770">
        <v>34039</v>
      </c>
      <c r="D13770">
        <v>471403</v>
      </c>
      <c r="E13770">
        <v>20</v>
      </c>
      <c r="F13770" t="s">
        <v>59</v>
      </c>
    </row>
    <row r="13771" spans="1:6" x14ac:dyDescent="0.3">
      <c r="A13771">
        <v>147060</v>
      </c>
      <c r="B13771" s="2">
        <v>44353.835169530321</v>
      </c>
      <c r="C13771">
        <v>34039</v>
      </c>
      <c r="D13771">
        <v>351192</v>
      </c>
      <c r="E13771">
        <v>20</v>
      </c>
      <c r="F13771" t="s">
        <v>59</v>
      </c>
    </row>
    <row r="13772" spans="1:6" x14ac:dyDescent="0.3">
      <c r="A13772">
        <v>203137</v>
      </c>
      <c r="B13772" s="2">
        <v>44369.928990291264</v>
      </c>
      <c r="C13772">
        <v>34039</v>
      </c>
      <c r="D13772">
        <v>5151</v>
      </c>
      <c r="E13772">
        <v>22</v>
      </c>
      <c r="F13772" t="s">
        <v>59</v>
      </c>
    </row>
    <row r="13773" spans="1:6" x14ac:dyDescent="0.3">
      <c r="A13773">
        <v>215480</v>
      </c>
      <c r="B13773" s="2">
        <v>44373.607409894103</v>
      </c>
      <c r="C13773">
        <v>34039</v>
      </c>
      <c r="D13773">
        <v>249345</v>
      </c>
      <c r="E13773">
        <v>14</v>
      </c>
      <c r="F13773" t="s">
        <v>60</v>
      </c>
    </row>
    <row r="13774" spans="1:6" x14ac:dyDescent="0.3">
      <c r="A13774">
        <v>249586</v>
      </c>
      <c r="B13774" s="2">
        <v>44382.995999999999</v>
      </c>
      <c r="C13774">
        <v>34039</v>
      </c>
      <c r="D13774">
        <v>458081</v>
      </c>
      <c r="E13774">
        <v>23</v>
      </c>
      <c r="F13774" t="s">
        <v>59</v>
      </c>
    </row>
    <row r="13775" spans="1:6" x14ac:dyDescent="0.3">
      <c r="A13775">
        <v>271376</v>
      </c>
      <c r="B13775" s="2">
        <v>44389.708925566345</v>
      </c>
      <c r="C13775">
        <v>34039</v>
      </c>
      <c r="D13775">
        <v>217307</v>
      </c>
      <c r="E13775">
        <v>17</v>
      </c>
      <c r="F13775" t="s">
        <v>59</v>
      </c>
    </row>
    <row r="13776" spans="1:6" x14ac:dyDescent="0.3">
      <c r="A13776">
        <v>319489</v>
      </c>
      <c r="B13776" s="2">
        <v>44403.76070550162</v>
      </c>
      <c r="C13776">
        <v>34039</v>
      </c>
      <c r="D13776">
        <v>21760</v>
      </c>
      <c r="E13776">
        <v>18</v>
      </c>
      <c r="F13776" t="s">
        <v>59</v>
      </c>
    </row>
    <row r="13777" spans="1:6" x14ac:dyDescent="0.3">
      <c r="A13777">
        <v>344168</v>
      </c>
      <c r="B13777" s="2">
        <v>44410.762323624593</v>
      </c>
      <c r="C13777">
        <v>34039</v>
      </c>
      <c r="D13777">
        <v>323760</v>
      </c>
      <c r="E13777">
        <v>18</v>
      </c>
      <c r="F13777" t="s">
        <v>59</v>
      </c>
    </row>
    <row r="13778" spans="1:6" x14ac:dyDescent="0.3">
      <c r="A13778">
        <v>364130</v>
      </c>
      <c r="B13778" s="2">
        <v>44416.564912621361</v>
      </c>
      <c r="C13778">
        <v>34039</v>
      </c>
      <c r="D13778">
        <v>182841</v>
      </c>
      <c r="E13778">
        <v>13</v>
      </c>
      <c r="F13778" t="s">
        <v>59</v>
      </c>
    </row>
    <row r="13779" spans="1:6" x14ac:dyDescent="0.3">
      <c r="A13779">
        <v>365200</v>
      </c>
      <c r="B13779" s="2">
        <v>44416.741288025893</v>
      </c>
      <c r="C13779">
        <v>34039</v>
      </c>
      <c r="D13779">
        <v>432277</v>
      </c>
      <c r="E13779">
        <v>17</v>
      </c>
      <c r="F13779" t="s">
        <v>59</v>
      </c>
    </row>
    <row r="13780" spans="1:6" x14ac:dyDescent="0.3">
      <c r="A13780">
        <v>413558</v>
      </c>
      <c r="B13780" s="2">
        <v>44431.906336569577</v>
      </c>
      <c r="C13780">
        <v>34039</v>
      </c>
      <c r="D13780">
        <v>268668</v>
      </c>
      <c r="E13780">
        <v>21</v>
      </c>
      <c r="F13780" t="s">
        <v>59</v>
      </c>
    </row>
    <row r="13781" spans="1:6" x14ac:dyDescent="0.3">
      <c r="A13781">
        <v>122088</v>
      </c>
      <c r="B13781" s="2">
        <v>44346.466333333337</v>
      </c>
      <c r="C13781">
        <v>34040</v>
      </c>
      <c r="D13781">
        <v>153893</v>
      </c>
      <c r="E13781">
        <v>11</v>
      </c>
      <c r="F13781" t="s">
        <v>59</v>
      </c>
    </row>
    <row r="13782" spans="1:6" x14ac:dyDescent="0.3">
      <c r="A13782">
        <v>127274</v>
      </c>
      <c r="B13782" s="2">
        <v>44347.740074433663</v>
      </c>
      <c r="C13782">
        <v>34040</v>
      </c>
      <c r="D13782">
        <v>114993</v>
      </c>
      <c r="E13782">
        <v>17</v>
      </c>
      <c r="F13782" t="s">
        <v>59</v>
      </c>
    </row>
    <row r="13783" spans="1:6" x14ac:dyDescent="0.3">
      <c r="A13783">
        <v>176706</v>
      </c>
      <c r="B13783" s="2">
        <v>44362.697333333337</v>
      </c>
      <c r="C13783">
        <v>34040</v>
      </c>
      <c r="D13783">
        <v>470762</v>
      </c>
      <c r="E13783">
        <v>16</v>
      </c>
      <c r="F13783" t="s">
        <v>59</v>
      </c>
    </row>
    <row r="13784" spans="1:6" x14ac:dyDescent="0.3">
      <c r="A13784">
        <v>177475</v>
      </c>
      <c r="B13784" s="2">
        <v>44362.822598705505</v>
      </c>
      <c r="C13784">
        <v>34040</v>
      </c>
      <c r="D13784">
        <v>30804</v>
      </c>
      <c r="E13784">
        <v>19</v>
      </c>
      <c r="F13784" t="s">
        <v>59</v>
      </c>
    </row>
    <row r="13785" spans="1:6" x14ac:dyDescent="0.3">
      <c r="A13785">
        <v>205709</v>
      </c>
      <c r="B13785" s="2">
        <v>44370.827453074438</v>
      </c>
      <c r="C13785">
        <v>34040</v>
      </c>
      <c r="D13785">
        <v>424561</v>
      </c>
      <c r="E13785">
        <v>19</v>
      </c>
      <c r="F13785" t="s">
        <v>59</v>
      </c>
    </row>
    <row r="13786" spans="1:6" x14ac:dyDescent="0.3">
      <c r="A13786">
        <v>8024</v>
      </c>
      <c r="B13786" s="2">
        <v>44298.008278317153</v>
      </c>
      <c r="C13786">
        <v>34043</v>
      </c>
      <c r="D13786">
        <v>411922</v>
      </c>
      <c r="E13786">
        <v>0</v>
      </c>
      <c r="F13786" t="s">
        <v>59</v>
      </c>
    </row>
    <row r="13787" spans="1:6" x14ac:dyDescent="0.3">
      <c r="A13787">
        <v>11886</v>
      </c>
      <c r="B13787" s="2">
        <v>44302.822194174754</v>
      </c>
      <c r="C13787">
        <v>34043</v>
      </c>
      <c r="D13787">
        <v>389195</v>
      </c>
      <c r="E13787">
        <v>19</v>
      </c>
      <c r="F13787" t="s">
        <v>60</v>
      </c>
    </row>
    <row r="13788" spans="1:6" x14ac:dyDescent="0.3">
      <c r="A13788">
        <v>39503</v>
      </c>
      <c r="B13788" s="2">
        <v>44317.647436893203</v>
      </c>
      <c r="C13788">
        <v>34043</v>
      </c>
      <c r="D13788">
        <v>118549</v>
      </c>
      <c r="E13788">
        <v>15</v>
      </c>
      <c r="F13788" t="s">
        <v>60</v>
      </c>
    </row>
    <row r="13789" spans="1:6" x14ac:dyDescent="0.3">
      <c r="A13789">
        <v>59508</v>
      </c>
      <c r="B13789" s="2">
        <v>44325.817339805828</v>
      </c>
      <c r="C13789">
        <v>34043</v>
      </c>
      <c r="D13789">
        <v>244574</v>
      </c>
      <c r="E13789">
        <v>19</v>
      </c>
      <c r="F13789" t="s">
        <v>59</v>
      </c>
    </row>
    <row r="13790" spans="1:6" x14ac:dyDescent="0.3">
      <c r="A13790">
        <v>138655</v>
      </c>
      <c r="B13790" s="2">
        <v>44351.79468608414</v>
      </c>
      <c r="C13790">
        <v>34043</v>
      </c>
      <c r="D13790">
        <v>227775</v>
      </c>
      <c r="E13790">
        <v>19</v>
      </c>
      <c r="F13790" t="s">
        <v>60</v>
      </c>
    </row>
    <row r="13791" spans="1:6" x14ac:dyDescent="0.3">
      <c r="A13791">
        <v>161495</v>
      </c>
      <c r="B13791" s="2">
        <v>44358.731579288025</v>
      </c>
      <c r="C13791">
        <v>34043</v>
      </c>
      <c r="D13791">
        <v>232500</v>
      </c>
      <c r="E13791">
        <v>17</v>
      </c>
      <c r="F13791" t="s">
        <v>60</v>
      </c>
    </row>
    <row r="13792" spans="1:6" x14ac:dyDescent="0.3">
      <c r="A13792">
        <v>222468</v>
      </c>
      <c r="B13792" s="2">
        <v>44374.926967637541</v>
      </c>
      <c r="C13792">
        <v>34107</v>
      </c>
      <c r="D13792">
        <v>347008</v>
      </c>
      <c r="E13792">
        <v>22</v>
      </c>
      <c r="F13792" t="s">
        <v>59</v>
      </c>
    </row>
    <row r="13793" spans="1:6" x14ac:dyDescent="0.3">
      <c r="A13793">
        <v>223422</v>
      </c>
      <c r="B13793" s="2">
        <v>44375.448003236248</v>
      </c>
      <c r="C13793">
        <v>34107</v>
      </c>
      <c r="D13793">
        <v>25430</v>
      </c>
      <c r="E13793">
        <v>10</v>
      </c>
      <c r="F13793" t="s">
        <v>59</v>
      </c>
    </row>
    <row r="13794" spans="1:6" x14ac:dyDescent="0.3">
      <c r="A13794">
        <v>257265</v>
      </c>
      <c r="B13794" s="2">
        <v>44386.305608414237</v>
      </c>
      <c r="C13794">
        <v>34107</v>
      </c>
      <c r="D13794">
        <v>60239</v>
      </c>
      <c r="E13794">
        <v>7</v>
      </c>
      <c r="F13794" t="s">
        <v>60</v>
      </c>
    </row>
    <row r="13795" spans="1:6" x14ac:dyDescent="0.3">
      <c r="A13795">
        <v>263300</v>
      </c>
      <c r="B13795" s="2">
        <v>44387.666449838187</v>
      </c>
      <c r="C13795">
        <v>34107</v>
      </c>
      <c r="D13795">
        <v>343575</v>
      </c>
      <c r="E13795">
        <v>15</v>
      </c>
      <c r="F13795" t="s">
        <v>60</v>
      </c>
    </row>
    <row r="13796" spans="1:6" x14ac:dyDescent="0.3">
      <c r="A13796">
        <v>310665</v>
      </c>
      <c r="B13796" s="2">
        <v>44401.633503219702</v>
      </c>
      <c r="C13796">
        <v>34107</v>
      </c>
      <c r="D13796">
        <v>411922</v>
      </c>
      <c r="E13796">
        <v>15</v>
      </c>
      <c r="F13796" t="s">
        <v>60</v>
      </c>
    </row>
    <row r="13797" spans="1:6" x14ac:dyDescent="0.3">
      <c r="A13797">
        <v>324465</v>
      </c>
      <c r="B13797" s="2">
        <v>44405.664831715214</v>
      </c>
      <c r="C13797">
        <v>34107</v>
      </c>
      <c r="D13797">
        <v>362157</v>
      </c>
      <c r="E13797">
        <v>15</v>
      </c>
      <c r="F13797" t="s">
        <v>59</v>
      </c>
    </row>
    <row r="13798" spans="1:6" x14ac:dyDescent="0.3">
      <c r="A13798">
        <v>361224</v>
      </c>
      <c r="B13798" s="2">
        <v>44415.794999999998</v>
      </c>
      <c r="C13798">
        <v>34107</v>
      </c>
      <c r="D13798">
        <v>478377</v>
      </c>
      <c r="E13798">
        <v>19</v>
      </c>
      <c r="F13798" t="s">
        <v>60</v>
      </c>
    </row>
    <row r="13799" spans="1:6" x14ac:dyDescent="0.3">
      <c r="A13799">
        <v>378529</v>
      </c>
      <c r="B13799" s="2">
        <v>44421.634087378639</v>
      </c>
      <c r="C13799">
        <v>34107</v>
      </c>
      <c r="D13799">
        <v>430242</v>
      </c>
      <c r="E13799">
        <v>15</v>
      </c>
      <c r="F13799" t="s">
        <v>60</v>
      </c>
    </row>
    <row r="13800" spans="1:6" x14ac:dyDescent="0.3">
      <c r="A13800">
        <v>409942</v>
      </c>
      <c r="B13800" s="2">
        <v>44430.745737864076</v>
      </c>
      <c r="C13800">
        <v>34107</v>
      </c>
      <c r="D13800">
        <v>250679</v>
      </c>
      <c r="E13800">
        <v>17</v>
      </c>
      <c r="F13800" t="s">
        <v>59</v>
      </c>
    </row>
    <row r="13801" spans="1:6" x14ac:dyDescent="0.3">
      <c r="A13801">
        <v>414496</v>
      </c>
      <c r="B13801" s="2">
        <v>44432.587161812298</v>
      </c>
      <c r="C13801">
        <v>34107</v>
      </c>
      <c r="D13801">
        <v>163865</v>
      </c>
      <c r="E13801">
        <v>14</v>
      </c>
      <c r="F13801" t="s">
        <v>59</v>
      </c>
    </row>
    <row r="13802" spans="1:6" x14ac:dyDescent="0.3">
      <c r="A13802">
        <v>422836</v>
      </c>
      <c r="B13802" s="2">
        <v>44436.729556634302</v>
      </c>
      <c r="C13802">
        <v>34107</v>
      </c>
      <c r="D13802">
        <v>347393</v>
      </c>
      <c r="E13802">
        <v>17</v>
      </c>
      <c r="F13802" t="s">
        <v>60</v>
      </c>
    </row>
    <row r="13803" spans="1:6" x14ac:dyDescent="0.3">
      <c r="A13803">
        <v>300123</v>
      </c>
      <c r="B13803" s="2">
        <v>44398.663618122977</v>
      </c>
      <c r="C13803">
        <v>34132</v>
      </c>
      <c r="D13803">
        <v>387595</v>
      </c>
      <c r="E13803">
        <v>15</v>
      </c>
      <c r="F13803" t="s">
        <v>59</v>
      </c>
    </row>
    <row r="13804" spans="1:6" x14ac:dyDescent="0.3">
      <c r="A13804">
        <v>325842</v>
      </c>
      <c r="B13804" s="2">
        <v>44405.870737864076</v>
      </c>
      <c r="C13804">
        <v>34132</v>
      </c>
      <c r="D13804">
        <v>303258</v>
      </c>
      <c r="E13804">
        <v>20</v>
      </c>
      <c r="F13804" t="s">
        <v>59</v>
      </c>
    </row>
    <row r="13805" spans="1:6" x14ac:dyDescent="0.3">
      <c r="A13805">
        <v>341488</v>
      </c>
      <c r="B13805" s="2">
        <v>44409.805108798486</v>
      </c>
      <c r="C13805">
        <v>34132</v>
      </c>
      <c r="D13805">
        <v>205518</v>
      </c>
      <c r="E13805">
        <v>19</v>
      </c>
      <c r="F13805" t="s">
        <v>59</v>
      </c>
    </row>
    <row r="13806" spans="1:6" x14ac:dyDescent="0.3">
      <c r="A13806">
        <v>36567</v>
      </c>
      <c r="B13806" s="2">
        <v>44316.707711974115</v>
      </c>
      <c r="C13806">
        <v>34209</v>
      </c>
      <c r="D13806">
        <v>230507</v>
      </c>
      <c r="E13806">
        <v>16</v>
      </c>
      <c r="F13806" t="s">
        <v>60</v>
      </c>
    </row>
    <row r="13807" spans="1:6" x14ac:dyDescent="0.3">
      <c r="A13807">
        <v>50813</v>
      </c>
      <c r="B13807" s="2">
        <v>44322.801563106797</v>
      </c>
      <c r="C13807">
        <v>34209</v>
      </c>
      <c r="D13807">
        <v>23892</v>
      </c>
      <c r="E13807">
        <v>19</v>
      </c>
      <c r="F13807" t="s">
        <v>59</v>
      </c>
    </row>
    <row r="13808" spans="1:6" x14ac:dyDescent="0.3">
      <c r="A13808">
        <v>70389</v>
      </c>
      <c r="B13808" s="2">
        <v>44330.675349514568</v>
      </c>
      <c r="C13808">
        <v>34209</v>
      </c>
      <c r="D13808">
        <v>182984</v>
      </c>
      <c r="E13808">
        <v>16</v>
      </c>
      <c r="F13808" t="s">
        <v>60</v>
      </c>
    </row>
    <row r="13809" spans="1:6" x14ac:dyDescent="0.3">
      <c r="A13809">
        <v>72104</v>
      </c>
      <c r="B13809" s="2">
        <v>44330.956902912621</v>
      </c>
      <c r="C13809">
        <v>34209</v>
      </c>
      <c r="D13809">
        <v>21760</v>
      </c>
      <c r="E13809">
        <v>22</v>
      </c>
      <c r="F13809" t="s">
        <v>60</v>
      </c>
    </row>
    <row r="13810" spans="1:6" x14ac:dyDescent="0.3">
      <c r="A13810">
        <v>84870</v>
      </c>
      <c r="B13810" s="2">
        <v>44335.715802589002</v>
      </c>
      <c r="C13810">
        <v>34209</v>
      </c>
      <c r="D13810">
        <v>411922</v>
      </c>
      <c r="E13810">
        <v>17</v>
      </c>
      <c r="F13810" t="s">
        <v>59</v>
      </c>
    </row>
    <row r="13811" spans="1:6" x14ac:dyDescent="0.3">
      <c r="A13811">
        <v>341023</v>
      </c>
      <c r="B13811" s="2">
        <v>44409.733197411006</v>
      </c>
      <c r="C13811">
        <v>34217</v>
      </c>
      <c r="D13811">
        <v>118549</v>
      </c>
      <c r="E13811">
        <v>17</v>
      </c>
      <c r="F13811" t="s">
        <v>59</v>
      </c>
    </row>
    <row r="13812" spans="1:6" x14ac:dyDescent="0.3">
      <c r="A13812">
        <v>349875</v>
      </c>
      <c r="B13812" s="2">
        <v>44412.78497734628</v>
      </c>
      <c r="C13812">
        <v>34217</v>
      </c>
      <c r="D13812">
        <v>379466</v>
      </c>
      <c r="E13812">
        <v>18</v>
      </c>
      <c r="F13812" t="s">
        <v>59</v>
      </c>
    </row>
    <row r="13813" spans="1:6" x14ac:dyDescent="0.3">
      <c r="A13813">
        <v>353463</v>
      </c>
      <c r="B13813" s="2">
        <v>44413.930608414237</v>
      </c>
      <c r="C13813">
        <v>34217</v>
      </c>
      <c r="D13813">
        <v>230507</v>
      </c>
      <c r="E13813">
        <v>22</v>
      </c>
      <c r="F13813" t="s">
        <v>59</v>
      </c>
    </row>
    <row r="13814" spans="1:6" x14ac:dyDescent="0.3">
      <c r="A13814">
        <v>376830</v>
      </c>
      <c r="B13814" s="2">
        <v>44420.869119741103</v>
      </c>
      <c r="C13814">
        <v>34217</v>
      </c>
      <c r="D13814">
        <v>411922</v>
      </c>
      <c r="E13814">
        <v>20</v>
      </c>
      <c r="F13814" t="s">
        <v>59</v>
      </c>
    </row>
    <row r="13815" spans="1:6" x14ac:dyDescent="0.3">
      <c r="A13815">
        <v>395928</v>
      </c>
      <c r="B13815" s="2">
        <v>44426.822194174754</v>
      </c>
      <c r="C13815">
        <v>34217</v>
      </c>
      <c r="D13815">
        <v>394819</v>
      </c>
      <c r="E13815">
        <v>19</v>
      </c>
      <c r="F13815" t="s">
        <v>59</v>
      </c>
    </row>
    <row r="13816" spans="1:6" x14ac:dyDescent="0.3">
      <c r="A13816">
        <v>406316</v>
      </c>
      <c r="B13816" s="2">
        <v>44429.832697531056</v>
      </c>
      <c r="C13816">
        <v>34217</v>
      </c>
      <c r="D13816">
        <v>429494</v>
      </c>
      <c r="E13816">
        <v>19</v>
      </c>
      <c r="F13816" t="s">
        <v>60</v>
      </c>
    </row>
    <row r="13817" spans="1:6" x14ac:dyDescent="0.3">
      <c r="A13817">
        <v>423985</v>
      </c>
      <c r="B13817" s="2">
        <v>44437.91714224677</v>
      </c>
      <c r="C13817">
        <v>34217</v>
      </c>
      <c r="D13817">
        <v>284325</v>
      </c>
      <c r="E13817">
        <v>22</v>
      </c>
      <c r="F13817" t="s">
        <v>59</v>
      </c>
    </row>
    <row r="13818" spans="1:6" x14ac:dyDescent="0.3">
      <c r="A13818">
        <v>19393</v>
      </c>
      <c r="B13818" s="2">
        <v>44308.508278317153</v>
      </c>
      <c r="C13818">
        <v>34272</v>
      </c>
      <c r="D13818">
        <v>266075</v>
      </c>
      <c r="E13818">
        <v>12</v>
      </c>
      <c r="F13818" t="s">
        <v>59</v>
      </c>
    </row>
    <row r="13819" spans="1:6" x14ac:dyDescent="0.3">
      <c r="A13819">
        <v>54144</v>
      </c>
      <c r="B13819" s="2">
        <v>44324.079409161655</v>
      </c>
      <c r="C13819">
        <v>34272</v>
      </c>
      <c r="D13819">
        <v>230507</v>
      </c>
      <c r="E13819">
        <v>1</v>
      </c>
      <c r="F13819" t="s">
        <v>60</v>
      </c>
    </row>
    <row r="13820" spans="1:6" x14ac:dyDescent="0.3">
      <c r="A13820">
        <v>70638</v>
      </c>
      <c r="B13820" s="2">
        <v>44330.710543689318</v>
      </c>
      <c r="C13820">
        <v>34272</v>
      </c>
      <c r="D13820">
        <v>63666</v>
      </c>
      <c r="E13820">
        <v>17</v>
      </c>
      <c r="F13820" t="s">
        <v>60</v>
      </c>
    </row>
    <row r="13821" spans="1:6" x14ac:dyDescent="0.3">
      <c r="A13821">
        <v>71625</v>
      </c>
      <c r="B13821" s="2">
        <v>44330.851320388349</v>
      </c>
      <c r="C13821">
        <v>34272</v>
      </c>
      <c r="D13821">
        <v>62570</v>
      </c>
      <c r="E13821">
        <v>20</v>
      </c>
      <c r="F13821" t="s">
        <v>60</v>
      </c>
    </row>
    <row r="13822" spans="1:6" x14ac:dyDescent="0.3">
      <c r="A13822">
        <v>91510</v>
      </c>
      <c r="B13822" s="2">
        <v>44337.890155339803</v>
      </c>
      <c r="C13822">
        <v>34272</v>
      </c>
      <c r="D13822">
        <v>394819</v>
      </c>
      <c r="E13822">
        <v>21</v>
      </c>
      <c r="F13822" t="s">
        <v>60</v>
      </c>
    </row>
    <row r="13823" spans="1:6" x14ac:dyDescent="0.3">
      <c r="A13823">
        <v>93345</v>
      </c>
      <c r="B13823" s="2">
        <v>44338.402447584464</v>
      </c>
      <c r="C13823">
        <v>34272</v>
      </c>
      <c r="D13823">
        <v>250679</v>
      </c>
      <c r="E13823">
        <v>9</v>
      </c>
      <c r="F13823" t="s">
        <v>60</v>
      </c>
    </row>
    <row r="13824" spans="1:6" x14ac:dyDescent="0.3">
      <c r="A13824">
        <v>120844</v>
      </c>
      <c r="B13824" s="2">
        <v>44346.034168284787</v>
      </c>
      <c r="C13824">
        <v>34272</v>
      </c>
      <c r="D13824">
        <v>347393</v>
      </c>
      <c r="E13824">
        <v>0</v>
      </c>
      <c r="F13824" t="s">
        <v>59</v>
      </c>
    </row>
    <row r="13825" spans="1:6" x14ac:dyDescent="0.3">
      <c r="A13825">
        <v>128275</v>
      </c>
      <c r="B13825" s="2">
        <v>44348.037404530747</v>
      </c>
      <c r="C13825">
        <v>34272</v>
      </c>
      <c r="D13825">
        <v>154256</v>
      </c>
      <c r="E13825">
        <v>0</v>
      </c>
      <c r="F13825" t="s">
        <v>59</v>
      </c>
    </row>
    <row r="13826" spans="1:6" x14ac:dyDescent="0.3">
      <c r="A13826">
        <v>130607</v>
      </c>
      <c r="B13826" s="2">
        <v>44348.938000000002</v>
      </c>
      <c r="C13826">
        <v>34272</v>
      </c>
      <c r="D13826">
        <v>330333</v>
      </c>
      <c r="E13826">
        <v>22</v>
      </c>
      <c r="F13826" t="s">
        <v>59</v>
      </c>
    </row>
    <row r="13827" spans="1:6" x14ac:dyDescent="0.3">
      <c r="A13827">
        <v>151940</v>
      </c>
      <c r="B13827" s="2">
        <v>44355.721870550158</v>
      </c>
      <c r="C13827">
        <v>34272</v>
      </c>
      <c r="D13827">
        <v>118549</v>
      </c>
      <c r="E13827">
        <v>17</v>
      </c>
      <c r="F13827" t="s">
        <v>59</v>
      </c>
    </row>
    <row r="13828" spans="1:6" x14ac:dyDescent="0.3">
      <c r="A13828">
        <v>155430</v>
      </c>
      <c r="B13828" s="2">
        <v>44356.80601294498</v>
      </c>
      <c r="C13828">
        <v>34272</v>
      </c>
      <c r="D13828">
        <v>347008</v>
      </c>
      <c r="E13828">
        <v>19</v>
      </c>
      <c r="F13828" t="s">
        <v>59</v>
      </c>
    </row>
    <row r="13829" spans="1:6" x14ac:dyDescent="0.3">
      <c r="A13829">
        <v>163371</v>
      </c>
      <c r="B13829" s="2">
        <v>44358.993715210359</v>
      </c>
      <c r="C13829">
        <v>34272</v>
      </c>
      <c r="D13829">
        <v>78899</v>
      </c>
      <c r="E13829">
        <v>23</v>
      </c>
      <c r="F13829" t="s">
        <v>60</v>
      </c>
    </row>
    <row r="13830" spans="1:6" x14ac:dyDescent="0.3">
      <c r="A13830">
        <v>210149</v>
      </c>
      <c r="B13830" s="2">
        <v>44372.461000000003</v>
      </c>
      <c r="C13830">
        <v>34272</v>
      </c>
      <c r="D13830">
        <v>411922</v>
      </c>
      <c r="E13830">
        <v>11</v>
      </c>
      <c r="F13830" t="s">
        <v>60</v>
      </c>
    </row>
    <row r="13831" spans="1:6" x14ac:dyDescent="0.3">
      <c r="A13831">
        <v>222943</v>
      </c>
      <c r="B13831" s="2">
        <v>44375.0406407767</v>
      </c>
      <c r="C13831">
        <v>34272</v>
      </c>
      <c r="D13831">
        <v>439981</v>
      </c>
      <c r="E13831">
        <v>0</v>
      </c>
      <c r="F13831" t="s">
        <v>59</v>
      </c>
    </row>
    <row r="13832" spans="1:6" x14ac:dyDescent="0.3">
      <c r="A13832">
        <v>270928</v>
      </c>
      <c r="B13832" s="2">
        <v>44389.628019417476</v>
      </c>
      <c r="C13832">
        <v>34272</v>
      </c>
      <c r="D13832">
        <v>351192</v>
      </c>
      <c r="E13832">
        <v>15</v>
      </c>
      <c r="F13832" t="s">
        <v>59</v>
      </c>
    </row>
    <row r="13833" spans="1:6" x14ac:dyDescent="0.3">
      <c r="A13833">
        <v>315791</v>
      </c>
      <c r="B13833" s="2">
        <v>44402.752614886733</v>
      </c>
      <c r="C13833">
        <v>34272</v>
      </c>
      <c r="D13833">
        <v>65828</v>
      </c>
      <c r="E13833">
        <v>18</v>
      </c>
      <c r="F13833" t="s">
        <v>59</v>
      </c>
    </row>
    <row r="13834" spans="1:6" x14ac:dyDescent="0.3">
      <c r="A13834">
        <v>328671</v>
      </c>
      <c r="B13834" s="2">
        <v>44407.0050420712</v>
      </c>
      <c r="C13834">
        <v>34272</v>
      </c>
      <c r="D13834">
        <v>362707</v>
      </c>
      <c r="E13834">
        <v>0</v>
      </c>
      <c r="F13834" t="s">
        <v>60</v>
      </c>
    </row>
    <row r="13835" spans="1:6" x14ac:dyDescent="0.3">
      <c r="A13835">
        <v>349209</v>
      </c>
      <c r="B13835" s="2">
        <v>44412.720252427185</v>
      </c>
      <c r="C13835">
        <v>34272</v>
      </c>
      <c r="D13835">
        <v>158978</v>
      </c>
      <c r="E13835">
        <v>17</v>
      </c>
      <c r="F13835" t="s">
        <v>59</v>
      </c>
    </row>
    <row r="13836" spans="1:6" x14ac:dyDescent="0.3">
      <c r="A13836">
        <v>391205</v>
      </c>
      <c r="B13836" s="2">
        <v>44424.88853721683</v>
      </c>
      <c r="C13836">
        <v>34272</v>
      </c>
      <c r="D13836">
        <v>381626</v>
      </c>
      <c r="E13836">
        <v>21</v>
      </c>
      <c r="F13836" t="s">
        <v>59</v>
      </c>
    </row>
    <row r="13837" spans="1:6" x14ac:dyDescent="0.3">
      <c r="A13837">
        <v>395913</v>
      </c>
      <c r="B13837" s="2">
        <v>44426.817339805828</v>
      </c>
      <c r="C13837">
        <v>34272</v>
      </c>
      <c r="D13837">
        <v>471403</v>
      </c>
      <c r="E13837">
        <v>19</v>
      </c>
      <c r="F13837" t="s">
        <v>59</v>
      </c>
    </row>
    <row r="13838" spans="1:6" x14ac:dyDescent="0.3">
      <c r="A13838">
        <v>397968</v>
      </c>
      <c r="B13838" s="2">
        <v>44427.729961165045</v>
      </c>
      <c r="C13838">
        <v>34272</v>
      </c>
      <c r="D13838">
        <v>191608</v>
      </c>
      <c r="E13838">
        <v>17</v>
      </c>
      <c r="F13838" t="s">
        <v>59</v>
      </c>
    </row>
    <row r="13839" spans="1:6" x14ac:dyDescent="0.3">
      <c r="A13839">
        <v>423074</v>
      </c>
      <c r="B13839" s="2">
        <v>44436.833521035602</v>
      </c>
      <c r="C13839">
        <v>34272</v>
      </c>
      <c r="D13839">
        <v>230201</v>
      </c>
      <c r="E13839">
        <v>20</v>
      </c>
      <c r="F13839" t="s">
        <v>60</v>
      </c>
    </row>
    <row r="13840" spans="1:6" x14ac:dyDescent="0.3">
      <c r="A13840">
        <v>285331</v>
      </c>
      <c r="B13840" s="2">
        <v>44394.02041423948</v>
      </c>
      <c r="C13840">
        <v>34288</v>
      </c>
      <c r="D13840">
        <v>472712</v>
      </c>
      <c r="E13840">
        <v>0</v>
      </c>
      <c r="F13840" t="s">
        <v>60</v>
      </c>
    </row>
    <row r="13841" spans="1:6" x14ac:dyDescent="0.3">
      <c r="A13841">
        <v>320359</v>
      </c>
      <c r="B13841" s="2">
        <v>44403.92656310679</v>
      </c>
      <c r="C13841">
        <v>34288</v>
      </c>
      <c r="D13841">
        <v>118549</v>
      </c>
      <c r="E13841">
        <v>22</v>
      </c>
      <c r="F13841" t="s">
        <v>59</v>
      </c>
    </row>
    <row r="13842" spans="1:6" x14ac:dyDescent="0.3">
      <c r="A13842">
        <v>321007</v>
      </c>
      <c r="B13842" s="2">
        <v>44404.598084142395</v>
      </c>
      <c r="C13842">
        <v>34288</v>
      </c>
      <c r="D13842">
        <v>429494</v>
      </c>
      <c r="E13842">
        <v>14</v>
      </c>
      <c r="F13842" t="s">
        <v>59</v>
      </c>
    </row>
    <row r="13843" spans="1:6" x14ac:dyDescent="0.3">
      <c r="A13843">
        <v>322247</v>
      </c>
      <c r="B13843" s="2">
        <v>44404.801967637541</v>
      </c>
      <c r="C13843">
        <v>34288</v>
      </c>
      <c r="D13843">
        <v>200862</v>
      </c>
      <c r="E13843">
        <v>19</v>
      </c>
      <c r="F13843" t="s">
        <v>59</v>
      </c>
    </row>
    <row r="13844" spans="1:6" x14ac:dyDescent="0.3">
      <c r="A13844">
        <v>346995</v>
      </c>
      <c r="B13844" s="2">
        <v>44411.756660194173</v>
      </c>
      <c r="C13844">
        <v>34288</v>
      </c>
      <c r="D13844">
        <v>227775</v>
      </c>
      <c r="E13844">
        <v>18</v>
      </c>
      <c r="F13844" t="s">
        <v>59</v>
      </c>
    </row>
    <row r="13845" spans="1:6" x14ac:dyDescent="0.3">
      <c r="A13845">
        <v>390752</v>
      </c>
      <c r="B13845" s="2">
        <v>44424.771223300966</v>
      </c>
      <c r="C13845">
        <v>34288</v>
      </c>
      <c r="D13845">
        <v>183866</v>
      </c>
      <c r="E13845">
        <v>18</v>
      </c>
      <c r="F13845" t="s">
        <v>59</v>
      </c>
    </row>
    <row r="13846" spans="1:6" x14ac:dyDescent="0.3">
      <c r="A13846">
        <v>193880</v>
      </c>
      <c r="B13846" s="2">
        <v>44367.401104770041</v>
      </c>
      <c r="C13846">
        <v>34336</v>
      </c>
      <c r="D13846">
        <v>411922</v>
      </c>
      <c r="E13846">
        <v>9</v>
      </c>
      <c r="F13846" t="s">
        <v>59</v>
      </c>
    </row>
    <row r="13847" spans="1:6" x14ac:dyDescent="0.3">
      <c r="A13847">
        <v>212406</v>
      </c>
      <c r="B13847" s="2">
        <v>44372.77081877023</v>
      </c>
      <c r="C13847">
        <v>34336</v>
      </c>
      <c r="D13847">
        <v>221402</v>
      </c>
      <c r="E13847">
        <v>18</v>
      </c>
      <c r="F13847" t="s">
        <v>60</v>
      </c>
    </row>
    <row r="13848" spans="1:6" x14ac:dyDescent="0.3">
      <c r="A13848">
        <v>235841</v>
      </c>
      <c r="B13848" s="2">
        <v>44379.636514563106</v>
      </c>
      <c r="C13848">
        <v>34336</v>
      </c>
      <c r="D13848">
        <v>357547</v>
      </c>
      <c r="E13848">
        <v>15</v>
      </c>
      <c r="F13848" t="s">
        <v>60</v>
      </c>
    </row>
    <row r="13849" spans="1:6" x14ac:dyDescent="0.3">
      <c r="A13849">
        <v>248042</v>
      </c>
      <c r="B13849" s="2">
        <v>44382.634896440133</v>
      </c>
      <c r="C13849">
        <v>34336</v>
      </c>
      <c r="D13849">
        <v>21760</v>
      </c>
      <c r="E13849">
        <v>15</v>
      </c>
      <c r="F13849" t="s">
        <v>59</v>
      </c>
    </row>
    <row r="13850" spans="1:6" x14ac:dyDescent="0.3">
      <c r="A13850">
        <v>252685</v>
      </c>
      <c r="B13850" s="2">
        <v>44384.520009708744</v>
      </c>
      <c r="C13850">
        <v>34336</v>
      </c>
      <c r="D13850">
        <v>182676</v>
      </c>
      <c r="E13850">
        <v>12</v>
      </c>
      <c r="F13850" t="s">
        <v>59</v>
      </c>
    </row>
    <row r="13851" spans="1:6" x14ac:dyDescent="0.3">
      <c r="A13851">
        <v>330776</v>
      </c>
      <c r="B13851" s="2">
        <v>44407.736838187702</v>
      </c>
      <c r="C13851">
        <v>34336</v>
      </c>
      <c r="D13851">
        <v>250679</v>
      </c>
      <c r="E13851">
        <v>17</v>
      </c>
      <c r="F13851" t="s">
        <v>60</v>
      </c>
    </row>
    <row r="13852" spans="1:6" x14ac:dyDescent="0.3">
      <c r="A13852">
        <v>374899</v>
      </c>
      <c r="B13852" s="2">
        <v>44420.316126213598</v>
      </c>
      <c r="C13852">
        <v>34336</v>
      </c>
      <c r="D13852">
        <v>179296</v>
      </c>
      <c r="E13852">
        <v>7</v>
      </c>
      <c r="F13852" t="s">
        <v>59</v>
      </c>
    </row>
    <row r="13853" spans="1:6" x14ac:dyDescent="0.3">
      <c r="A13853">
        <v>407083</v>
      </c>
      <c r="B13853" s="2">
        <v>44429.978667561874</v>
      </c>
      <c r="C13853">
        <v>34336</v>
      </c>
      <c r="D13853">
        <v>347393</v>
      </c>
      <c r="E13853">
        <v>23</v>
      </c>
      <c r="F13853" t="s">
        <v>60</v>
      </c>
    </row>
    <row r="13854" spans="1:6" x14ac:dyDescent="0.3">
      <c r="A13854">
        <v>18187</v>
      </c>
      <c r="B13854" s="2">
        <v>44307.643796116507</v>
      </c>
      <c r="C13854">
        <v>34346</v>
      </c>
      <c r="D13854">
        <v>41396</v>
      </c>
      <c r="E13854">
        <v>15</v>
      </c>
      <c r="F13854" t="s">
        <v>59</v>
      </c>
    </row>
    <row r="13855" spans="1:6" x14ac:dyDescent="0.3">
      <c r="A13855">
        <v>44299</v>
      </c>
      <c r="B13855" s="2">
        <v>44319.535381877024</v>
      </c>
      <c r="C13855">
        <v>34346</v>
      </c>
      <c r="D13855">
        <v>194335</v>
      </c>
      <c r="E13855">
        <v>12</v>
      </c>
      <c r="F13855" t="s">
        <v>59</v>
      </c>
    </row>
    <row r="13856" spans="1:6" x14ac:dyDescent="0.3">
      <c r="A13856">
        <v>50625</v>
      </c>
      <c r="B13856" s="2">
        <v>44322.76353721683</v>
      </c>
      <c r="C13856">
        <v>34346</v>
      </c>
      <c r="D13856">
        <v>290088</v>
      </c>
      <c r="E13856">
        <v>18</v>
      </c>
      <c r="F13856" t="s">
        <v>59</v>
      </c>
    </row>
    <row r="13857" spans="1:6" x14ac:dyDescent="0.3">
      <c r="A13857">
        <v>64970</v>
      </c>
      <c r="B13857" s="2">
        <v>44328.545090614884</v>
      </c>
      <c r="C13857">
        <v>34346</v>
      </c>
      <c r="D13857">
        <v>411922</v>
      </c>
      <c r="E13857">
        <v>13</v>
      </c>
      <c r="F13857" t="s">
        <v>59</v>
      </c>
    </row>
    <row r="13858" spans="1:6" x14ac:dyDescent="0.3">
      <c r="A13858">
        <v>75719</v>
      </c>
      <c r="B13858" s="2">
        <v>44331.917258899673</v>
      </c>
      <c r="C13858">
        <v>34346</v>
      </c>
      <c r="D13858">
        <v>439981</v>
      </c>
      <c r="E13858">
        <v>22</v>
      </c>
      <c r="F13858" t="s">
        <v>60</v>
      </c>
    </row>
    <row r="13859" spans="1:6" x14ac:dyDescent="0.3">
      <c r="A13859">
        <v>130171</v>
      </c>
      <c r="B13859" s="2">
        <v>44348.834734627831</v>
      </c>
      <c r="C13859">
        <v>34346</v>
      </c>
      <c r="D13859">
        <v>152631</v>
      </c>
      <c r="E13859">
        <v>20</v>
      </c>
      <c r="F13859" t="s">
        <v>59</v>
      </c>
    </row>
    <row r="13860" spans="1:6" x14ac:dyDescent="0.3">
      <c r="A13860">
        <v>131825</v>
      </c>
      <c r="B13860" s="2">
        <v>44349.627614886733</v>
      </c>
      <c r="C13860">
        <v>34346</v>
      </c>
      <c r="D13860">
        <v>470762</v>
      </c>
      <c r="E13860">
        <v>15</v>
      </c>
      <c r="F13860" t="s">
        <v>59</v>
      </c>
    </row>
    <row r="13861" spans="1:6" x14ac:dyDescent="0.3">
      <c r="A13861">
        <v>141775</v>
      </c>
      <c r="B13861" s="2">
        <v>44352.619524271846</v>
      </c>
      <c r="C13861">
        <v>34346</v>
      </c>
      <c r="D13861">
        <v>347008</v>
      </c>
      <c r="E13861">
        <v>14</v>
      </c>
      <c r="F13861" t="s">
        <v>60</v>
      </c>
    </row>
    <row r="13862" spans="1:6" x14ac:dyDescent="0.3">
      <c r="A13862">
        <v>192617</v>
      </c>
      <c r="B13862" s="2">
        <v>44366.933317056792</v>
      </c>
      <c r="C13862">
        <v>34346</v>
      </c>
      <c r="D13862">
        <v>230507</v>
      </c>
      <c r="E13862">
        <v>22</v>
      </c>
      <c r="F13862" t="s">
        <v>60</v>
      </c>
    </row>
    <row r="13863" spans="1:6" x14ac:dyDescent="0.3">
      <c r="A13863">
        <v>198911</v>
      </c>
      <c r="B13863" s="2">
        <v>44368.734411003235</v>
      </c>
      <c r="C13863">
        <v>34346</v>
      </c>
      <c r="D13863">
        <v>351192</v>
      </c>
      <c r="E13863">
        <v>17</v>
      </c>
      <c r="F13863" t="s">
        <v>59</v>
      </c>
    </row>
    <row r="13864" spans="1:6" x14ac:dyDescent="0.3">
      <c r="A13864">
        <v>277797</v>
      </c>
      <c r="B13864" s="2">
        <v>44391.803999999996</v>
      </c>
      <c r="C13864">
        <v>34346</v>
      </c>
      <c r="D13864">
        <v>347393</v>
      </c>
      <c r="E13864">
        <v>19</v>
      </c>
      <c r="F13864" t="s">
        <v>59</v>
      </c>
    </row>
    <row r="13865" spans="1:6" x14ac:dyDescent="0.3">
      <c r="A13865">
        <v>354872</v>
      </c>
      <c r="B13865" s="2">
        <v>44414.634087378639</v>
      </c>
      <c r="C13865">
        <v>34346</v>
      </c>
      <c r="D13865">
        <v>330333</v>
      </c>
      <c r="E13865">
        <v>15</v>
      </c>
      <c r="F13865" t="s">
        <v>60</v>
      </c>
    </row>
    <row r="13866" spans="1:6" x14ac:dyDescent="0.3">
      <c r="A13866">
        <v>382004</v>
      </c>
      <c r="B13866" s="2">
        <v>44422.425336466564</v>
      </c>
      <c r="C13866">
        <v>34346</v>
      </c>
      <c r="D13866">
        <v>96758</v>
      </c>
      <c r="E13866">
        <v>10</v>
      </c>
      <c r="F13866" t="s">
        <v>60</v>
      </c>
    </row>
    <row r="13867" spans="1:6" x14ac:dyDescent="0.3">
      <c r="A13867">
        <v>385843</v>
      </c>
      <c r="B13867" s="2">
        <v>44423.214362010556</v>
      </c>
      <c r="C13867">
        <v>34346</v>
      </c>
      <c r="D13867">
        <v>12149</v>
      </c>
      <c r="E13867">
        <v>5</v>
      </c>
      <c r="F13867" t="s">
        <v>59</v>
      </c>
    </row>
    <row r="13868" spans="1:6" x14ac:dyDescent="0.3">
      <c r="A13868">
        <v>411700</v>
      </c>
      <c r="B13868" s="2">
        <v>44431.448003236248</v>
      </c>
      <c r="C13868">
        <v>34346</v>
      </c>
      <c r="D13868">
        <v>252370</v>
      </c>
      <c r="E13868">
        <v>10</v>
      </c>
      <c r="F13868" t="s">
        <v>59</v>
      </c>
    </row>
    <row r="13869" spans="1:6" x14ac:dyDescent="0.3">
      <c r="A13869">
        <v>91660</v>
      </c>
      <c r="B13869" s="2">
        <v>44337.913618122977</v>
      </c>
      <c r="C13869">
        <v>34356</v>
      </c>
      <c r="D13869">
        <v>208036</v>
      </c>
      <c r="E13869">
        <v>21</v>
      </c>
      <c r="F13869" t="s">
        <v>60</v>
      </c>
    </row>
    <row r="13870" spans="1:6" x14ac:dyDescent="0.3">
      <c r="A13870">
        <v>84451</v>
      </c>
      <c r="B13870" s="2">
        <v>44335.629233009706</v>
      </c>
      <c r="C13870">
        <v>34362</v>
      </c>
      <c r="D13870">
        <v>230507</v>
      </c>
      <c r="E13870">
        <v>15</v>
      </c>
      <c r="F13870" t="s">
        <v>59</v>
      </c>
    </row>
    <row r="13871" spans="1:6" x14ac:dyDescent="0.3">
      <c r="A13871">
        <v>102906</v>
      </c>
      <c r="B13871" s="2">
        <v>44340.92534951456</v>
      </c>
      <c r="C13871">
        <v>34362</v>
      </c>
      <c r="D13871">
        <v>89186</v>
      </c>
      <c r="E13871">
        <v>22</v>
      </c>
      <c r="F13871" t="s">
        <v>59</v>
      </c>
    </row>
    <row r="13872" spans="1:6" x14ac:dyDescent="0.3">
      <c r="A13872">
        <v>166260</v>
      </c>
      <c r="B13872" s="2">
        <v>44359.716611650489</v>
      </c>
      <c r="C13872">
        <v>34362</v>
      </c>
      <c r="D13872">
        <v>155428</v>
      </c>
      <c r="E13872">
        <v>17</v>
      </c>
      <c r="F13872" t="s">
        <v>60</v>
      </c>
    </row>
    <row r="13873" spans="1:6" x14ac:dyDescent="0.3">
      <c r="A13873">
        <v>188317</v>
      </c>
      <c r="B13873" s="2">
        <v>44366.048677022613</v>
      </c>
      <c r="C13873">
        <v>34362</v>
      </c>
      <c r="D13873">
        <v>112334</v>
      </c>
      <c r="E13873">
        <v>1</v>
      </c>
      <c r="F13873" t="s">
        <v>60</v>
      </c>
    </row>
    <row r="13874" spans="1:6" x14ac:dyDescent="0.3">
      <c r="A13874">
        <v>198163</v>
      </c>
      <c r="B13874" s="2">
        <v>44368.619524271846</v>
      </c>
      <c r="C13874">
        <v>34362</v>
      </c>
      <c r="D13874">
        <v>226824</v>
      </c>
      <c r="E13874">
        <v>14</v>
      </c>
      <c r="F13874" t="s">
        <v>59</v>
      </c>
    </row>
    <row r="13875" spans="1:6" x14ac:dyDescent="0.3">
      <c r="A13875">
        <v>224226</v>
      </c>
      <c r="B13875" s="2">
        <v>44375.64703236246</v>
      </c>
      <c r="C13875">
        <v>34362</v>
      </c>
      <c r="D13875">
        <v>389689</v>
      </c>
      <c r="E13875">
        <v>15</v>
      </c>
      <c r="F13875" t="s">
        <v>59</v>
      </c>
    </row>
    <row r="13876" spans="1:6" x14ac:dyDescent="0.3">
      <c r="A13876">
        <v>241214</v>
      </c>
      <c r="B13876" s="2">
        <v>44380.710139158575</v>
      </c>
      <c r="C13876">
        <v>34362</v>
      </c>
      <c r="D13876">
        <v>250679</v>
      </c>
      <c r="E13876">
        <v>17</v>
      </c>
      <c r="F13876" t="s">
        <v>60</v>
      </c>
    </row>
    <row r="13877" spans="1:6" x14ac:dyDescent="0.3">
      <c r="A13877">
        <v>300335</v>
      </c>
      <c r="B13877" s="2">
        <v>44398.693957928801</v>
      </c>
      <c r="C13877">
        <v>34362</v>
      </c>
      <c r="D13877">
        <v>242428</v>
      </c>
      <c r="E13877">
        <v>16</v>
      </c>
      <c r="F13877" t="s">
        <v>59</v>
      </c>
    </row>
    <row r="13878" spans="1:6" x14ac:dyDescent="0.3">
      <c r="A13878">
        <v>361276</v>
      </c>
      <c r="B13878" s="2">
        <v>44415.803990291264</v>
      </c>
      <c r="C13878">
        <v>34362</v>
      </c>
      <c r="D13878">
        <v>118549</v>
      </c>
      <c r="E13878">
        <v>19</v>
      </c>
      <c r="F13878" t="s">
        <v>60</v>
      </c>
    </row>
    <row r="13879" spans="1:6" x14ac:dyDescent="0.3">
      <c r="A13879">
        <v>372708</v>
      </c>
      <c r="B13879" s="2">
        <v>44419.621142394819</v>
      </c>
      <c r="C13879">
        <v>34362</v>
      </c>
      <c r="D13879">
        <v>329376</v>
      </c>
      <c r="E13879">
        <v>14</v>
      </c>
      <c r="F13879" t="s">
        <v>59</v>
      </c>
    </row>
    <row r="13880" spans="1:6" x14ac:dyDescent="0.3">
      <c r="A13880">
        <v>383595</v>
      </c>
      <c r="B13880" s="2">
        <v>44422.724702265376</v>
      </c>
      <c r="C13880">
        <v>34362</v>
      </c>
      <c r="D13880">
        <v>105200</v>
      </c>
      <c r="E13880">
        <v>17</v>
      </c>
      <c r="F13880" t="s">
        <v>60</v>
      </c>
    </row>
    <row r="13881" spans="1:6" x14ac:dyDescent="0.3">
      <c r="A13881">
        <v>419808</v>
      </c>
      <c r="B13881" s="2">
        <v>44434.734411003235</v>
      </c>
      <c r="C13881">
        <v>34362</v>
      </c>
      <c r="D13881">
        <v>351192</v>
      </c>
      <c r="E13881">
        <v>17</v>
      </c>
      <c r="F13881" t="s">
        <v>59</v>
      </c>
    </row>
    <row r="13882" spans="1:6" x14ac:dyDescent="0.3">
      <c r="A13882">
        <v>161192</v>
      </c>
      <c r="B13882" s="2">
        <v>44358.706902912621</v>
      </c>
      <c r="C13882">
        <v>34363</v>
      </c>
      <c r="D13882">
        <v>68991</v>
      </c>
      <c r="E13882">
        <v>16</v>
      </c>
      <c r="F13882" t="s">
        <v>60</v>
      </c>
    </row>
    <row r="13883" spans="1:6" x14ac:dyDescent="0.3">
      <c r="A13883">
        <v>162371</v>
      </c>
      <c r="B13883" s="2">
        <v>44358.842825242718</v>
      </c>
      <c r="C13883">
        <v>34363</v>
      </c>
      <c r="D13883">
        <v>339039</v>
      </c>
      <c r="E13883">
        <v>20</v>
      </c>
      <c r="F13883" t="s">
        <v>60</v>
      </c>
    </row>
    <row r="13884" spans="1:6" x14ac:dyDescent="0.3">
      <c r="A13884">
        <v>176341</v>
      </c>
      <c r="B13884" s="2">
        <v>44362.630851132686</v>
      </c>
      <c r="C13884">
        <v>34363</v>
      </c>
      <c r="D13884">
        <v>158978</v>
      </c>
      <c r="E13884">
        <v>15</v>
      </c>
      <c r="F13884" t="s">
        <v>59</v>
      </c>
    </row>
    <row r="13885" spans="1:6" x14ac:dyDescent="0.3">
      <c r="A13885">
        <v>187987</v>
      </c>
      <c r="B13885" s="2">
        <v>44365.948003236248</v>
      </c>
      <c r="C13885">
        <v>34363</v>
      </c>
      <c r="D13885">
        <v>118549</v>
      </c>
      <c r="E13885">
        <v>22</v>
      </c>
      <c r="F13885" t="s">
        <v>60</v>
      </c>
    </row>
    <row r="13886" spans="1:6" x14ac:dyDescent="0.3">
      <c r="A13886">
        <v>222120</v>
      </c>
      <c r="B13886" s="2">
        <v>44374.867702261421</v>
      </c>
      <c r="C13886">
        <v>34363</v>
      </c>
      <c r="D13886">
        <v>81927</v>
      </c>
      <c r="E13886">
        <v>20</v>
      </c>
      <c r="F13886" t="s">
        <v>59</v>
      </c>
    </row>
    <row r="13887" spans="1:6" x14ac:dyDescent="0.3">
      <c r="A13887">
        <v>223949</v>
      </c>
      <c r="B13887" s="2">
        <v>44375.593634304205</v>
      </c>
      <c r="C13887">
        <v>34363</v>
      </c>
      <c r="D13887">
        <v>99274</v>
      </c>
      <c r="E13887">
        <v>14</v>
      </c>
      <c r="F13887" t="s">
        <v>59</v>
      </c>
    </row>
    <row r="13888" spans="1:6" x14ac:dyDescent="0.3">
      <c r="A13888">
        <v>239110</v>
      </c>
      <c r="B13888" s="2">
        <v>44380.256752220223</v>
      </c>
      <c r="C13888">
        <v>34363</v>
      </c>
      <c r="D13888">
        <v>411922</v>
      </c>
      <c r="E13888">
        <v>6</v>
      </c>
      <c r="F13888" t="s">
        <v>60</v>
      </c>
    </row>
    <row r="13889" spans="1:6" x14ac:dyDescent="0.3">
      <c r="A13889">
        <v>252593</v>
      </c>
      <c r="B13889" s="2">
        <v>44384.478747572815</v>
      </c>
      <c r="C13889">
        <v>34363</v>
      </c>
      <c r="D13889">
        <v>100412</v>
      </c>
      <c r="E13889">
        <v>11</v>
      </c>
      <c r="F13889" t="s">
        <v>59</v>
      </c>
    </row>
    <row r="13890" spans="1:6" x14ac:dyDescent="0.3">
      <c r="A13890">
        <v>265016</v>
      </c>
      <c r="B13890" s="2">
        <v>44387.865478964399</v>
      </c>
      <c r="C13890">
        <v>34363</v>
      </c>
      <c r="D13890">
        <v>230507</v>
      </c>
      <c r="E13890">
        <v>20</v>
      </c>
      <c r="F13890" t="s">
        <v>60</v>
      </c>
    </row>
    <row r="13891" spans="1:6" x14ac:dyDescent="0.3">
      <c r="A13891">
        <v>300679</v>
      </c>
      <c r="B13891" s="2">
        <v>44398.744119741103</v>
      </c>
      <c r="C13891">
        <v>34363</v>
      </c>
      <c r="D13891">
        <v>180017</v>
      </c>
      <c r="E13891">
        <v>17</v>
      </c>
      <c r="F13891" t="s">
        <v>59</v>
      </c>
    </row>
    <row r="13892" spans="1:6" x14ac:dyDescent="0.3">
      <c r="A13892">
        <v>311740</v>
      </c>
      <c r="B13892" s="2">
        <v>44401.79751779935</v>
      </c>
      <c r="C13892">
        <v>34363</v>
      </c>
      <c r="D13892">
        <v>24262</v>
      </c>
      <c r="E13892">
        <v>19</v>
      </c>
      <c r="F13892" t="s">
        <v>60</v>
      </c>
    </row>
    <row r="13893" spans="1:6" x14ac:dyDescent="0.3">
      <c r="A13893">
        <v>327031</v>
      </c>
      <c r="B13893" s="2">
        <v>44406.580689320392</v>
      </c>
      <c r="C13893">
        <v>34363</v>
      </c>
      <c r="D13893">
        <v>369021</v>
      </c>
      <c r="E13893">
        <v>13</v>
      </c>
      <c r="F13893" t="s">
        <v>59</v>
      </c>
    </row>
    <row r="13894" spans="1:6" x14ac:dyDescent="0.3">
      <c r="A13894">
        <v>379083</v>
      </c>
      <c r="B13894" s="2">
        <v>44421.719847896442</v>
      </c>
      <c r="C13894">
        <v>34363</v>
      </c>
      <c r="D13894">
        <v>304128</v>
      </c>
      <c r="E13894">
        <v>17</v>
      </c>
      <c r="F13894" t="s">
        <v>60</v>
      </c>
    </row>
    <row r="13895" spans="1:6" x14ac:dyDescent="0.3">
      <c r="A13895">
        <v>256876</v>
      </c>
      <c r="B13895" s="2">
        <v>44385.981579288025</v>
      </c>
      <c r="C13895">
        <v>34372</v>
      </c>
      <c r="D13895">
        <v>433247</v>
      </c>
      <c r="E13895">
        <v>23</v>
      </c>
      <c r="F13895" t="s">
        <v>59</v>
      </c>
    </row>
    <row r="13896" spans="1:6" x14ac:dyDescent="0.3">
      <c r="A13896">
        <v>257466</v>
      </c>
      <c r="B13896" s="2">
        <v>44386.52041423948</v>
      </c>
      <c r="C13896">
        <v>34372</v>
      </c>
      <c r="D13896">
        <v>242428</v>
      </c>
      <c r="E13896">
        <v>12</v>
      </c>
      <c r="F13896" t="s">
        <v>60</v>
      </c>
    </row>
    <row r="13897" spans="1:6" x14ac:dyDescent="0.3">
      <c r="A13897">
        <v>259722</v>
      </c>
      <c r="B13897" s="2">
        <v>44386.814912621354</v>
      </c>
      <c r="C13897">
        <v>34372</v>
      </c>
      <c r="D13897">
        <v>411922</v>
      </c>
      <c r="E13897">
        <v>19</v>
      </c>
      <c r="F13897" t="s">
        <v>60</v>
      </c>
    </row>
    <row r="13898" spans="1:6" x14ac:dyDescent="0.3">
      <c r="A13898">
        <v>262327</v>
      </c>
      <c r="B13898" s="2">
        <v>44387.512323624593</v>
      </c>
      <c r="C13898">
        <v>34372</v>
      </c>
      <c r="D13898">
        <v>143750</v>
      </c>
      <c r="E13898">
        <v>12</v>
      </c>
      <c r="F13898" t="s">
        <v>60</v>
      </c>
    </row>
    <row r="13899" spans="1:6" x14ac:dyDescent="0.3">
      <c r="A13899">
        <v>263155</v>
      </c>
      <c r="B13899" s="2">
        <v>44387.646627831709</v>
      </c>
      <c r="C13899">
        <v>34372</v>
      </c>
      <c r="D13899">
        <v>347008</v>
      </c>
      <c r="E13899">
        <v>15</v>
      </c>
      <c r="F13899" t="s">
        <v>60</v>
      </c>
    </row>
    <row r="13900" spans="1:6" x14ac:dyDescent="0.3">
      <c r="A13900">
        <v>291377</v>
      </c>
      <c r="B13900" s="2">
        <v>44395.674135922331</v>
      </c>
      <c r="C13900">
        <v>34372</v>
      </c>
      <c r="D13900">
        <v>271445</v>
      </c>
      <c r="E13900">
        <v>16</v>
      </c>
      <c r="F13900" t="s">
        <v>59</v>
      </c>
    </row>
    <row r="13901" spans="1:6" x14ac:dyDescent="0.3">
      <c r="A13901">
        <v>295951</v>
      </c>
      <c r="B13901" s="2">
        <v>44397.031666666662</v>
      </c>
      <c r="C13901">
        <v>34372</v>
      </c>
      <c r="D13901">
        <v>304128</v>
      </c>
      <c r="E13901">
        <v>0</v>
      </c>
      <c r="F13901" t="s">
        <v>59</v>
      </c>
    </row>
    <row r="13902" spans="1:6" x14ac:dyDescent="0.3">
      <c r="A13902">
        <v>297398</v>
      </c>
      <c r="B13902" s="2">
        <v>44397.688699029124</v>
      </c>
      <c r="C13902">
        <v>34372</v>
      </c>
      <c r="D13902">
        <v>285365</v>
      </c>
      <c r="E13902">
        <v>16</v>
      </c>
      <c r="F13902" t="s">
        <v>59</v>
      </c>
    </row>
    <row r="13903" spans="1:6" x14ac:dyDescent="0.3">
      <c r="A13903">
        <v>326317</v>
      </c>
      <c r="B13903" s="2">
        <v>44406.158666666663</v>
      </c>
      <c r="C13903">
        <v>34372</v>
      </c>
      <c r="D13903">
        <v>250679</v>
      </c>
      <c r="E13903">
        <v>3</v>
      </c>
      <c r="F13903" t="s">
        <v>59</v>
      </c>
    </row>
    <row r="13904" spans="1:6" x14ac:dyDescent="0.3">
      <c r="A13904">
        <v>232252</v>
      </c>
      <c r="B13904" s="2">
        <v>44377.975106796112</v>
      </c>
      <c r="C13904">
        <v>34387</v>
      </c>
      <c r="D13904">
        <v>112334</v>
      </c>
      <c r="E13904">
        <v>23</v>
      </c>
      <c r="F13904" t="s">
        <v>59</v>
      </c>
    </row>
    <row r="13905" spans="1:6" x14ac:dyDescent="0.3">
      <c r="A13905">
        <v>284432</v>
      </c>
      <c r="B13905" s="2">
        <v>44393.848893203882</v>
      </c>
      <c r="C13905">
        <v>34387</v>
      </c>
      <c r="D13905">
        <v>88863</v>
      </c>
      <c r="E13905">
        <v>20</v>
      </c>
      <c r="F13905" t="s">
        <v>60</v>
      </c>
    </row>
    <row r="13906" spans="1:6" x14ac:dyDescent="0.3">
      <c r="A13906">
        <v>292084</v>
      </c>
      <c r="B13906" s="2">
        <v>44395.767479476301</v>
      </c>
      <c r="C13906">
        <v>34387</v>
      </c>
      <c r="D13906">
        <v>406020</v>
      </c>
      <c r="E13906">
        <v>18</v>
      </c>
      <c r="F13906" t="s">
        <v>59</v>
      </c>
    </row>
    <row r="13907" spans="1:6" x14ac:dyDescent="0.3">
      <c r="A13907">
        <v>302678</v>
      </c>
      <c r="B13907" s="2">
        <v>44399.580284789641</v>
      </c>
      <c r="C13907">
        <v>34387</v>
      </c>
      <c r="D13907">
        <v>268009</v>
      </c>
      <c r="E13907">
        <v>13</v>
      </c>
      <c r="F13907" t="s">
        <v>59</v>
      </c>
    </row>
    <row r="13908" spans="1:6" x14ac:dyDescent="0.3">
      <c r="A13908">
        <v>314976</v>
      </c>
      <c r="B13908" s="2">
        <v>44402.65957281553</v>
      </c>
      <c r="C13908">
        <v>34387</v>
      </c>
      <c r="D13908">
        <v>477440</v>
      </c>
      <c r="E13908">
        <v>15</v>
      </c>
      <c r="F13908" t="s">
        <v>59</v>
      </c>
    </row>
    <row r="13909" spans="1:6" x14ac:dyDescent="0.3">
      <c r="A13909">
        <v>322366</v>
      </c>
      <c r="B13909" s="2">
        <v>44404.821385113268</v>
      </c>
      <c r="C13909">
        <v>34387</v>
      </c>
      <c r="D13909">
        <v>327633</v>
      </c>
      <c r="E13909">
        <v>19</v>
      </c>
      <c r="F13909" t="s">
        <v>59</v>
      </c>
    </row>
    <row r="13910" spans="1:6" x14ac:dyDescent="0.3">
      <c r="A13910">
        <v>330235</v>
      </c>
      <c r="B13910" s="2">
        <v>44407.666045307444</v>
      </c>
      <c r="C13910">
        <v>34387</v>
      </c>
      <c r="D13910">
        <v>80850</v>
      </c>
      <c r="E13910">
        <v>15</v>
      </c>
      <c r="F13910" t="s">
        <v>60</v>
      </c>
    </row>
    <row r="13911" spans="1:6" x14ac:dyDescent="0.3">
      <c r="A13911">
        <v>382092</v>
      </c>
      <c r="B13911" s="2">
        <v>44422.451612903227</v>
      </c>
      <c r="C13911">
        <v>34387</v>
      </c>
      <c r="D13911">
        <v>351192</v>
      </c>
      <c r="E13911">
        <v>10</v>
      </c>
      <c r="F13911" t="s">
        <v>60</v>
      </c>
    </row>
    <row r="13912" spans="1:6" x14ac:dyDescent="0.3">
      <c r="A13912">
        <v>169129</v>
      </c>
      <c r="B13912" s="2">
        <v>44360.332956938386</v>
      </c>
      <c r="C13912">
        <v>34396</v>
      </c>
      <c r="D13912">
        <v>4316</v>
      </c>
      <c r="E13912">
        <v>7</v>
      </c>
      <c r="F13912" t="s">
        <v>59</v>
      </c>
    </row>
    <row r="13913" spans="1:6" x14ac:dyDescent="0.3">
      <c r="A13913">
        <v>190514</v>
      </c>
      <c r="B13913" s="2">
        <v>44366.65714563107</v>
      </c>
      <c r="C13913">
        <v>34396</v>
      </c>
      <c r="D13913">
        <v>27497</v>
      </c>
      <c r="E13913">
        <v>15</v>
      </c>
      <c r="F13913" t="s">
        <v>60</v>
      </c>
    </row>
    <row r="13914" spans="1:6" x14ac:dyDescent="0.3">
      <c r="A13914">
        <v>225221</v>
      </c>
      <c r="B13914" s="2">
        <v>44375.862647249189</v>
      </c>
      <c r="C13914">
        <v>34396</v>
      </c>
      <c r="D13914">
        <v>230507</v>
      </c>
      <c r="E13914">
        <v>20</v>
      </c>
      <c r="F13914" t="s">
        <v>59</v>
      </c>
    </row>
    <row r="13915" spans="1:6" x14ac:dyDescent="0.3">
      <c r="A13915">
        <v>227912</v>
      </c>
      <c r="B13915" s="2">
        <v>44376.755851132686</v>
      </c>
      <c r="C13915">
        <v>34396</v>
      </c>
      <c r="D13915">
        <v>428248</v>
      </c>
      <c r="E13915">
        <v>18</v>
      </c>
      <c r="F13915" t="s">
        <v>59</v>
      </c>
    </row>
    <row r="13916" spans="1:6" x14ac:dyDescent="0.3">
      <c r="A13916">
        <v>257992</v>
      </c>
      <c r="B13916" s="2">
        <v>44386.603747572815</v>
      </c>
      <c r="C13916">
        <v>34396</v>
      </c>
      <c r="D13916">
        <v>53136</v>
      </c>
      <c r="E13916">
        <v>14</v>
      </c>
      <c r="F13916" t="s">
        <v>60</v>
      </c>
    </row>
    <row r="13917" spans="1:6" x14ac:dyDescent="0.3">
      <c r="A13917">
        <v>275514</v>
      </c>
      <c r="B13917" s="2">
        <v>44390.895009708736</v>
      </c>
      <c r="C13917">
        <v>34396</v>
      </c>
      <c r="D13917">
        <v>300941</v>
      </c>
      <c r="E13917">
        <v>21</v>
      </c>
      <c r="F13917" t="s">
        <v>59</v>
      </c>
    </row>
    <row r="13918" spans="1:6" x14ac:dyDescent="0.3">
      <c r="A13918">
        <v>284618</v>
      </c>
      <c r="B13918" s="2">
        <v>44393.869119741103</v>
      </c>
      <c r="C13918">
        <v>34396</v>
      </c>
      <c r="D13918">
        <v>230555</v>
      </c>
      <c r="E13918">
        <v>20</v>
      </c>
      <c r="F13918" t="s">
        <v>60</v>
      </c>
    </row>
    <row r="13919" spans="1:6" x14ac:dyDescent="0.3">
      <c r="A13919">
        <v>293463</v>
      </c>
      <c r="B13919" s="2">
        <v>44395.974297734625</v>
      </c>
      <c r="C13919">
        <v>34396</v>
      </c>
      <c r="D13919">
        <v>4199</v>
      </c>
      <c r="E13919">
        <v>23</v>
      </c>
      <c r="F13919" t="s">
        <v>59</v>
      </c>
    </row>
    <row r="13920" spans="1:6" x14ac:dyDescent="0.3">
      <c r="A13920">
        <v>338251</v>
      </c>
      <c r="B13920" s="2">
        <v>44409.0872829371</v>
      </c>
      <c r="C13920">
        <v>34396</v>
      </c>
      <c r="D13920">
        <v>51668</v>
      </c>
      <c r="E13920">
        <v>2</v>
      </c>
      <c r="F13920" t="s">
        <v>59</v>
      </c>
    </row>
    <row r="13921" spans="1:6" x14ac:dyDescent="0.3">
      <c r="A13921">
        <v>228389</v>
      </c>
      <c r="B13921" s="2">
        <v>44376.828666666668</v>
      </c>
      <c r="C13921">
        <v>34466</v>
      </c>
      <c r="D13921">
        <v>411922</v>
      </c>
      <c r="E13921">
        <v>19</v>
      </c>
      <c r="F13921" t="s">
        <v>59</v>
      </c>
    </row>
    <row r="13922" spans="1:6" x14ac:dyDescent="0.3">
      <c r="A13922">
        <v>255967</v>
      </c>
      <c r="B13922" s="2">
        <v>44385.775999999998</v>
      </c>
      <c r="C13922">
        <v>34466</v>
      </c>
      <c r="D13922">
        <v>343712</v>
      </c>
      <c r="E13922">
        <v>18</v>
      </c>
      <c r="F13922" t="s">
        <v>59</v>
      </c>
    </row>
    <row r="13923" spans="1:6" x14ac:dyDescent="0.3">
      <c r="A13923">
        <v>262524</v>
      </c>
      <c r="B13923" s="2">
        <v>44387.551967637541</v>
      </c>
      <c r="C13923">
        <v>34466</v>
      </c>
      <c r="D13923">
        <v>351192</v>
      </c>
      <c r="E13923">
        <v>13</v>
      </c>
      <c r="F13923" t="s">
        <v>60</v>
      </c>
    </row>
    <row r="13924" spans="1:6" x14ac:dyDescent="0.3">
      <c r="A13924">
        <v>300685</v>
      </c>
      <c r="B13924" s="2">
        <v>44398.744524271846</v>
      </c>
      <c r="C13924">
        <v>34466</v>
      </c>
      <c r="D13924">
        <v>68023</v>
      </c>
      <c r="E13924">
        <v>17</v>
      </c>
      <c r="F13924" t="s">
        <v>59</v>
      </c>
    </row>
    <row r="13925" spans="1:6" x14ac:dyDescent="0.3">
      <c r="A13925">
        <v>330873</v>
      </c>
      <c r="B13925" s="2">
        <v>44407.746142394819</v>
      </c>
      <c r="C13925">
        <v>34466</v>
      </c>
      <c r="D13925">
        <v>294042</v>
      </c>
      <c r="E13925">
        <v>17</v>
      </c>
      <c r="F13925" t="s">
        <v>60</v>
      </c>
    </row>
    <row r="13926" spans="1:6" x14ac:dyDescent="0.3">
      <c r="A13926">
        <v>337400</v>
      </c>
      <c r="B13926" s="2">
        <v>44408.909572815537</v>
      </c>
      <c r="C13926">
        <v>34466</v>
      </c>
      <c r="D13926">
        <v>68991</v>
      </c>
      <c r="E13926">
        <v>21</v>
      </c>
      <c r="F13926" t="s">
        <v>60</v>
      </c>
    </row>
    <row r="13927" spans="1:6" x14ac:dyDescent="0.3">
      <c r="A13927">
        <v>342503</v>
      </c>
      <c r="B13927" s="2">
        <v>44410.051967637541</v>
      </c>
      <c r="C13927">
        <v>34466</v>
      </c>
      <c r="D13927">
        <v>262099</v>
      </c>
      <c r="E13927">
        <v>1</v>
      </c>
      <c r="F13927" t="s">
        <v>59</v>
      </c>
    </row>
    <row r="13928" spans="1:6" x14ac:dyDescent="0.3">
      <c r="A13928">
        <v>358498</v>
      </c>
      <c r="B13928" s="2">
        <v>44415.354197820976</v>
      </c>
      <c r="C13928">
        <v>34466</v>
      </c>
      <c r="D13928">
        <v>180863</v>
      </c>
      <c r="E13928">
        <v>8</v>
      </c>
      <c r="F13928" t="s">
        <v>60</v>
      </c>
    </row>
    <row r="13929" spans="1:6" x14ac:dyDescent="0.3">
      <c r="A13929">
        <v>361684</v>
      </c>
      <c r="B13929" s="2">
        <v>44415.866328928496</v>
      </c>
      <c r="C13929">
        <v>34466</v>
      </c>
      <c r="D13929">
        <v>347008</v>
      </c>
      <c r="E13929">
        <v>20</v>
      </c>
      <c r="F13929" t="s">
        <v>60</v>
      </c>
    </row>
    <row r="13930" spans="1:6" x14ac:dyDescent="0.3">
      <c r="A13930">
        <v>364328</v>
      </c>
      <c r="B13930" s="2">
        <v>44416.606983818769</v>
      </c>
      <c r="C13930">
        <v>34466</v>
      </c>
      <c r="D13930">
        <v>5151</v>
      </c>
      <c r="E13930">
        <v>14</v>
      </c>
      <c r="F13930" t="s">
        <v>59</v>
      </c>
    </row>
    <row r="13931" spans="1:6" x14ac:dyDescent="0.3">
      <c r="A13931">
        <v>399149</v>
      </c>
      <c r="B13931" s="2">
        <v>44428.095656957928</v>
      </c>
      <c r="C13931">
        <v>34466</v>
      </c>
      <c r="D13931">
        <v>158978</v>
      </c>
      <c r="E13931">
        <v>2</v>
      </c>
      <c r="F13931" t="s">
        <v>60</v>
      </c>
    </row>
    <row r="13932" spans="1:6" x14ac:dyDescent="0.3">
      <c r="A13932">
        <v>402834</v>
      </c>
      <c r="B13932" s="2">
        <v>44428.941935275077</v>
      </c>
      <c r="C13932">
        <v>34466</v>
      </c>
      <c r="D13932">
        <v>291304</v>
      </c>
      <c r="E13932">
        <v>22</v>
      </c>
      <c r="F13932" t="s">
        <v>60</v>
      </c>
    </row>
    <row r="13933" spans="1:6" x14ac:dyDescent="0.3">
      <c r="A13933">
        <v>303432</v>
      </c>
      <c r="B13933" s="2">
        <v>44399.717016181232</v>
      </c>
      <c r="C13933">
        <v>34511</v>
      </c>
      <c r="D13933">
        <v>411922</v>
      </c>
      <c r="E13933">
        <v>17</v>
      </c>
      <c r="F13933" t="s">
        <v>59</v>
      </c>
    </row>
    <row r="13934" spans="1:6" x14ac:dyDescent="0.3">
      <c r="A13934">
        <v>305397</v>
      </c>
      <c r="B13934" s="2">
        <v>44400.495333333332</v>
      </c>
      <c r="C13934">
        <v>34511</v>
      </c>
      <c r="D13934">
        <v>250679</v>
      </c>
      <c r="E13934">
        <v>11</v>
      </c>
      <c r="F13934" t="s">
        <v>60</v>
      </c>
    </row>
    <row r="13935" spans="1:6" x14ac:dyDescent="0.3">
      <c r="A13935">
        <v>112908</v>
      </c>
      <c r="B13935" s="2">
        <v>44344.681417475731</v>
      </c>
      <c r="C13935">
        <v>34520</v>
      </c>
      <c r="D13935">
        <v>134803</v>
      </c>
      <c r="E13935">
        <v>16</v>
      </c>
      <c r="F13935" t="s">
        <v>60</v>
      </c>
    </row>
    <row r="13936" spans="1:6" x14ac:dyDescent="0.3">
      <c r="A13936">
        <v>131130</v>
      </c>
      <c r="B13936" s="2">
        <v>44349.419281553397</v>
      </c>
      <c r="C13936">
        <v>34520</v>
      </c>
      <c r="D13936">
        <v>242428</v>
      </c>
      <c r="E13936">
        <v>10</v>
      </c>
      <c r="F13936" t="s">
        <v>59</v>
      </c>
    </row>
    <row r="13937" spans="1:6" x14ac:dyDescent="0.3">
      <c r="A13937">
        <v>137158</v>
      </c>
      <c r="B13937" s="2">
        <v>44351.621546925569</v>
      </c>
      <c r="C13937">
        <v>34520</v>
      </c>
      <c r="D13937">
        <v>76405</v>
      </c>
      <c r="E13937">
        <v>14</v>
      </c>
      <c r="F13937" t="s">
        <v>60</v>
      </c>
    </row>
    <row r="13938" spans="1:6" x14ac:dyDescent="0.3">
      <c r="A13938">
        <v>145056</v>
      </c>
      <c r="B13938" s="2">
        <v>44353.433844660198</v>
      </c>
      <c r="C13938">
        <v>34520</v>
      </c>
      <c r="D13938">
        <v>5151</v>
      </c>
      <c r="E13938">
        <v>10</v>
      </c>
      <c r="F13938" t="s">
        <v>59</v>
      </c>
    </row>
    <row r="13939" spans="1:6" x14ac:dyDescent="0.3">
      <c r="A13939">
        <v>151288</v>
      </c>
      <c r="B13939" s="2">
        <v>44355.600511326862</v>
      </c>
      <c r="C13939">
        <v>34520</v>
      </c>
      <c r="D13939">
        <v>460633</v>
      </c>
      <c r="E13939">
        <v>14</v>
      </c>
      <c r="F13939" t="s">
        <v>59</v>
      </c>
    </row>
    <row r="13940" spans="1:6" x14ac:dyDescent="0.3">
      <c r="A13940">
        <v>188636</v>
      </c>
      <c r="B13940" s="2">
        <v>44366.171117282633</v>
      </c>
      <c r="C13940">
        <v>34520</v>
      </c>
      <c r="D13940">
        <v>168465</v>
      </c>
      <c r="E13940">
        <v>4</v>
      </c>
      <c r="F13940" t="s">
        <v>60</v>
      </c>
    </row>
    <row r="13941" spans="1:6" x14ac:dyDescent="0.3">
      <c r="A13941">
        <v>220832</v>
      </c>
      <c r="B13941" s="2">
        <v>44374.683035598711</v>
      </c>
      <c r="C13941">
        <v>34520</v>
      </c>
      <c r="D13941">
        <v>408587</v>
      </c>
      <c r="E13941">
        <v>16</v>
      </c>
      <c r="F13941" t="s">
        <v>59</v>
      </c>
    </row>
    <row r="13942" spans="1:6" x14ac:dyDescent="0.3">
      <c r="A13942">
        <v>240365</v>
      </c>
      <c r="B13942" s="2">
        <v>44380.602129449842</v>
      </c>
      <c r="C13942">
        <v>34520</v>
      </c>
      <c r="D13942">
        <v>411922</v>
      </c>
      <c r="E13942">
        <v>14</v>
      </c>
      <c r="F13942" t="s">
        <v>60</v>
      </c>
    </row>
    <row r="13943" spans="1:6" x14ac:dyDescent="0.3">
      <c r="A13943">
        <v>249018</v>
      </c>
      <c r="B13943" s="2">
        <v>44382.851320388349</v>
      </c>
      <c r="C13943">
        <v>34520</v>
      </c>
      <c r="D13943">
        <v>153893</v>
      </c>
      <c r="E13943">
        <v>20</v>
      </c>
      <c r="F13943" t="s">
        <v>59</v>
      </c>
    </row>
    <row r="13944" spans="1:6" x14ac:dyDescent="0.3">
      <c r="A13944">
        <v>256189</v>
      </c>
      <c r="B13944" s="2">
        <v>44385.810867313921</v>
      </c>
      <c r="C13944">
        <v>34520</v>
      </c>
      <c r="D13944">
        <v>321883</v>
      </c>
      <c r="E13944">
        <v>19</v>
      </c>
      <c r="F13944" t="s">
        <v>59</v>
      </c>
    </row>
    <row r="13945" spans="1:6" x14ac:dyDescent="0.3">
      <c r="A13945">
        <v>271694</v>
      </c>
      <c r="B13945" s="2">
        <v>44389.754233009713</v>
      </c>
      <c r="C13945">
        <v>34520</v>
      </c>
      <c r="D13945">
        <v>104958</v>
      </c>
      <c r="E13945">
        <v>18</v>
      </c>
      <c r="F13945" t="s">
        <v>59</v>
      </c>
    </row>
    <row r="13946" spans="1:6" x14ac:dyDescent="0.3">
      <c r="A13946">
        <v>278932</v>
      </c>
      <c r="B13946" s="2">
        <v>44392.268796116507</v>
      </c>
      <c r="C13946">
        <v>34520</v>
      </c>
      <c r="D13946">
        <v>129210</v>
      </c>
      <c r="E13946">
        <v>6</v>
      </c>
      <c r="F13946" t="s">
        <v>59</v>
      </c>
    </row>
    <row r="13947" spans="1:6" x14ac:dyDescent="0.3">
      <c r="A13947">
        <v>302234</v>
      </c>
      <c r="B13947" s="2">
        <v>44399.354333333336</v>
      </c>
      <c r="C13947">
        <v>34520</v>
      </c>
      <c r="D13947">
        <v>345906</v>
      </c>
      <c r="E13947">
        <v>8</v>
      </c>
      <c r="F13947" t="s">
        <v>59</v>
      </c>
    </row>
    <row r="13948" spans="1:6" x14ac:dyDescent="0.3">
      <c r="A13948">
        <v>309820</v>
      </c>
      <c r="B13948" s="2">
        <v>44401.488860841426</v>
      </c>
      <c r="C13948">
        <v>34520</v>
      </c>
      <c r="D13948">
        <v>347008</v>
      </c>
      <c r="E13948">
        <v>11</v>
      </c>
      <c r="F13948" t="s">
        <v>60</v>
      </c>
    </row>
    <row r="13949" spans="1:6" x14ac:dyDescent="0.3">
      <c r="A13949">
        <v>327035</v>
      </c>
      <c r="B13949" s="2">
        <v>44406.581093851135</v>
      </c>
      <c r="C13949">
        <v>34520</v>
      </c>
      <c r="D13949">
        <v>158978</v>
      </c>
      <c r="E13949">
        <v>13</v>
      </c>
      <c r="F13949" t="s">
        <v>59</v>
      </c>
    </row>
    <row r="13950" spans="1:6" x14ac:dyDescent="0.3">
      <c r="A13950">
        <v>341509</v>
      </c>
      <c r="B13950" s="2">
        <v>44409.808404797506</v>
      </c>
      <c r="C13950">
        <v>34520</v>
      </c>
      <c r="D13950">
        <v>179524</v>
      </c>
      <c r="E13950">
        <v>19</v>
      </c>
      <c r="F13950" t="s">
        <v>59</v>
      </c>
    </row>
    <row r="13951" spans="1:6" x14ac:dyDescent="0.3">
      <c r="A13951">
        <v>348886</v>
      </c>
      <c r="B13951" s="2">
        <v>44412.676563106797</v>
      </c>
      <c r="C13951">
        <v>34520</v>
      </c>
      <c r="D13951">
        <v>250679</v>
      </c>
      <c r="E13951">
        <v>16</v>
      </c>
      <c r="F13951" t="s">
        <v>59</v>
      </c>
    </row>
    <row r="13952" spans="1:6" x14ac:dyDescent="0.3">
      <c r="A13952">
        <v>364848</v>
      </c>
      <c r="B13952" s="2">
        <v>44416.692744336571</v>
      </c>
      <c r="C13952">
        <v>34520</v>
      </c>
      <c r="D13952">
        <v>320264</v>
      </c>
      <c r="E13952">
        <v>16</v>
      </c>
      <c r="F13952" t="s">
        <v>59</v>
      </c>
    </row>
    <row r="13953" spans="1:6" x14ac:dyDescent="0.3">
      <c r="A13953">
        <v>399607</v>
      </c>
      <c r="B13953" s="2">
        <v>44428.484006472492</v>
      </c>
      <c r="C13953">
        <v>34520</v>
      </c>
      <c r="D13953">
        <v>371795</v>
      </c>
      <c r="E13953">
        <v>11</v>
      </c>
      <c r="F13953" t="s">
        <v>60</v>
      </c>
    </row>
    <row r="13954" spans="1:6" x14ac:dyDescent="0.3">
      <c r="A13954">
        <v>23455</v>
      </c>
      <c r="B13954" s="2">
        <v>44310.574968718531</v>
      </c>
      <c r="C13954">
        <v>34533</v>
      </c>
      <c r="D13954">
        <v>158978</v>
      </c>
      <c r="E13954">
        <v>13</v>
      </c>
      <c r="F13954" t="s">
        <v>60</v>
      </c>
    </row>
    <row r="13955" spans="1:6" x14ac:dyDescent="0.3">
      <c r="A13955">
        <v>35095</v>
      </c>
      <c r="B13955" s="2">
        <v>44316.265333333336</v>
      </c>
      <c r="C13955">
        <v>34533</v>
      </c>
      <c r="D13955">
        <v>241927</v>
      </c>
      <c r="E13955">
        <v>6</v>
      </c>
      <c r="F13955" t="s">
        <v>60</v>
      </c>
    </row>
    <row r="13956" spans="1:6" x14ac:dyDescent="0.3">
      <c r="A13956">
        <v>69255</v>
      </c>
      <c r="B13956" s="2">
        <v>44330.376333333334</v>
      </c>
      <c r="C13956">
        <v>34533</v>
      </c>
      <c r="D13956">
        <v>243101</v>
      </c>
      <c r="E13956">
        <v>9</v>
      </c>
      <c r="F13956" t="s">
        <v>60</v>
      </c>
    </row>
    <row r="13957" spans="1:6" x14ac:dyDescent="0.3">
      <c r="A13957">
        <v>228662</v>
      </c>
      <c r="B13957" s="2">
        <v>44376.869524271846</v>
      </c>
      <c r="C13957">
        <v>34576</v>
      </c>
      <c r="D13957">
        <v>118549</v>
      </c>
      <c r="E13957">
        <v>20</v>
      </c>
      <c r="F13957" t="s">
        <v>59</v>
      </c>
    </row>
    <row r="13958" spans="1:6" x14ac:dyDescent="0.3">
      <c r="A13958">
        <v>237229</v>
      </c>
      <c r="B13958" s="2">
        <v>44379.795090614891</v>
      </c>
      <c r="C13958">
        <v>34576</v>
      </c>
      <c r="D13958">
        <v>347008</v>
      </c>
      <c r="E13958">
        <v>19</v>
      </c>
      <c r="F13958" t="s">
        <v>60</v>
      </c>
    </row>
    <row r="13959" spans="1:6" x14ac:dyDescent="0.3">
      <c r="A13959">
        <v>255522</v>
      </c>
      <c r="B13959" s="2">
        <v>44385.712566343042</v>
      </c>
      <c r="C13959">
        <v>34576</v>
      </c>
      <c r="D13959">
        <v>21760</v>
      </c>
      <c r="E13959">
        <v>17</v>
      </c>
      <c r="F13959" t="s">
        <v>59</v>
      </c>
    </row>
    <row r="13960" spans="1:6" x14ac:dyDescent="0.3">
      <c r="A13960">
        <v>262004</v>
      </c>
      <c r="B13960" s="2">
        <v>44387.428998687705</v>
      </c>
      <c r="C13960">
        <v>34576</v>
      </c>
      <c r="D13960">
        <v>227775</v>
      </c>
      <c r="E13960">
        <v>10</v>
      </c>
      <c r="F13960" t="s">
        <v>60</v>
      </c>
    </row>
    <row r="13961" spans="1:6" x14ac:dyDescent="0.3">
      <c r="A13961">
        <v>269116</v>
      </c>
      <c r="B13961" s="2">
        <v>44388.856579288025</v>
      </c>
      <c r="C13961">
        <v>34576</v>
      </c>
      <c r="D13961">
        <v>242428</v>
      </c>
      <c r="E13961">
        <v>20</v>
      </c>
      <c r="F13961" t="s">
        <v>59</v>
      </c>
    </row>
    <row r="13962" spans="1:6" x14ac:dyDescent="0.3">
      <c r="A13962">
        <v>283387</v>
      </c>
      <c r="B13962" s="2">
        <v>44393.685058252428</v>
      </c>
      <c r="C13962">
        <v>34576</v>
      </c>
      <c r="D13962">
        <v>304722</v>
      </c>
      <c r="E13962">
        <v>16</v>
      </c>
      <c r="F13962" t="s">
        <v>60</v>
      </c>
    </row>
    <row r="13963" spans="1:6" x14ac:dyDescent="0.3">
      <c r="A13963">
        <v>303027</v>
      </c>
      <c r="B13963" s="2">
        <v>44399.651077669907</v>
      </c>
      <c r="C13963">
        <v>34576</v>
      </c>
      <c r="D13963">
        <v>357547</v>
      </c>
      <c r="E13963">
        <v>15</v>
      </c>
      <c r="F13963" t="s">
        <v>59</v>
      </c>
    </row>
    <row r="13964" spans="1:6" x14ac:dyDescent="0.3">
      <c r="A13964">
        <v>304225</v>
      </c>
      <c r="B13964" s="2">
        <v>44399.882469255666</v>
      </c>
      <c r="C13964">
        <v>34576</v>
      </c>
      <c r="D13964">
        <v>466374</v>
      </c>
      <c r="E13964">
        <v>21</v>
      </c>
      <c r="F13964" t="s">
        <v>59</v>
      </c>
    </row>
    <row r="13965" spans="1:6" x14ac:dyDescent="0.3">
      <c r="A13965">
        <v>336392</v>
      </c>
      <c r="B13965" s="2">
        <v>44408.772436893203</v>
      </c>
      <c r="C13965">
        <v>34576</v>
      </c>
      <c r="D13965">
        <v>347393</v>
      </c>
      <c r="E13965">
        <v>18</v>
      </c>
      <c r="F13965" t="s">
        <v>60</v>
      </c>
    </row>
    <row r="13966" spans="1:6" x14ac:dyDescent="0.3">
      <c r="A13966">
        <v>159793</v>
      </c>
      <c r="B13966" s="2">
        <v>44358.498333333337</v>
      </c>
      <c r="C13966">
        <v>34645</v>
      </c>
      <c r="D13966">
        <v>14862</v>
      </c>
      <c r="E13966">
        <v>11</v>
      </c>
      <c r="F13966" t="s">
        <v>60</v>
      </c>
    </row>
    <row r="13967" spans="1:6" x14ac:dyDescent="0.3">
      <c r="A13967">
        <v>219239</v>
      </c>
      <c r="B13967" s="2">
        <v>44374.347636341437</v>
      </c>
      <c r="C13967">
        <v>34645</v>
      </c>
      <c r="D13967">
        <v>268989</v>
      </c>
      <c r="E13967">
        <v>8</v>
      </c>
      <c r="F13967" t="s">
        <v>59</v>
      </c>
    </row>
    <row r="13968" spans="1:6" x14ac:dyDescent="0.3">
      <c r="A13968">
        <v>231401</v>
      </c>
      <c r="B13968" s="2">
        <v>44377.820980582524</v>
      </c>
      <c r="C13968">
        <v>34645</v>
      </c>
      <c r="D13968">
        <v>411922</v>
      </c>
      <c r="E13968">
        <v>19</v>
      </c>
      <c r="F13968" t="s">
        <v>59</v>
      </c>
    </row>
    <row r="13969" spans="1:6" x14ac:dyDescent="0.3">
      <c r="A13969">
        <v>249990</v>
      </c>
      <c r="B13969" s="2">
        <v>44383.430333333337</v>
      </c>
      <c r="C13969">
        <v>34645</v>
      </c>
      <c r="D13969">
        <v>154256</v>
      </c>
      <c r="E13969">
        <v>10</v>
      </c>
      <c r="F13969" t="s">
        <v>59</v>
      </c>
    </row>
    <row r="13970" spans="1:6" x14ac:dyDescent="0.3">
      <c r="A13970">
        <v>284679</v>
      </c>
      <c r="B13970" s="2">
        <v>44393.877614886733</v>
      </c>
      <c r="C13970">
        <v>34645</v>
      </c>
      <c r="D13970">
        <v>119655</v>
      </c>
      <c r="E13970">
        <v>21</v>
      </c>
      <c r="F13970" t="s">
        <v>60</v>
      </c>
    </row>
    <row r="13971" spans="1:6" x14ac:dyDescent="0.3">
      <c r="A13971">
        <v>291440</v>
      </c>
      <c r="B13971" s="2">
        <v>44395.685058252428</v>
      </c>
      <c r="C13971">
        <v>34645</v>
      </c>
      <c r="D13971">
        <v>188971</v>
      </c>
      <c r="E13971">
        <v>16</v>
      </c>
      <c r="F13971" t="s">
        <v>59</v>
      </c>
    </row>
    <row r="13972" spans="1:6" x14ac:dyDescent="0.3">
      <c r="A13972">
        <v>314554</v>
      </c>
      <c r="B13972" s="2">
        <v>44402.565317152104</v>
      </c>
      <c r="C13972">
        <v>34645</v>
      </c>
      <c r="D13972">
        <v>104958</v>
      </c>
      <c r="E13972">
        <v>13</v>
      </c>
      <c r="F13972" t="s">
        <v>59</v>
      </c>
    </row>
    <row r="13973" spans="1:6" x14ac:dyDescent="0.3">
      <c r="A13973">
        <v>321808</v>
      </c>
      <c r="B13973" s="2">
        <v>44404.733601941749</v>
      </c>
      <c r="C13973">
        <v>34645</v>
      </c>
      <c r="D13973">
        <v>404226</v>
      </c>
      <c r="E13973">
        <v>17</v>
      </c>
      <c r="F13973" t="s">
        <v>59</v>
      </c>
    </row>
    <row r="13974" spans="1:6" x14ac:dyDescent="0.3">
      <c r="A13974">
        <v>388221</v>
      </c>
      <c r="B13974" s="2">
        <v>44423.788618122977</v>
      </c>
      <c r="C13974">
        <v>34645</v>
      </c>
      <c r="D13974">
        <v>258219</v>
      </c>
      <c r="E13974">
        <v>18</v>
      </c>
      <c r="F13974" t="s">
        <v>59</v>
      </c>
    </row>
    <row r="13975" spans="1:6" x14ac:dyDescent="0.3">
      <c r="A13975">
        <v>397627</v>
      </c>
      <c r="B13975" s="2">
        <v>44427.664022653727</v>
      </c>
      <c r="C13975">
        <v>34645</v>
      </c>
      <c r="D13975">
        <v>188321</v>
      </c>
      <c r="E13975">
        <v>15</v>
      </c>
      <c r="F13975" t="s">
        <v>59</v>
      </c>
    </row>
    <row r="13976" spans="1:6" x14ac:dyDescent="0.3">
      <c r="A13976">
        <v>400955</v>
      </c>
      <c r="B13976" s="2">
        <v>44428.693148867314</v>
      </c>
      <c r="C13976">
        <v>34645</v>
      </c>
      <c r="D13976">
        <v>347008</v>
      </c>
      <c r="E13976">
        <v>16</v>
      </c>
      <c r="F13976" t="s">
        <v>60</v>
      </c>
    </row>
    <row r="13977" spans="1:6" x14ac:dyDescent="0.3">
      <c r="A13977">
        <v>413322</v>
      </c>
      <c r="B13977" s="2">
        <v>44431.851724919099</v>
      </c>
      <c r="C13977">
        <v>34645</v>
      </c>
      <c r="D13977">
        <v>21760</v>
      </c>
      <c r="E13977">
        <v>20</v>
      </c>
      <c r="F13977" t="s">
        <v>59</v>
      </c>
    </row>
    <row r="13978" spans="1:6" x14ac:dyDescent="0.3">
      <c r="A13978">
        <v>39655</v>
      </c>
      <c r="B13978" s="2">
        <v>44317.677372168284</v>
      </c>
      <c r="C13978">
        <v>34648</v>
      </c>
      <c r="D13978">
        <v>324893</v>
      </c>
      <c r="E13978">
        <v>16</v>
      </c>
      <c r="F13978" t="s">
        <v>60</v>
      </c>
    </row>
    <row r="13979" spans="1:6" x14ac:dyDescent="0.3">
      <c r="A13979">
        <v>48895</v>
      </c>
      <c r="B13979" s="2">
        <v>44321.688699029124</v>
      </c>
      <c r="C13979">
        <v>34648</v>
      </c>
      <c r="D13979">
        <v>301748</v>
      </c>
      <c r="E13979">
        <v>16</v>
      </c>
      <c r="F13979" t="s">
        <v>59</v>
      </c>
    </row>
    <row r="13980" spans="1:6" x14ac:dyDescent="0.3">
      <c r="A13980">
        <v>53651</v>
      </c>
      <c r="B13980" s="2">
        <v>44323.910381877024</v>
      </c>
      <c r="C13980">
        <v>34648</v>
      </c>
      <c r="D13980">
        <v>33890</v>
      </c>
      <c r="E13980">
        <v>21</v>
      </c>
      <c r="F13980" t="s">
        <v>60</v>
      </c>
    </row>
    <row r="13981" spans="1:6" x14ac:dyDescent="0.3">
      <c r="A13981">
        <v>74301</v>
      </c>
      <c r="B13981" s="2">
        <v>44331.674135922331</v>
      </c>
      <c r="C13981">
        <v>34648</v>
      </c>
      <c r="D13981">
        <v>230507</v>
      </c>
      <c r="E13981">
        <v>16</v>
      </c>
      <c r="F13981" t="s">
        <v>60</v>
      </c>
    </row>
    <row r="13982" spans="1:6" x14ac:dyDescent="0.3">
      <c r="A13982">
        <v>82583</v>
      </c>
      <c r="B13982" s="2">
        <v>44334.685462783171</v>
      </c>
      <c r="C13982">
        <v>34648</v>
      </c>
      <c r="D13982">
        <v>439981</v>
      </c>
      <c r="E13982">
        <v>16</v>
      </c>
      <c r="F13982" t="s">
        <v>59</v>
      </c>
    </row>
    <row r="13983" spans="1:6" x14ac:dyDescent="0.3">
      <c r="A13983">
        <v>117500</v>
      </c>
      <c r="B13983" s="2">
        <v>44345.575430420708</v>
      </c>
      <c r="C13983">
        <v>34650</v>
      </c>
      <c r="D13983">
        <v>74456</v>
      </c>
      <c r="E13983">
        <v>13</v>
      </c>
      <c r="F13983" t="s">
        <v>60</v>
      </c>
    </row>
    <row r="13984" spans="1:6" x14ac:dyDescent="0.3">
      <c r="A13984">
        <v>134585</v>
      </c>
      <c r="B13984" s="2">
        <v>44350.717825242718</v>
      </c>
      <c r="C13984">
        <v>34650</v>
      </c>
      <c r="D13984">
        <v>4316</v>
      </c>
      <c r="E13984">
        <v>17</v>
      </c>
      <c r="F13984" t="s">
        <v>59</v>
      </c>
    </row>
    <row r="13985" spans="1:6" x14ac:dyDescent="0.3">
      <c r="A13985">
        <v>137581</v>
      </c>
      <c r="B13985" s="2">
        <v>44351.682226537218</v>
      </c>
      <c r="C13985">
        <v>34650</v>
      </c>
      <c r="D13985">
        <v>411922</v>
      </c>
      <c r="E13985">
        <v>16</v>
      </c>
      <c r="F13985" t="s">
        <v>60</v>
      </c>
    </row>
    <row r="13986" spans="1:6" x14ac:dyDescent="0.3">
      <c r="A13986">
        <v>152954</v>
      </c>
      <c r="B13986" s="2">
        <v>44355.89258252427</v>
      </c>
      <c r="C13986">
        <v>34650</v>
      </c>
      <c r="D13986">
        <v>436070</v>
      </c>
      <c r="E13986">
        <v>21</v>
      </c>
      <c r="F13986" t="s">
        <v>59</v>
      </c>
    </row>
    <row r="13987" spans="1:6" x14ac:dyDescent="0.3">
      <c r="A13987">
        <v>161190</v>
      </c>
      <c r="B13987" s="2">
        <v>44358.706498381878</v>
      </c>
      <c r="C13987">
        <v>34650</v>
      </c>
      <c r="D13987">
        <v>217497</v>
      </c>
      <c r="E13987">
        <v>16</v>
      </c>
      <c r="F13987" t="s">
        <v>60</v>
      </c>
    </row>
    <row r="13988" spans="1:6" x14ac:dyDescent="0.3">
      <c r="A13988">
        <v>164751</v>
      </c>
      <c r="B13988" s="2">
        <v>44359.499069185462</v>
      </c>
      <c r="C13988">
        <v>34650</v>
      </c>
      <c r="D13988">
        <v>227775</v>
      </c>
      <c r="E13988">
        <v>11</v>
      </c>
      <c r="F13988" t="s">
        <v>60</v>
      </c>
    </row>
    <row r="13989" spans="1:6" x14ac:dyDescent="0.3">
      <c r="A13989">
        <v>183777</v>
      </c>
      <c r="B13989" s="2">
        <v>44364.976724919092</v>
      </c>
      <c r="C13989">
        <v>34650</v>
      </c>
      <c r="D13989">
        <v>129210</v>
      </c>
      <c r="E13989">
        <v>23</v>
      </c>
      <c r="F13989" t="s">
        <v>59</v>
      </c>
    </row>
    <row r="13990" spans="1:6" x14ac:dyDescent="0.3">
      <c r="A13990">
        <v>192644</v>
      </c>
      <c r="B13990" s="2">
        <v>44366.938657795952</v>
      </c>
      <c r="C13990">
        <v>34650</v>
      </c>
      <c r="D13990">
        <v>264283</v>
      </c>
      <c r="E13990">
        <v>22</v>
      </c>
      <c r="F13990" t="s">
        <v>60</v>
      </c>
    </row>
    <row r="13991" spans="1:6" x14ac:dyDescent="0.3">
      <c r="A13991">
        <v>194952</v>
      </c>
      <c r="B13991" s="2">
        <v>44367.638537216822</v>
      </c>
      <c r="C13991">
        <v>34650</v>
      </c>
      <c r="D13991">
        <v>118549</v>
      </c>
      <c r="E13991">
        <v>15</v>
      </c>
      <c r="F13991" t="s">
        <v>59</v>
      </c>
    </row>
    <row r="13992" spans="1:6" x14ac:dyDescent="0.3">
      <c r="A13992">
        <v>200715</v>
      </c>
      <c r="B13992" s="2">
        <v>44369.318666666666</v>
      </c>
      <c r="C13992">
        <v>34650</v>
      </c>
      <c r="D13992">
        <v>330333</v>
      </c>
      <c r="E13992">
        <v>7</v>
      </c>
      <c r="F13992" t="s">
        <v>59</v>
      </c>
    </row>
    <row r="13993" spans="1:6" x14ac:dyDescent="0.3">
      <c r="A13993">
        <v>222554</v>
      </c>
      <c r="B13993" s="2">
        <v>44374.938261055329</v>
      </c>
      <c r="C13993">
        <v>34650</v>
      </c>
      <c r="D13993">
        <v>359858</v>
      </c>
      <c r="E13993">
        <v>22</v>
      </c>
      <c r="F13993" t="s">
        <v>59</v>
      </c>
    </row>
    <row r="13994" spans="1:6" x14ac:dyDescent="0.3">
      <c r="A13994">
        <v>248831</v>
      </c>
      <c r="B13994" s="2">
        <v>44382.818148867314</v>
      </c>
      <c r="C13994">
        <v>34650</v>
      </c>
      <c r="D13994">
        <v>351192</v>
      </c>
      <c r="E13994">
        <v>19</v>
      </c>
      <c r="F13994" t="s">
        <v>59</v>
      </c>
    </row>
    <row r="13995" spans="1:6" x14ac:dyDescent="0.3">
      <c r="A13995">
        <v>339370</v>
      </c>
      <c r="B13995" s="2">
        <v>44409.452453074431</v>
      </c>
      <c r="C13995">
        <v>34650</v>
      </c>
      <c r="D13995">
        <v>363218</v>
      </c>
      <c r="E13995">
        <v>10</v>
      </c>
      <c r="F13995" t="s">
        <v>59</v>
      </c>
    </row>
    <row r="13996" spans="1:6" x14ac:dyDescent="0.3">
      <c r="A13996">
        <v>355927</v>
      </c>
      <c r="B13996" s="2">
        <v>44414.782550161806</v>
      </c>
      <c r="C13996">
        <v>34650</v>
      </c>
      <c r="D13996">
        <v>27281</v>
      </c>
      <c r="E13996">
        <v>18</v>
      </c>
      <c r="F13996" t="s">
        <v>60</v>
      </c>
    </row>
    <row r="13997" spans="1:6" x14ac:dyDescent="0.3">
      <c r="A13997">
        <v>373668</v>
      </c>
      <c r="B13997" s="2">
        <v>44419.782550161806</v>
      </c>
      <c r="C13997">
        <v>34650</v>
      </c>
      <c r="D13997">
        <v>428090</v>
      </c>
      <c r="E13997">
        <v>18</v>
      </c>
      <c r="F13997" t="s">
        <v>59</v>
      </c>
    </row>
    <row r="13998" spans="1:6" x14ac:dyDescent="0.3">
      <c r="A13998">
        <v>408452</v>
      </c>
      <c r="B13998" s="2">
        <v>44430.497760517799</v>
      </c>
      <c r="C13998">
        <v>34650</v>
      </c>
      <c r="D13998">
        <v>394819</v>
      </c>
      <c r="E13998">
        <v>11</v>
      </c>
      <c r="F13998" t="s">
        <v>59</v>
      </c>
    </row>
    <row r="13999" spans="1:6" x14ac:dyDescent="0.3">
      <c r="A13999">
        <v>109085</v>
      </c>
      <c r="B13999" s="2">
        <v>44343.66119093851</v>
      </c>
      <c r="C13999">
        <v>34674</v>
      </c>
      <c r="D13999">
        <v>313680</v>
      </c>
      <c r="E13999">
        <v>15</v>
      </c>
      <c r="F13999" t="s">
        <v>59</v>
      </c>
    </row>
    <row r="14000" spans="1:6" x14ac:dyDescent="0.3">
      <c r="A14000">
        <v>140931</v>
      </c>
      <c r="B14000" s="2">
        <v>44352.456190679644</v>
      </c>
      <c r="C14000">
        <v>34674</v>
      </c>
      <c r="D14000">
        <v>258219</v>
      </c>
      <c r="E14000">
        <v>10</v>
      </c>
      <c r="F14000" t="s">
        <v>60</v>
      </c>
    </row>
    <row r="14001" spans="1:6" x14ac:dyDescent="0.3">
      <c r="A14001">
        <v>168454</v>
      </c>
      <c r="B14001" s="2">
        <v>44360.109666666664</v>
      </c>
      <c r="C14001">
        <v>34674</v>
      </c>
      <c r="D14001">
        <v>411922</v>
      </c>
      <c r="E14001">
        <v>2</v>
      </c>
      <c r="F14001" t="s">
        <v>59</v>
      </c>
    </row>
    <row r="14002" spans="1:6" x14ac:dyDescent="0.3">
      <c r="A14002">
        <v>172177</v>
      </c>
      <c r="B14002" s="2">
        <v>44360.829475728155</v>
      </c>
      <c r="C14002">
        <v>34674</v>
      </c>
      <c r="D14002">
        <v>230507</v>
      </c>
      <c r="E14002">
        <v>19</v>
      </c>
      <c r="F14002" t="s">
        <v>59</v>
      </c>
    </row>
    <row r="14003" spans="1:6" x14ac:dyDescent="0.3">
      <c r="A14003">
        <v>230380</v>
      </c>
      <c r="B14003" s="2">
        <v>44377.678990291257</v>
      </c>
      <c r="C14003">
        <v>34674</v>
      </c>
      <c r="D14003">
        <v>60239</v>
      </c>
      <c r="E14003">
        <v>16</v>
      </c>
      <c r="F14003" t="s">
        <v>59</v>
      </c>
    </row>
    <row r="14004" spans="1:6" x14ac:dyDescent="0.3">
      <c r="A14004">
        <v>363695</v>
      </c>
      <c r="B14004" s="2">
        <v>44416.496142394819</v>
      </c>
      <c r="C14004">
        <v>34674</v>
      </c>
      <c r="D14004">
        <v>432277</v>
      </c>
      <c r="E14004">
        <v>11</v>
      </c>
      <c r="F14004" t="s">
        <v>59</v>
      </c>
    </row>
    <row r="14005" spans="1:6" x14ac:dyDescent="0.3">
      <c r="A14005">
        <v>382493</v>
      </c>
      <c r="B14005" s="2">
        <v>44422.546304207121</v>
      </c>
      <c r="C14005">
        <v>34674</v>
      </c>
      <c r="D14005">
        <v>341333</v>
      </c>
      <c r="E14005">
        <v>13</v>
      </c>
      <c r="F14005" t="s">
        <v>60</v>
      </c>
    </row>
    <row r="14006" spans="1:6" x14ac:dyDescent="0.3">
      <c r="A14006">
        <v>420853</v>
      </c>
      <c r="B14006" s="2">
        <v>44434.924944983817</v>
      </c>
      <c r="C14006">
        <v>34674</v>
      </c>
      <c r="D14006">
        <v>129210</v>
      </c>
      <c r="E14006">
        <v>22</v>
      </c>
      <c r="F14006" t="s">
        <v>59</v>
      </c>
    </row>
    <row r="14007" spans="1:6" x14ac:dyDescent="0.3">
      <c r="A14007">
        <v>290620</v>
      </c>
      <c r="B14007" s="2">
        <v>44395.372722556232</v>
      </c>
      <c r="C14007">
        <v>34685</v>
      </c>
      <c r="D14007">
        <v>182984</v>
      </c>
      <c r="E14007">
        <v>8</v>
      </c>
      <c r="F14007" t="s">
        <v>59</v>
      </c>
    </row>
    <row r="14008" spans="1:6" x14ac:dyDescent="0.3">
      <c r="A14008">
        <v>333434</v>
      </c>
      <c r="B14008" s="2">
        <v>44408.141850032043</v>
      </c>
      <c r="C14008">
        <v>34685</v>
      </c>
      <c r="D14008">
        <v>327633</v>
      </c>
      <c r="E14008">
        <v>3</v>
      </c>
      <c r="F14008" t="s">
        <v>60</v>
      </c>
    </row>
    <row r="14009" spans="1:6" x14ac:dyDescent="0.3">
      <c r="A14009">
        <v>351795</v>
      </c>
      <c r="B14009" s="2">
        <v>44413.675349514568</v>
      </c>
      <c r="C14009">
        <v>34685</v>
      </c>
      <c r="D14009">
        <v>262099</v>
      </c>
      <c r="E14009">
        <v>16</v>
      </c>
      <c r="F14009" t="s">
        <v>59</v>
      </c>
    </row>
    <row r="14010" spans="1:6" x14ac:dyDescent="0.3">
      <c r="A14010">
        <v>356741</v>
      </c>
      <c r="B14010" s="2">
        <v>44414.906741100327</v>
      </c>
      <c r="C14010">
        <v>34685</v>
      </c>
      <c r="D14010">
        <v>96200</v>
      </c>
      <c r="E14010">
        <v>21</v>
      </c>
      <c r="F14010" t="s">
        <v>60</v>
      </c>
    </row>
    <row r="14011" spans="1:6" x14ac:dyDescent="0.3">
      <c r="A14011">
        <v>376860</v>
      </c>
      <c r="B14011" s="2">
        <v>44420.872760517799</v>
      </c>
      <c r="C14011">
        <v>34685</v>
      </c>
      <c r="D14011">
        <v>385215</v>
      </c>
      <c r="E14011">
        <v>20</v>
      </c>
      <c r="F14011" t="s">
        <v>59</v>
      </c>
    </row>
    <row r="14012" spans="1:6" x14ac:dyDescent="0.3">
      <c r="A14012">
        <v>385080</v>
      </c>
      <c r="B14012" s="2">
        <v>44422.939333333336</v>
      </c>
      <c r="C14012">
        <v>34685</v>
      </c>
      <c r="D14012">
        <v>48991</v>
      </c>
      <c r="E14012">
        <v>22</v>
      </c>
      <c r="F14012" t="s">
        <v>60</v>
      </c>
    </row>
    <row r="14013" spans="1:6" x14ac:dyDescent="0.3">
      <c r="A14013">
        <v>415071</v>
      </c>
      <c r="B14013" s="2">
        <v>44432.803181229778</v>
      </c>
      <c r="C14013">
        <v>34685</v>
      </c>
      <c r="D14013">
        <v>102086</v>
      </c>
      <c r="E14013">
        <v>19</v>
      </c>
      <c r="F14013" t="s">
        <v>59</v>
      </c>
    </row>
    <row r="14014" spans="1:6" x14ac:dyDescent="0.3">
      <c r="A14014">
        <v>4372</v>
      </c>
      <c r="B14014" s="2">
        <v>44289.855770226539</v>
      </c>
      <c r="C14014">
        <v>34701</v>
      </c>
      <c r="D14014">
        <v>180863</v>
      </c>
      <c r="E14014">
        <v>20</v>
      </c>
      <c r="F14014" t="s">
        <v>60</v>
      </c>
    </row>
    <row r="14015" spans="1:6" x14ac:dyDescent="0.3">
      <c r="A14015">
        <v>4718</v>
      </c>
      <c r="B14015" s="2">
        <v>44291.64865048544</v>
      </c>
      <c r="C14015">
        <v>34701</v>
      </c>
      <c r="D14015">
        <v>411922</v>
      </c>
      <c r="E14015">
        <v>15</v>
      </c>
      <c r="F14015" t="s">
        <v>59</v>
      </c>
    </row>
    <row r="14016" spans="1:6" x14ac:dyDescent="0.3">
      <c r="A14016">
        <v>21675</v>
      </c>
      <c r="B14016" s="2">
        <v>44309.812080906151</v>
      </c>
      <c r="C14016">
        <v>34701</v>
      </c>
      <c r="D14016">
        <v>230507</v>
      </c>
      <c r="E14016">
        <v>19</v>
      </c>
      <c r="F14016" t="s">
        <v>60</v>
      </c>
    </row>
    <row r="14017" spans="1:6" x14ac:dyDescent="0.3">
      <c r="A14017">
        <v>23216</v>
      </c>
      <c r="B14017" s="2">
        <v>44310.498165048542</v>
      </c>
      <c r="C14017">
        <v>34701</v>
      </c>
      <c r="D14017">
        <v>470762</v>
      </c>
      <c r="E14017">
        <v>11</v>
      </c>
      <c r="F14017" t="s">
        <v>60</v>
      </c>
    </row>
    <row r="14018" spans="1:6" x14ac:dyDescent="0.3">
      <c r="A14018">
        <v>36159</v>
      </c>
      <c r="B14018" s="2">
        <v>44316.64703236246</v>
      </c>
      <c r="C14018">
        <v>34701</v>
      </c>
      <c r="D14018">
        <v>392003</v>
      </c>
      <c r="E14018">
        <v>15</v>
      </c>
      <c r="F14018" t="s">
        <v>60</v>
      </c>
    </row>
    <row r="14019" spans="1:6" x14ac:dyDescent="0.3">
      <c r="A14019">
        <v>48291</v>
      </c>
      <c r="B14019" s="2">
        <v>44321.493310679609</v>
      </c>
      <c r="C14019">
        <v>34701</v>
      </c>
      <c r="D14019">
        <v>250679</v>
      </c>
      <c r="E14019">
        <v>11</v>
      </c>
      <c r="F14019" t="s">
        <v>59</v>
      </c>
    </row>
    <row r="14020" spans="1:6" x14ac:dyDescent="0.3">
      <c r="A14020">
        <v>53061</v>
      </c>
      <c r="B14020" s="2">
        <v>44323.792663430424</v>
      </c>
      <c r="C14020">
        <v>34701</v>
      </c>
      <c r="D14020">
        <v>327481</v>
      </c>
      <c r="E14020">
        <v>19</v>
      </c>
      <c r="F14020" t="s">
        <v>60</v>
      </c>
    </row>
    <row r="14021" spans="1:6" x14ac:dyDescent="0.3">
      <c r="A14021">
        <v>80659</v>
      </c>
      <c r="B14021" s="2">
        <v>44333.760999999999</v>
      </c>
      <c r="C14021">
        <v>34701</v>
      </c>
      <c r="D14021">
        <v>158978</v>
      </c>
      <c r="E14021">
        <v>18</v>
      </c>
      <c r="F14021" t="s">
        <v>59</v>
      </c>
    </row>
    <row r="14022" spans="1:6" x14ac:dyDescent="0.3">
      <c r="A14022">
        <v>89673</v>
      </c>
      <c r="B14022" s="2">
        <v>44337.705284789641</v>
      </c>
      <c r="C14022">
        <v>34701</v>
      </c>
      <c r="D14022">
        <v>73471</v>
      </c>
      <c r="E14022">
        <v>16</v>
      </c>
      <c r="F14022" t="s">
        <v>60</v>
      </c>
    </row>
    <row r="14023" spans="1:6" x14ac:dyDescent="0.3">
      <c r="A14023">
        <v>92431</v>
      </c>
      <c r="B14023" s="2">
        <v>44338.058656575216</v>
      </c>
      <c r="C14023">
        <v>34701</v>
      </c>
      <c r="D14023">
        <v>58996</v>
      </c>
      <c r="E14023">
        <v>1</v>
      </c>
      <c r="F14023" t="s">
        <v>60</v>
      </c>
    </row>
    <row r="14024" spans="1:6" x14ac:dyDescent="0.3">
      <c r="A14024">
        <v>118104</v>
      </c>
      <c r="B14024" s="2">
        <v>44345.650268608413</v>
      </c>
      <c r="C14024">
        <v>34701</v>
      </c>
      <c r="D14024">
        <v>262099</v>
      </c>
      <c r="E14024">
        <v>15</v>
      </c>
      <c r="F14024" t="s">
        <v>60</v>
      </c>
    </row>
    <row r="14025" spans="1:6" x14ac:dyDescent="0.3">
      <c r="A14025">
        <v>133715</v>
      </c>
      <c r="B14025" s="2">
        <v>44350.567744336571</v>
      </c>
      <c r="C14025">
        <v>34701</v>
      </c>
      <c r="D14025">
        <v>401945</v>
      </c>
      <c r="E14025">
        <v>13</v>
      </c>
      <c r="F14025" t="s">
        <v>59</v>
      </c>
    </row>
    <row r="14026" spans="1:6" x14ac:dyDescent="0.3">
      <c r="A14026">
        <v>137857</v>
      </c>
      <c r="B14026" s="2">
        <v>44351.703666666668</v>
      </c>
      <c r="C14026">
        <v>34701</v>
      </c>
      <c r="D14026">
        <v>472712</v>
      </c>
      <c r="E14026">
        <v>16</v>
      </c>
      <c r="F14026" t="s">
        <v>60</v>
      </c>
    </row>
    <row r="14027" spans="1:6" x14ac:dyDescent="0.3">
      <c r="A14027">
        <v>163634</v>
      </c>
      <c r="B14027" s="2">
        <v>44359.097140415659</v>
      </c>
      <c r="C14027">
        <v>34701</v>
      </c>
      <c r="D14027">
        <v>156678</v>
      </c>
      <c r="E14027">
        <v>2</v>
      </c>
      <c r="F14027" t="s">
        <v>60</v>
      </c>
    </row>
    <row r="14028" spans="1:6" x14ac:dyDescent="0.3">
      <c r="A14028">
        <v>167495</v>
      </c>
      <c r="B14028" s="2">
        <v>44359.875187702266</v>
      </c>
      <c r="C14028">
        <v>34701</v>
      </c>
      <c r="D14028">
        <v>476070</v>
      </c>
      <c r="E14028">
        <v>21</v>
      </c>
      <c r="F14028" t="s">
        <v>60</v>
      </c>
    </row>
    <row r="14029" spans="1:6" x14ac:dyDescent="0.3">
      <c r="A14029">
        <v>202279</v>
      </c>
      <c r="B14029" s="2">
        <v>44369.758682847896</v>
      </c>
      <c r="C14029">
        <v>34701</v>
      </c>
      <c r="D14029">
        <v>5151</v>
      </c>
      <c r="E14029">
        <v>18</v>
      </c>
      <c r="F14029" t="s">
        <v>59</v>
      </c>
    </row>
    <row r="14030" spans="1:6" x14ac:dyDescent="0.3">
      <c r="A14030">
        <v>221945</v>
      </c>
      <c r="B14030" s="2">
        <v>44374.842825242718</v>
      </c>
      <c r="C14030">
        <v>34701</v>
      </c>
      <c r="D14030">
        <v>155428</v>
      </c>
      <c r="E14030">
        <v>20</v>
      </c>
      <c r="F14030" t="s">
        <v>59</v>
      </c>
    </row>
    <row r="14031" spans="1:6" x14ac:dyDescent="0.3">
      <c r="A14031">
        <v>250246</v>
      </c>
      <c r="B14031" s="2">
        <v>44383.538999999997</v>
      </c>
      <c r="C14031">
        <v>34701</v>
      </c>
      <c r="D14031">
        <v>157711</v>
      </c>
      <c r="E14031">
        <v>12</v>
      </c>
      <c r="F14031" t="s">
        <v>59</v>
      </c>
    </row>
    <row r="14032" spans="1:6" x14ac:dyDescent="0.3">
      <c r="A14032">
        <v>291325</v>
      </c>
      <c r="B14032" s="2">
        <v>44395.666449838187</v>
      </c>
      <c r="C14032">
        <v>34701</v>
      </c>
      <c r="D14032">
        <v>423572</v>
      </c>
      <c r="E14032">
        <v>15</v>
      </c>
      <c r="F14032" t="s">
        <v>59</v>
      </c>
    </row>
    <row r="14033" spans="1:6" x14ac:dyDescent="0.3">
      <c r="A14033">
        <v>325702</v>
      </c>
      <c r="B14033" s="2">
        <v>44405.847679611652</v>
      </c>
      <c r="C14033">
        <v>34701</v>
      </c>
      <c r="D14033">
        <v>469849</v>
      </c>
      <c r="E14033">
        <v>20</v>
      </c>
      <c r="F14033" t="s">
        <v>59</v>
      </c>
    </row>
    <row r="14034" spans="1:6" x14ac:dyDescent="0.3">
      <c r="A14034">
        <v>316389</v>
      </c>
      <c r="B14034" s="2">
        <v>44402.822598705505</v>
      </c>
      <c r="C14034">
        <v>34732</v>
      </c>
      <c r="D14034">
        <v>351192</v>
      </c>
      <c r="E14034">
        <v>19</v>
      </c>
      <c r="F14034" t="s">
        <v>59</v>
      </c>
    </row>
    <row r="14035" spans="1:6" x14ac:dyDescent="0.3">
      <c r="A14035">
        <v>349210</v>
      </c>
      <c r="B14035" s="2">
        <v>44412.720656957928</v>
      </c>
      <c r="C14035">
        <v>34732</v>
      </c>
      <c r="D14035">
        <v>334038</v>
      </c>
      <c r="E14035">
        <v>17</v>
      </c>
      <c r="F14035" t="s">
        <v>59</v>
      </c>
    </row>
    <row r="14036" spans="1:6" x14ac:dyDescent="0.3">
      <c r="A14036">
        <v>375907</v>
      </c>
      <c r="B14036" s="2">
        <v>44420.719038834955</v>
      </c>
      <c r="C14036">
        <v>34732</v>
      </c>
      <c r="D14036">
        <v>371795</v>
      </c>
      <c r="E14036">
        <v>17</v>
      </c>
      <c r="F14036" t="s">
        <v>59</v>
      </c>
    </row>
    <row r="14037" spans="1:6" x14ac:dyDescent="0.3">
      <c r="A14037">
        <v>398556</v>
      </c>
      <c r="B14037" s="2">
        <v>44427.854961165052</v>
      </c>
      <c r="C14037">
        <v>34732</v>
      </c>
      <c r="D14037">
        <v>273920</v>
      </c>
      <c r="E14037">
        <v>20</v>
      </c>
      <c r="F14037" t="s">
        <v>59</v>
      </c>
    </row>
    <row r="14038" spans="1:6" x14ac:dyDescent="0.3">
      <c r="A14038">
        <v>400298</v>
      </c>
      <c r="B14038" s="2">
        <v>44428.639750809067</v>
      </c>
      <c r="C14038">
        <v>34732</v>
      </c>
      <c r="D14038">
        <v>31886</v>
      </c>
      <c r="E14038">
        <v>15</v>
      </c>
      <c r="F14038" t="s">
        <v>60</v>
      </c>
    </row>
    <row r="14039" spans="1:6" x14ac:dyDescent="0.3">
      <c r="A14039">
        <v>37450</v>
      </c>
      <c r="B14039" s="2">
        <v>44316.824621359221</v>
      </c>
      <c r="C14039">
        <v>34745</v>
      </c>
      <c r="D14039">
        <v>191893</v>
      </c>
      <c r="E14039">
        <v>19</v>
      </c>
      <c r="F14039" t="s">
        <v>60</v>
      </c>
    </row>
    <row r="14040" spans="1:6" x14ac:dyDescent="0.3">
      <c r="A14040">
        <v>53325</v>
      </c>
      <c r="B14040" s="2">
        <v>44323.845656957928</v>
      </c>
      <c r="C14040">
        <v>34745</v>
      </c>
      <c r="D14040">
        <v>341333</v>
      </c>
      <c r="E14040">
        <v>20</v>
      </c>
      <c r="F14040" t="s">
        <v>60</v>
      </c>
    </row>
    <row r="14041" spans="1:6" x14ac:dyDescent="0.3">
      <c r="A14041">
        <v>58208</v>
      </c>
      <c r="B14041" s="2">
        <v>44325.567339805821</v>
      </c>
      <c r="C14041">
        <v>34745</v>
      </c>
      <c r="D14041">
        <v>158978</v>
      </c>
      <c r="E14041">
        <v>13</v>
      </c>
      <c r="F14041" t="s">
        <v>59</v>
      </c>
    </row>
    <row r="14042" spans="1:6" x14ac:dyDescent="0.3">
      <c r="A14042">
        <v>61832</v>
      </c>
      <c r="B14042" s="2">
        <v>44326.831093851128</v>
      </c>
      <c r="C14042">
        <v>34745</v>
      </c>
      <c r="D14042">
        <v>411922</v>
      </c>
      <c r="E14042">
        <v>19</v>
      </c>
      <c r="F14042" t="s">
        <v>59</v>
      </c>
    </row>
    <row r="14043" spans="1:6" x14ac:dyDescent="0.3">
      <c r="A14043">
        <v>87084</v>
      </c>
      <c r="B14043" s="2">
        <v>44336.712970873785</v>
      </c>
      <c r="C14043">
        <v>34745</v>
      </c>
      <c r="D14043">
        <v>63309</v>
      </c>
      <c r="E14043">
        <v>17</v>
      </c>
      <c r="F14043" t="s">
        <v>59</v>
      </c>
    </row>
    <row r="14044" spans="1:6" x14ac:dyDescent="0.3">
      <c r="A14044">
        <v>119140</v>
      </c>
      <c r="B14044" s="2">
        <v>44345.756279183326</v>
      </c>
      <c r="C14044">
        <v>34773</v>
      </c>
      <c r="D14044">
        <v>347008</v>
      </c>
      <c r="E14044">
        <v>18</v>
      </c>
      <c r="F14044" t="s">
        <v>60</v>
      </c>
    </row>
    <row r="14045" spans="1:6" x14ac:dyDescent="0.3">
      <c r="A14045">
        <v>158684</v>
      </c>
      <c r="B14045" s="2">
        <v>44357.882469255666</v>
      </c>
      <c r="C14045">
        <v>34773</v>
      </c>
      <c r="D14045">
        <v>118549</v>
      </c>
      <c r="E14045">
        <v>21</v>
      </c>
      <c r="F14045" t="s">
        <v>59</v>
      </c>
    </row>
    <row r="14046" spans="1:6" x14ac:dyDescent="0.3">
      <c r="A14046">
        <v>176963</v>
      </c>
      <c r="B14046" s="2">
        <v>44362.733601941749</v>
      </c>
      <c r="C14046">
        <v>34773</v>
      </c>
      <c r="D14046">
        <v>312954</v>
      </c>
      <c r="E14046">
        <v>17</v>
      </c>
      <c r="F14046" t="s">
        <v>59</v>
      </c>
    </row>
    <row r="14047" spans="1:6" x14ac:dyDescent="0.3">
      <c r="A14047">
        <v>179963</v>
      </c>
      <c r="B14047" s="2">
        <v>44363.822598705505</v>
      </c>
      <c r="C14047">
        <v>34773</v>
      </c>
      <c r="D14047">
        <v>220611</v>
      </c>
      <c r="E14047">
        <v>19</v>
      </c>
      <c r="F14047" t="s">
        <v>59</v>
      </c>
    </row>
    <row r="14048" spans="1:6" x14ac:dyDescent="0.3">
      <c r="A14048">
        <v>244809</v>
      </c>
      <c r="B14048" s="2">
        <v>44381.626805825246</v>
      </c>
      <c r="C14048">
        <v>34773</v>
      </c>
      <c r="D14048">
        <v>411922</v>
      </c>
      <c r="E14048">
        <v>15</v>
      </c>
      <c r="F14048" t="s">
        <v>59</v>
      </c>
    </row>
    <row r="14049" spans="1:6" x14ac:dyDescent="0.3">
      <c r="A14049">
        <v>248466</v>
      </c>
      <c r="B14049" s="2">
        <v>44382.719038834955</v>
      </c>
      <c r="C14049">
        <v>34773</v>
      </c>
      <c r="D14049">
        <v>448837</v>
      </c>
      <c r="E14049">
        <v>17</v>
      </c>
      <c r="F14049" t="s">
        <v>59</v>
      </c>
    </row>
    <row r="14050" spans="1:6" x14ac:dyDescent="0.3">
      <c r="A14050">
        <v>264867</v>
      </c>
      <c r="B14050" s="2">
        <v>44387.845252427185</v>
      </c>
      <c r="C14050">
        <v>34773</v>
      </c>
      <c r="D14050">
        <v>21407</v>
      </c>
      <c r="E14050">
        <v>20</v>
      </c>
      <c r="F14050" t="s">
        <v>60</v>
      </c>
    </row>
    <row r="14051" spans="1:6" x14ac:dyDescent="0.3">
      <c r="A14051">
        <v>336568</v>
      </c>
      <c r="B14051" s="2">
        <v>44408.791854368937</v>
      </c>
      <c r="C14051">
        <v>34773</v>
      </c>
      <c r="D14051">
        <v>19714</v>
      </c>
      <c r="E14051">
        <v>19</v>
      </c>
      <c r="F14051" t="s">
        <v>60</v>
      </c>
    </row>
    <row r="14052" spans="1:6" x14ac:dyDescent="0.3">
      <c r="A14052">
        <v>378059</v>
      </c>
      <c r="B14052" s="2">
        <v>44421.562080906151</v>
      </c>
      <c r="C14052">
        <v>34773</v>
      </c>
      <c r="D14052">
        <v>158978</v>
      </c>
      <c r="E14052">
        <v>13</v>
      </c>
      <c r="F14052" t="s">
        <v>60</v>
      </c>
    </row>
    <row r="14053" spans="1:6" x14ac:dyDescent="0.3">
      <c r="A14053">
        <v>389996</v>
      </c>
      <c r="B14053" s="2">
        <v>44424.618715210359</v>
      </c>
      <c r="C14053">
        <v>34773</v>
      </c>
      <c r="D14053">
        <v>254768</v>
      </c>
      <c r="E14053">
        <v>14</v>
      </c>
      <c r="F14053" t="s">
        <v>59</v>
      </c>
    </row>
    <row r="14054" spans="1:6" x14ac:dyDescent="0.3">
      <c r="A14054">
        <v>415573</v>
      </c>
      <c r="B14054" s="2">
        <v>44432.916449838187</v>
      </c>
      <c r="C14054">
        <v>34773</v>
      </c>
      <c r="D14054">
        <v>182191</v>
      </c>
      <c r="E14054">
        <v>21</v>
      </c>
      <c r="F14054" t="s">
        <v>59</v>
      </c>
    </row>
    <row r="14055" spans="1:6" x14ac:dyDescent="0.3">
      <c r="A14055">
        <v>422490</v>
      </c>
      <c r="B14055" s="2">
        <v>44436.537827692497</v>
      </c>
      <c r="C14055">
        <v>34773</v>
      </c>
      <c r="D14055">
        <v>21407</v>
      </c>
      <c r="E14055">
        <v>12</v>
      </c>
      <c r="F14055" t="s">
        <v>60</v>
      </c>
    </row>
    <row r="14056" spans="1:6" x14ac:dyDescent="0.3">
      <c r="A14056">
        <v>148035</v>
      </c>
      <c r="B14056" s="2">
        <v>44354.128828478963</v>
      </c>
      <c r="C14056">
        <v>34789</v>
      </c>
      <c r="D14056">
        <v>104958</v>
      </c>
      <c r="E14056">
        <v>3</v>
      </c>
      <c r="F14056" t="s">
        <v>59</v>
      </c>
    </row>
    <row r="14057" spans="1:6" x14ac:dyDescent="0.3">
      <c r="A14057">
        <v>243146</v>
      </c>
      <c r="B14057" s="2">
        <v>44381.036595469253</v>
      </c>
      <c r="C14057">
        <v>34789</v>
      </c>
      <c r="D14057">
        <v>439981</v>
      </c>
      <c r="E14057">
        <v>0</v>
      </c>
      <c r="F14057" t="s">
        <v>59</v>
      </c>
    </row>
    <row r="14058" spans="1:6" x14ac:dyDescent="0.3">
      <c r="A14058">
        <v>254797</v>
      </c>
      <c r="B14058" s="2">
        <v>44385.209734627831</v>
      </c>
      <c r="C14058">
        <v>34789</v>
      </c>
      <c r="D14058">
        <v>400158</v>
      </c>
      <c r="E14058">
        <v>5</v>
      </c>
      <c r="F14058" t="s">
        <v>59</v>
      </c>
    </row>
    <row r="14059" spans="1:6" x14ac:dyDescent="0.3">
      <c r="A14059">
        <v>266935</v>
      </c>
      <c r="B14059" s="2">
        <v>44388.494521927547</v>
      </c>
      <c r="C14059">
        <v>34789</v>
      </c>
      <c r="D14059">
        <v>473327</v>
      </c>
      <c r="E14059">
        <v>11</v>
      </c>
      <c r="F14059" t="s">
        <v>59</v>
      </c>
    </row>
    <row r="14060" spans="1:6" x14ac:dyDescent="0.3">
      <c r="A14060">
        <v>267393</v>
      </c>
      <c r="B14060" s="2">
        <v>44388.603869746999</v>
      </c>
      <c r="C14060">
        <v>34789</v>
      </c>
      <c r="D14060">
        <v>254768</v>
      </c>
      <c r="E14060">
        <v>14</v>
      </c>
      <c r="F14060" t="s">
        <v>59</v>
      </c>
    </row>
    <row r="14061" spans="1:6" x14ac:dyDescent="0.3">
      <c r="A14061">
        <v>275817</v>
      </c>
      <c r="B14061" s="2">
        <v>44391.030122977347</v>
      </c>
      <c r="C14061">
        <v>34789</v>
      </c>
      <c r="D14061">
        <v>341844</v>
      </c>
      <c r="E14061">
        <v>0</v>
      </c>
      <c r="F14061" t="s">
        <v>59</v>
      </c>
    </row>
    <row r="14062" spans="1:6" x14ac:dyDescent="0.3">
      <c r="A14062">
        <v>278833</v>
      </c>
      <c r="B14062" s="2">
        <v>44392.145009708736</v>
      </c>
      <c r="C14062">
        <v>34789</v>
      </c>
      <c r="D14062">
        <v>214179</v>
      </c>
      <c r="E14062">
        <v>3</v>
      </c>
      <c r="F14062" t="s">
        <v>59</v>
      </c>
    </row>
    <row r="14063" spans="1:6" x14ac:dyDescent="0.3">
      <c r="A14063">
        <v>289873</v>
      </c>
      <c r="B14063" s="2">
        <v>44395.041901913508</v>
      </c>
      <c r="C14063">
        <v>34789</v>
      </c>
      <c r="D14063">
        <v>158978</v>
      </c>
      <c r="E14063">
        <v>1</v>
      </c>
      <c r="F14063" t="s">
        <v>59</v>
      </c>
    </row>
    <row r="14064" spans="1:6" x14ac:dyDescent="0.3">
      <c r="A14064">
        <v>304605</v>
      </c>
      <c r="B14064" s="2">
        <v>44399.991288025893</v>
      </c>
      <c r="C14064">
        <v>34789</v>
      </c>
      <c r="D14064">
        <v>351192</v>
      </c>
      <c r="E14064">
        <v>23</v>
      </c>
      <c r="F14064" t="s">
        <v>59</v>
      </c>
    </row>
    <row r="14065" spans="1:6" x14ac:dyDescent="0.3">
      <c r="A14065">
        <v>230047</v>
      </c>
      <c r="B14065" s="2">
        <v>44377.570171521038</v>
      </c>
      <c r="C14065">
        <v>34794</v>
      </c>
      <c r="D14065">
        <v>54852</v>
      </c>
      <c r="E14065">
        <v>13</v>
      </c>
      <c r="F14065" t="s">
        <v>59</v>
      </c>
    </row>
    <row r="14066" spans="1:6" x14ac:dyDescent="0.3">
      <c r="A14066">
        <v>239044</v>
      </c>
      <c r="B14066" s="2">
        <v>44380.238105410928</v>
      </c>
      <c r="C14066">
        <v>34794</v>
      </c>
      <c r="D14066">
        <v>437229</v>
      </c>
      <c r="E14066">
        <v>5</v>
      </c>
      <c r="F14066" t="s">
        <v>60</v>
      </c>
    </row>
    <row r="14067" spans="1:6" x14ac:dyDescent="0.3">
      <c r="A14067">
        <v>271404</v>
      </c>
      <c r="B14067" s="2">
        <v>44389.712566343042</v>
      </c>
      <c r="C14067">
        <v>34794</v>
      </c>
      <c r="D14067">
        <v>217307</v>
      </c>
      <c r="E14067">
        <v>17</v>
      </c>
      <c r="F14067" t="s">
        <v>59</v>
      </c>
    </row>
    <row r="14068" spans="1:6" x14ac:dyDescent="0.3">
      <c r="A14068">
        <v>372914</v>
      </c>
      <c r="B14068" s="2">
        <v>44419.664022653727</v>
      </c>
      <c r="C14068">
        <v>34794</v>
      </c>
      <c r="D14068">
        <v>153808</v>
      </c>
      <c r="E14068">
        <v>15</v>
      </c>
      <c r="F14068" t="s">
        <v>59</v>
      </c>
    </row>
    <row r="14069" spans="1:6" x14ac:dyDescent="0.3">
      <c r="A14069">
        <v>386789</v>
      </c>
      <c r="B14069" s="2">
        <v>44423.56315805536</v>
      </c>
      <c r="C14069">
        <v>34794</v>
      </c>
      <c r="D14069">
        <v>158978</v>
      </c>
      <c r="E14069">
        <v>13</v>
      </c>
      <c r="F14069" t="s">
        <v>59</v>
      </c>
    </row>
    <row r="14070" spans="1:6" x14ac:dyDescent="0.3">
      <c r="A14070">
        <v>404684</v>
      </c>
      <c r="B14070" s="2">
        <v>44429.583300271617</v>
      </c>
      <c r="C14070">
        <v>34794</v>
      </c>
      <c r="D14070">
        <v>86587</v>
      </c>
      <c r="E14070">
        <v>13</v>
      </c>
      <c r="F14070" t="s">
        <v>60</v>
      </c>
    </row>
    <row r="14071" spans="1:6" x14ac:dyDescent="0.3">
      <c r="A14071">
        <v>112023</v>
      </c>
      <c r="B14071" s="2">
        <v>44344.565317152104</v>
      </c>
      <c r="C14071">
        <v>34807</v>
      </c>
      <c r="D14071">
        <v>351192</v>
      </c>
      <c r="E14071">
        <v>13</v>
      </c>
      <c r="F14071" t="s">
        <v>60</v>
      </c>
    </row>
    <row r="14072" spans="1:6" x14ac:dyDescent="0.3">
      <c r="A14072">
        <v>115906</v>
      </c>
      <c r="B14072" s="2">
        <v>44345.134281441693</v>
      </c>
      <c r="C14072">
        <v>34807</v>
      </c>
      <c r="D14072">
        <v>74982</v>
      </c>
      <c r="E14072">
        <v>3</v>
      </c>
      <c r="F14072" t="s">
        <v>60</v>
      </c>
    </row>
    <row r="14073" spans="1:6" x14ac:dyDescent="0.3">
      <c r="A14073">
        <v>124114</v>
      </c>
      <c r="B14073" s="2">
        <v>44346.787000000004</v>
      </c>
      <c r="C14073">
        <v>34807</v>
      </c>
      <c r="D14073">
        <v>280682</v>
      </c>
      <c r="E14073">
        <v>18</v>
      </c>
      <c r="F14073" t="s">
        <v>59</v>
      </c>
    </row>
    <row r="14074" spans="1:6" x14ac:dyDescent="0.3">
      <c r="A14074">
        <v>166004</v>
      </c>
      <c r="B14074" s="2">
        <v>44359.688294498381</v>
      </c>
      <c r="C14074">
        <v>34807</v>
      </c>
      <c r="D14074">
        <v>411922</v>
      </c>
      <c r="E14074">
        <v>16</v>
      </c>
      <c r="F14074" t="s">
        <v>60</v>
      </c>
    </row>
    <row r="14075" spans="1:6" x14ac:dyDescent="0.3">
      <c r="A14075">
        <v>167666</v>
      </c>
      <c r="B14075" s="2">
        <v>44359.903504854374</v>
      </c>
      <c r="C14075">
        <v>34807</v>
      </c>
      <c r="D14075">
        <v>125006</v>
      </c>
      <c r="E14075">
        <v>21</v>
      </c>
      <c r="F14075" t="s">
        <v>60</v>
      </c>
    </row>
    <row r="14076" spans="1:6" x14ac:dyDescent="0.3">
      <c r="A14076">
        <v>169322</v>
      </c>
      <c r="B14076" s="2">
        <v>44360.385265663623</v>
      </c>
      <c r="C14076">
        <v>34807</v>
      </c>
      <c r="D14076">
        <v>214389</v>
      </c>
      <c r="E14076">
        <v>9</v>
      </c>
      <c r="F14076" t="s">
        <v>59</v>
      </c>
    </row>
    <row r="14077" spans="1:6" x14ac:dyDescent="0.3">
      <c r="A14077">
        <v>118073</v>
      </c>
      <c r="B14077" s="2">
        <v>44345.644605177993</v>
      </c>
      <c r="C14077">
        <v>34810</v>
      </c>
      <c r="D14077">
        <v>328102</v>
      </c>
      <c r="E14077">
        <v>15</v>
      </c>
      <c r="F14077" t="s">
        <v>60</v>
      </c>
    </row>
    <row r="14078" spans="1:6" x14ac:dyDescent="0.3">
      <c r="A14078">
        <v>146992</v>
      </c>
      <c r="B14078" s="2">
        <v>44353.822598705505</v>
      </c>
      <c r="C14078">
        <v>34810</v>
      </c>
      <c r="D14078">
        <v>250679</v>
      </c>
      <c r="E14078">
        <v>19</v>
      </c>
      <c r="F14078" t="s">
        <v>59</v>
      </c>
    </row>
    <row r="14079" spans="1:6" x14ac:dyDescent="0.3">
      <c r="A14079">
        <v>164288</v>
      </c>
      <c r="B14079" s="2">
        <v>44359.350138859219</v>
      </c>
      <c r="C14079">
        <v>34810</v>
      </c>
      <c r="D14079">
        <v>21760</v>
      </c>
      <c r="E14079">
        <v>8</v>
      </c>
      <c r="F14079" t="s">
        <v>60</v>
      </c>
    </row>
    <row r="14080" spans="1:6" x14ac:dyDescent="0.3">
      <c r="A14080">
        <v>187119</v>
      </c>
      <c r="B14080" s="2">
        <v>44365.824333333338</v>
      </c>
      <c r="C14080">
        <v>34810</v>
      </c>
      <c r="D14080">
        <v>345147</v>
      </c>
      <c r="E14080">
        <v>19</v>
      </c>
      <c r="F14080" t="s">
        <v>60</v>
      </c>
    </row>
    <row r="14081" spans="1:6" x14ac:dyDescent="0.3">
      <c r="A14081">
        <v>200019</v>
      </c>
      <c r="B14081" s="2">
        <v>44368.926158576054</v>
      </c>
      <c r="C14081">
        <v>34810</v>
      </c>
      <c r="D14081">
        <v>230507</v>
      </c>
      <c r="E14081">
        <v>22</v>
      </c>
      <c r="F14081" t="s">
        <v>59</v>
      </c>
    </row>
    <row r="14082" spans="1:6" x14ac:dyDescent="0.3">
      <c r="A14082">
        <v>291455</v>
      </c>
      <c r="B14082" s="2">
        <v>44395.685333333335</v>
      </c>
      <c r="C14082">
        <v>34810</v>
      </c>
      <c r="D14082">
        <v>351192</v>
      </c>
      <c r="E14082">
        <v>16</v>
      </c>
      <c r="F14082" t="s">
        <v>59</v>
      </c>
    </row>
    <row r="14083" spans="1:6" x14ac:dyDescent="0.3">
      <c r="A14083">
        <v>301742</v>
      </c>
      <c r="B14083" s="2">
        <v>44398.968229773462</v>
      </c>
      <c r="C14083">
        <v>34810</v>
      </c>
      <c r="D14083">
        <v>297015</v>
      </c>
      <c r="E14083">
        <v>23</v>
      </c>
      <c r="F14083" t="s">
        <v>59</v>
      </c>
    </row>
    <row r="14084" spans="1:6" x14ac:dyDescent="0.3">
      <c r="A14084">
        <v>341377</v>
      </c>
      <c r="B14084" s="2">
        <v>44409.785381877024</v>
      </c>
      <c r="C14084">
        <v>34810</v>
      </c>
      <c r="D14084">
        <v>217673</v>
      </c>
      <c r="E14084">
        <v>18</v>
      </c>
      <c r="F14084" t="s">
        <v>59</v>
      </c>
    </row>
    <row r="14085" spans="1:6" x14ac:dyDescent="0.3">
      <c r="A14085">
        <v>345470</v>
      </c>
      <c r="B14085" s="2">
        <v>44411.52810032363</v>
      </c>
      <c r="C14085">
        <v>34810</v>
      </c>
      <c r="D14085">
        <v>305103</v>
      </c>
      <c r="E14085">
        <v>12</v>
      </c>
      <c r="F14085" t="s">
        <v>59</v>
      </c>
    </row>
    <row r="14086" spans="1:6" x14ac:dyDescent="0.3">
      <c r="A14086">
        <v>346418</v>
      </c>
      <c r="B14086" s="2">
        <v>44411.675349514568</v>
      </c>
      <c r="C14086">
        <v>34810</v>
      </c>
      <c r="D14086">
        <v>347393</v>
      </c>
      <c r="E14086">
        <v>16</v>
      </c>
      <c r="F14086" t="s">
        <v>59</v>
      </c>
    </row>
    <row r="14087" spans="1:6" x14ac:dyDescent="0.3">
      <c r="A14087">
        <v>383293</v>
      </c>
      <c r="B14087" s="2">
        <v>44422.686819055758</v>
      </c>
      <c r="C14087">
        <v>34810</v>
      </c>
      <c r="D14087">
        <v>145779</v>
      </c>
      <c r="E14087">
        <v>16</v>
      </c>
      <c r="F14087" t="s">
        <v>60</v>
      </c>
    </row>
    <row r="14088" spans="1:6" x14ac:dyDescent="0.3">
      <c r="A14088">
        <v>50569</v>
      </c>
      <c r="B14088" s="2">
        <v>44322.753828478963</v>
      </c>
      <c r="C14088">
        <v>34815</v>
      </c>
      <c r="D14088">
        <v>411922</v>
      </c>
      <c r="E14088">
        <v>18</v>
      </c>
      <c r="F14088" t="s">
        <v>59</v>
      </c>
    </row>
    <row r="14089" spans="1:6" x14ac:dyDescent="0.3">
      <c r="A14089">
        <v>52013</v>
      </c>
      <c r="B14089" s="2">
        <v>44323.504637540456</v>
      </c>
      <c r="C14089">
        <v>34815</v>
      </c>
      <c r="D14089">
        <v>259488</v>
      </c>
      <c r="E14089">
        <v>12</v>
      </c>
      <c r="F14089" t="s">
        <v>60</v>
      </c>
    </row>
    <row r="14090" spans="1:6" x14ac:dyDescent="0.3">
      <c r="A14090">
        <v>78910</v>
      </c>
      <c r="B14090" s="2">
        <v>44332.841207119738</v>
      </c>
      <c r="C14090">
        <v>34815</v>
      </c>
      <c r="D14090">
        <v>112334</v>
      </c>
      <c r="E14090">
        <v>20</v>
      </c>
      <c r="F14090" t="s">
        <v>59</v>
      </c>
    </row>
    <row r="14091" spans="1:6" x14ac:dyDescent="0.3">
      <c r="A14091">
        <v>118535</v>
      </c>
      <c r="B14091" s="2">
        <v>44345.695576051781</v>
      </c>
      <c r="C14091">
        <v>34815</v>
      </c>
      <c r="D14091">
        <v>250679</v>
      </c>
      <c r="E14091">
        <v>16</v>
      </c>
      <c r="F14091" t="s">
        <v>60</v>
      </c>
    </row>
    <row r="14092" spans="1:6" x14ac:dyDescent="0.3">
      <c r="A14092">
        <v>123949</v>
      </c>
      <c r="B14092" s="2">
        <v>44346.770009708736</v>
      </c>
      <c r="C14092">
        <v>34815</v>
      </c>
      <c r="D14092">
        <v>286745</v>
      </c>
      <c r="E14092">
        <v>18</v>
      </c>
      <c r="F14092" t="s">
        <v>59</v>
      </c>
    </row>
    <row r="14093" spans="1:6" x14ac:dyDescent="0.3">
      <c r="A14093">
        <v>129335</v>
      </c>
      <c r="B14093" s="2">
        <v>44348.66968608414</v>
      </c>
      <c r="C14093">
        <v>34815</v>
      </c>
      <c r="D14093">
        <v>175663</v>
      </c>
      <c r="E14093">
        <v>16</v>
      </c>
      <c r="F14093" t="s">
        <v>59</v>
      </c>
    </row>
    <row r="14094" spans="1:6" x14ac:dyDescent="0.3">
      <c r="A14094">
        <v>133105</v>
      </c>
      <c r="B14094" s="2">
        <v>44350.044999999998</v>
      </c>
      <c r="C14094">
        <v>34815</v>
      </c>
      <c r="D14094">
        <v>16599</v>
      </c>
      <c r="E14094">
        <v>1</v>
      </c>
      <c r="F14094" t="s">
        <v>59</v>
      </c>
    </row>
    <row r="14095" spans="1:6" x14ac:dyDescent="0.3">
      <c r="A14095">
        <v>193585</v>
      </c>
      <c r="B14095" s="2">
        <v>44367.279793694877</v>
      </c>
      <c r="C14095">
        <v>34815</v>
      </c>
      <c r="D14095">
        <v>78282</v>
      </c>
      <c r="E14095">
        <v>6</v>
      </c>
      <c r="F14095" t="s">
        <v>59</v>
      </c>
    </row>
    <row r="14096" spans="1:6" x14ac:dyDescent="0.3">
      <c r="A14096">
        <v>204243</v>
      </c>
      <c r="B14096" s="2">
        <v>44370.593634304205</v>
      </c>
      <c r="C14096">
        <v>34815</v>
      </c>
      <c r="D14096">
        <v>347367</v>
      </c>
      <c r="E14096">
        <v>14</v>
      </c>
      <c r="F14096" t="s">
        <v>59</v>
      </c>
    </row>
    <row r="14097" spans="1:6" x14ac:dyDescent="0.3">
      <c r="A14097">
        <v>208791</v>
      </c>
      <c r="B14097" s="2">
        <v>44371.841207119738</v>
      </c>
      <c r="C14097">
        <v>34815</v>
      </c>
      <c r="D14097">
        <v>153893</v>
      </c>
      <c r="E14097">
        <v>20</v>
      </c>
      <c r="F14097" t="s">
        <v>59</v>
      </c>
    </row>
    <row r="14098" spans="1:6" x14ac:dyDescent="0.3">
      <c r="A14098">
        <v>251421</v>
      </c>
      <c r="B14098" s="2">
        <v>44383.830999999998</v>
      </c>
      <c r="C14098">
        <v>34815</v>
      </c>
      <c r="D14098">
        <v>340447</v>
      </c>
      <c r="E14098">
        <v>19</v>
      </c>
      <c r="F14098" t="s">
        <v>59</v>
      </c>
    </row>
    <row r="14099" spans="1:6" x14ac:dyDescent="0.3">
      <c r="A14099">
        <v>278230</v>
      </c>
      <c r="B14099" s="2">
        <v>44391.875187702266</v>
      </c>
      <c r="C14099">
        <v>34815</v>
      </c>
      <c r="D14099">
        <v>230507</v>
      </c>
      <c r="E14099">
        <v>21</v>
      </c>
      <c r="F14099" t="s">
        <v>59</v>
      </c>
    </row>
    <row r="14100" spans="1:6" x14ac:dyDescent="0.3">
      <c r="A14100">
        <v>293958</v>
      </c>
      <c r="B14100" s="2">
        <v>44396.593634304205</v>
      </c>
      <c r="C14100">
        <v>34815</v>
      </c>
      <c r="D14100">
        <v>59310</v>
      </c>
      <c r="E14100">
        <v>14</v>
      </c>
      <c r="F14100" t="s">
        <v>59</v>
      </c>
    </row>
    <row r="14101" spans="1:6" x14ac:dyDescent="0.3">
      <c r="A14101">
        <v>307531</v>
      </c>
      <c r="B14101" s="2">
        <v>44400.829880258898</v>
      </c>
      <c r="C14101">
        <v>34815</v>
      </c>
      <c r="D14101">
        <v>305103</v>
      </c>
      <c r="E14101">
        <v>19</v>
      </c>
      <c r="F14101" t="s">
        <v>60</v>
      </c>
    </row>
    <row r="14102" spans="1:6" x14ac:dyDescent="0.3">
      <c r="A14102">
        <v>338390</v>
      </c>
      <c r="B14102" s="2">
        <v>44409.130802331616</v>
      </c>
      <c r="C14102">
        <v>34815</v>
      </c>
      <c r="D14102">
        <v>281236</v>
      </c>
      <c r="E14102">
        <v>3</v>
      </c>
      <c r="F14102" t="s">
        <v>59</v>
      </c>
    </row>
    <row r="14103" spans="1:6" x14ac:dyDescent="0.3">
      <c r="A14103">
        <v>372080</v>
      </c>
      <c r="B14103" s="2">
        <v>44419.231</v>
      </c>
      <c r="C14103">
        <v>34815</v>
      </c>
      <c r="D14103">
        <v>118549</v>
      </c>
      <c r="E14103">
        <v>5</v>
      </c>
      <c r="F14103" t="s">
        <v>59</v>
      </c>
    </row>
    <row r="14104" spans="1:6" x14ac:dyDescent="0.3">
      <c r="A14104">
        <v>377830</v>
      </c>
      <c r="B14104" s="2">
        <v>44421.481983818769</v>
      </c>
      <c r="C14104">
        <v>34815</v>
      </c>
      <c r="D14104">
        <v>153893</v>
      </c>
      <c r="E14104">
        <v>11</v>
      </c>
      <c r="F14104" t="s">
        <v>60</v>
      </c>
    </row>
    <row r="14105" spans="1:6" x14ac:dyDescent="0.3">
      <c r="A14105">
        <v>380009</v>
      </c>
      <c r="B14105" s="2">
        <v>44421.863860841426</v>
      </c>
      <c r="C14105">
        <v>34815</v>
      </c>
      <c r="D14105">
        <v>407315</v>
      </c>
      <c r="E14105">
        <v>20</v>
      </c>
      <c r="F14105" t="s">
        <v>60</v>
      </c>
    </row>
    <row r="14106" spans="1:6" x14ac:dyDescent="0.3">
      <c r="A14106">
        <v>397082</v>
      </c>
      <c r="B14106" s="2">
        <v>44427.579071197411</v>
      </c>
      <c r="C14106">
        <v>34815</v>
      </c>
      <c r="D14106">
        <v>269454</v>
      </c>
      <c r="E14106">
        <v>13</v>
      </c>
      <c r="F14106" t="s">
        <v>59</v>
      </c>
    </row>
    <row r="14107" spans="1:6" x14ac:dyDescent="0.3">
      <c r="A14107">
        <v>404886</v>
      </c>
      <c r="B14107" s="2">
        <v>44429.614669902912</v>
      </c>
      <c r="C14107">
        <v>34815</v>
      </c>
      <c r="D14107">
        <v>387595</v>
      </c>
      <c r="E14107">
        <v>14</v>
      </c>
      <c r="F14107" t="s">
        <v>60</v>
      </c>
    </row>
    <row r="14108" spans="1:6" x14ac:dyDescent="0.3">
      <c r="A14108">
        <v>230629</v>
      </c>
      <c r="B14108" s="2">
        <v>44377.717420711975</v>
      </c>
      <c r="C14108">
        <v>34846</v>
      </c>
      <c r="D14108">
        <v>31302</v>
      </c>
      <c r="E14108">
        <v>17</v>
      </c>
      <c r="F14108" t="s">
        <v>59</v>
      </c>
    </row>
    <row r="14109" spans="1:6" x14ac:dyDescent="0.3">
      <c r="A14109">
        <v>259521</v>
      </c>
      <c r="B14109" s="2">
        <v>44386.793472491911</v>
      </c>
      <c r="C14109">
        <v>34846</v>
      </c>
      <c r="D14109">
        <v>351192</v>
      </c>
      <c r="E14109">
        <v>19</v>
      </c>
      <c r="F14109" t="s">
        <v>60</v>
      </c>
    </row>
    <row r="14110" spans="1:6" x14ac:dyDescent="0.3">
      <c r="A14110">
        <v>210245</v>
      </c>
      <c r="B14110" s="2">
        <v>44372.496333333336</v>
      </c>
      <c r="C14110">
        <v>34878</v>
      </c>
      <c r="D14110">
        <v>411922</v>
      </c>
      <c r="E14110">
        <v>11</v>
      </c>
      <c r="F14110" t="s">
        <v>60</v>
      </c>
    </row>
    <row r="14111" spans="1:6" x14ac:dyDescent="0.3">
      <c r="A14111">
        <v>230813</v>
      </c>
      <c r="B14111" s="2">
        <v>44377.738456310683</v>
      </c>
      <c r="C14111">
        <v>34878</v>
      </c>
      <c r="D14111">
        <v>1019</v>
      </c>
      <c r="E14111">
        <v>17</v>
      </c>
      <c r="F14111" t="s">
        <v>59</v>
      </c>
    </row>
    <row r="14112" spans="1:6" x14ac:dyDescent="0.3">
      <c r="A14112">
        <v>234654</v>
      </c>
      <c r="B14112" s="2">
        <v>44378.950430420715</v>
      </c>
      <c r="C14112">
        <v>34878</v>
      </c>
      <c r="D14112">
        <v>341081</v>
      </c>
      <c r="E14112">
        <v>22</v>
      </c>
      <c r="F14112" t="s">
        <v>59</v>
      </c>
    </row>
    <row r="14113" spans="1:6" x14ac:dyDescent="0.3">
      <c r="A14113">
        <v>263388</v>
      </c>
      <c r="B14113" s="2">
        <v>44387.674333333336</v>
      </c>
      <c r="C14113">
        <v>34878</v>
      </c>
      <c r="D14113">
        <v>463334</v>
      </c>
      <c r="E14113">
        <v>16</v>
      </c>
      <c r="F14113" t="s">
        <v>60</v>
      </c>
    </row>
    <row r="14114" spans="1:6" x14ac:dyDescent="0.3">
      <c r="A14114">
        <v>323167</v>
      </c>
      <c r="B14114" s="2">
        <v>44405.020009708744</v>
      </c>
      <c r="C14114">
        <v>34878</v>
      </c>
      <c r="D14114">
        <v>244574</v>
      </c>
      <c r="E14114">
        <v>0</v>
      </c>
      <c r="F14114" t="s">
        <v>59</v>
      </c>
    </row>
    <row r="14115" spans="1:6" x14ac:dyDescent="0.3">
      <c r="A14115">
        <v>334521</v>
      </c>
      <c r="B14115" s="2">
        <v>44408.529313028353</v>
      </c>
      <c r="C14115">
        <v>34878</v>
      </c>
      <c r="D14115">
        <v>258251</v>
      </c>
      <c r="E14115">
        <v>12</v>
      </c>
      <c r="F14115" t="s">
        <v>60</v>
      </c>
    </row>
    <row r="14116" spans="1:6" x14ac:dyDescent="0.3">
      <c r="A14116">
        <v>86566</v>
      </c>
      <c r="B14116" s="2">
        <v>44336.582307443365</v>
      </c>
      <c r="C14116">
        <v>34935</v>
      </c>
      <c r="D14116">
        <v>20822</v>
      </c>
      <c r="E14116">
        <v>13</v>
      </c>
      <c r="F14116" t="s">
        <v>59</v>
      </c>
    </row>
    <row r="14117" spans="1:6" x14ac:dyDescent="0.3">
      <c r="A14117">
        <v>87015</v>
      </c>
      <c r="B14117" s="2">
        <v>44336.695576051781</v>
      </c>
      <c r="C14117">
        <v>34935</v>
      </c>
      <c r="D14117">
        <v>266896</v>
      </c>
      <c r="E14117">
        <v>16</v>
      </c>
      <c r="F14117" t="s">
        <v>59</v>
      </c>
    </row>
    <row r="14118" spans="1:6" x14ac:dyDescent="0.3">
      <c r="A14118">
        <v>126604</v>
      </c>
      <c r="B14118" s="2">
        <v>44347.64541423948</v>
      </c>
      <c r="C14118">
        <v>34935</v>
      </c>
      <c r="D14118">
        <v>324893</v>
      </c>
      <c r="E14118">
        <v>15</v>
      </c>
      <c r="F14118" t="s">
        <v>59</v>
      </c>
    </row>
    <row r="14119" spans="1:6" x14ac:dyDescent="0.3">
      <c r="A14119">
        <v>157961</v>
      </c>
      <c r="B14119" s="2">
        <v>44357.745737864076</v>
      </c>
      <c r="C14119">
        <v>34935</v>
      </c>
      <c r="D14119">
        <v>356531</v>
      </c>
      <c r="E14119">
        <v>17</v>
      </c>
      <c r="F14119" t="s">
        <v>59</v>
      </c>
    </row>
    <row r="14120" spans="1:6" x14ac:dyDescent="0.3">
      <c r="A14120">
        <v>160256</v>
      </c>
      <c r="B14120" s="2">
        <v>44358.583925566345</v>
      </c>
      <c r="C14120">
        <v>34935</v>
      </c>
      <c r="D14120">
        <v>470762</v>
      </c>
      <c r="E14120">
        <v>14</v>
      </c>
      <c r="F14120" t="s">
        <v>60</v>
      </c>
    </row>
    <row r="14121" spans="1:6" x14ac:dyDescent="0.3">
      <c r="A14121">
        <v>175131</v>
      </c>
      <c r="B14121" s="2">
        <v>44361.867097087379</v>
      </c>
      <c r="C14121">
        <v>34935</v>
      </c>
      <c r="D14121">
        <v>153893</v>
      </c>
      <c r="E14121">
        <v>20</v>
      </c>
      <c r="F14121" t="s">
        <v>59</v>
      </c>
    </row>
    <row r="14122" spans="1:6" x14ac:dyDescent="0.3">
      <c r="A14122">
        <v>281033</v>
      </c>
      <c r="B14122" s="2">
        <v>44392.9083592233</v>
      </c>
      <c r="C14122">
        <v>34957</v>
      </c>
      <c r="D14122">
        <v>133619</v>
      </c>
      <c r="E14122">
        <v>21</v>
      </c>
      <c r="F14122" t="s">
        <v>59</v>
      </c>
    </row>
    <row r="14123" spans="1:6" x14ac:dyDescent="0.3">
      <c r="A14123">
        <v>285871</v>
      </c>
      <c r="B14123" s="2">
        <v>44394.208471938233</v>
      </c>
      <c r="C14123">
        <v>34957</v>
      </c>
      <c r="D14123">
        <v>58504</v>
      </c>
      <c r="E14123">
        <v>5</v>
      </c>
      <c r="F14123" t="s">
        <v>60</v>
      </c>
    </row>
    <row r="14124" spans="1:6" x14ac:dyDescent="0.3">
      <c r="A14124">
        <v>301087</v>
      </c>
      <c r="B14124" s="2">
        <v>44398.811271844665</v>
      </c>
      <c r="C14124">
        <v>34957</v>
      </c>
      <c r="D14124">
        <v>81226</v>
      </c>
      <c r="E14124">
        <v>19</v>
      </c>
      <c r="F14124" t="s">
        <v>59</v>
      </c>
    </row>
    <row r="14125" spans="1:6" x14ac:dyDescent="0.3">
      <c r="A14125">
        <v>332009</v>
      </c>
      <c r="B14125" s="2">
        <v>44407.848488673138</v>
      </c>
      <c r="C14125">
        <v>34957</v>
      </c>
      <c r="D14125">
        <v>333426</v>
      </c>
      <c r="E14125">
        <v>20</v>
      </c>
      <c r="F14125" t="s">
        <v>60</v>
      </c>
    </row>
    <row r="14126" spans="1:6" x14ac:dyDescent="0.3">
      <c r="A14126">
        <v>346976</v>
      </c>
      <c r="B14126" s="2">
        <v>44411.753019417476</v>
      </c>
      <c r="C14126">
        <v>34957</v>
      </c>
      <c r="D14126">
        <v>301748</v>
      </c>
      <c r="E14126">
        <v>18</v>
      </c>
      <c r="F14126" t="s">
        <v>59</v>
      </c>
    </row>
    <row r="14127" spans="1:6" x14ac:dyDescent="0.3">
      <c r="A14127">
        <v>380088</v>
      </c>
      <c r="B14127" s="2">
        <v>44421.874378640779</v>
      </c>
      <c r="C14127">
        <v>34957</v>
      </c>
      <c r="D14127">
        <v>317239</v>
      </c>
      <c r="E14127">
        <v>20</v>
      </c>
      <c r="F14127" t="s">
        <v>60</v>
      </c>
    </row>
    <row r="14128" spans="1:6" x14ac:dyDescent="0.3">
      <c r="A14128">
        <v>402003</v>
      </c>
      <c r="B14128" s="2">
        <v>44428.796708737864</v>
      </c>
      <c r="C14128">
        <v>34957</v>
      </c>
      <c r="D14128">
        <v>158978</v>
      </c>
      <c r="E14128">
        <v>19</v>
      </c>
      <c r="F14128" t="s">
        <v>60</v>
      </c>
    </row>
    <row r="14129" spans="1:6" x14ac:dyDescent="0.3">
      <c r="A14129">
        <v>407075</v>
      </c>
      <c r="B14129" s="2">
        <v>44429.974913785212</v>
      </c>
      <c r="C14129">
        <v>34957</v>
      </c>
      <c r="D14129">
        <v>289726</v>
      </c>
      <c r="E14129">
        <v>23</v>
      </c>
      <c r="F14129" t="s">
        <v>60</v>
      </c>
    </row>
    <row r="14130" spans="1:6" x14ac:dyDescent="0.3">
      <c r="A14130">
        <v>409379</v>
      </c>
      <c r="B14130" s="2">
        <v>44430.688294498381</v>
      </c>
      <c r="C14130">
        <v>34957</v>
      </c>
      <c r="D14130">
        <v>433596</v>
      </c>
      <c r="E14130">
        <v>16</v>
      </c>
      <c r="F14130" t="s">
        <v>59</v>
      </c>
    </row>
    <row r="14131" spans="1:6" x14ac:dyDescent="0.3">
      <c r="A14131">
        <v>423340</v>
      </c>
      <c r="B14131" s="2">
        <v>44437.008392590105</v>
      </c>
      <c r="C14131">
        <v>34957</v>
      </c>
      <c r="D14131">
        <v>230507</v>
      </c>
      <c r="E14131">
        <v>0</v>
      </c>
      <c r="F14131" t="s">
        <v>59</v>
      </c>
    </row>
    <row r="14132" spans="1:6" x14ac:dyDescent="0.3">
      <c r="A14132">
        <v>14718</v>
      </c>
      <c r="B14132" s="2">
        <v>44304.668877022654</v>
      </c>
      <c r="C14132">
        <v>34987</v>
      </c>
      <c r="D14132">
        <v>411922</v>
      </c>
      <c r="E14132">
        <v>16</v>
      </c>
      <c r="F14132" t="s">
        <v>59</v>
      </c>
    </row>
    <row r="14133" spans="1:6" x14ac:dyDescent="0.3">
      <c r="A14133">
        <v>25790</v>
      </c>
      <c r="B14133" s="2">
        <v>44311.186333333339</v>
      </c>
      <c r="C14133">
        <v>34987</v>
      </c>
      <c r="D14133">
        <v>21407</v>
      </c>
      <c r="E14133">
        <v>4</v>
      </c>
      <c r="F14133" t="s">
        <v>59</v>
      </c>
    </row>
    <row r="14134" spans="1:6" x14ac:dyDescent="0.3">
      <c r="A14134">
        <v>50585</v>
      </c>
      <c r="B14134" s="2">
        <v>44322.756255663429</v>
      </c>
      <c r="C14134">
        <v>34987</v>
      </c>
      <c r="D14134">
        <v>250679</v>
      </c>
      <c r="E14134">
        <v>18</v>
      </c>
      <c r="F14134" t="s">
        <v>59</v>
      </c>
    </row>
    <row r="14135" spans="1:6" x14ac:dyDescent="0.3">
      <c r="A14135">
        <v>65171</v>
      </c>
      <c r="B14135" s="2">
        <v>44328.605770226539</v>
      </c>
      <c r="C14135">
        <v>34987</v>
      </c>
      <c r="D14135">
        <v>122982</v>
      </c>
      <c r="E14135">
        <v>14</v>
      </c>
      <c r="F14135" t="s">
        <v>59</v>
      </c>
    </row>
    <row r="14136" spans="1:6" x14ac:dyDescent="0.3">
      <c r="A14136">
        <v>75344</v>
      </c>
      <c r="B14136" s="2">
        <v>44331.835543689325</v>
      </c>
      <c r="C14136">
        <v>34987</v>
      </c>
      <c r="D14136">
        <v>320940</v>
      </c>
      <c r="E14136">
        <v>20</v>
      </c>
      <c r="F14136" t="s">
        <v>60</v>
      </c>
    </row>
    <row r="14137" spans="1:6" x14ac:dyDescent="0.3">
      <c r="A14137">
        <v>82435</v>
      </c>
      <c r="B14137" s="2">
        <v>44334.672113268614</v>
      </c>
      <c r="C14137">
        <v>34987</v>
      </c>
      <c r="D14137">
        <v>463334</v>
      </c>
      <c r="E14137">
        <v>16</v>
      </c>
      <c r="F14137" t="s">
        <v>59</v>
      </c>
    </row>
    <row r="14138" spans="1:6" x14ac:dyDescent="0.3">
      <c r="A14138">
        <v>117656</v>
      </c>
      <c r="B14138" s="2">
        <v>44345.591207119745</v>
      </c>
      <c r="C14138">
        <v>34987</v>
      </c>
      <c r="D14138">
        <v>347393</v>
      </c>
      <c r="E14138">
        <v>14</v>
      </c>
      <c r="F14138" t="s">
        <v>60</v>
      </c>
    </row>
    <row r="14139" spans="1:6" x14ac:dyDescent="0.3">
      <c r="A14139">
        <v>144133</v>
      </c>
      <c r="B14139" s="2">
        <v>44353.039063692129</v>
      </c>
      <c r="C14139">
        <v>34987</v>
      </c>
      <c r="D14139">
        <v>3215</v>
      </c>
      <c r="E14139">
        <v>0</v>
      </c>
      <c r="F14139" t="s">
        <v>59</v>
      </c>
    </row>
    <row r="14140" spans="1:6" x14ac:dyDescent="0.3">
      <c r="A14140">
        <v>187591</v>
      </c>
      <c r="B14140" s="2">
        <v>44365.8873236246</v>
      </c>
      <c r="C14140">
        <v>34987</v>
      </c>
      <c r="D14140">
        <v>82850</v>
      </c>
      <c r="E14140">
        <v>21</v>
      </c>
      <c r="F14140" t="s">
        <v>60</v>
      </c>
    </row>
    <row r="14141" spans="1:6" x14ac:dyDescent="0.3">
      <c r="A14141">
        <v>231540</v>
      </c>
      <c r="B14141" s="2">
        <v>44377.840398058252</v>
      </c>
      <c r="C14141">
        <v>34987</v>
      </c>
      <c r="D14141">
        <v>254768</v>
      </c>
      <c r="E14141">
        <v>20</v>
      </c>
      <c r="F14141" t="s">
        <v>59</v>
      </c>
    </row>
    <row r="14142" spans="1:6" x14ac:dyDescent="0.3">
      <c r="A14142">
        <v>239149</v>
      </c>
      <c r="B14142" s="2">
        <v>44380.269508957179</v>
      </c>
      <c r="C14142">
        <v>34987</v>
      </c>
      <c r="D14142">
        <v>150225</v>
      </c>
      <c r="E14142">
        <v>6</v>
      </c>
      <c r="F14142" t="s">
        <v>60</v>
      </c>
    </row>
    <row r="14143" spans="1:6" x14ac:dyDescent="0.3">
      <c r="A14143">
        <v>348932</v>
      </c>
      <c r="B14143" s="2">
        <v>44412.685058252428</v>
      </c>
      <c r="C14143">
        <v>34987</v>
      </c>
      <c r="D14143">
        <v>439190</v>
      </c>
      <c r="E14143">
        <v>16</v>
      </c>
      <c r="F14143" t="s">
        <v>59</v>
      </c>
    </row>
    <row r="14144" spans="1:6" x14ac:dyDescent="0.3">
      <c r="A14144">
        <v>368900</v>
      </c>
      <c r="B14144" s="2">
        <v>44417.864669902912</v>
      </c>
      <c r="C14144">
        <v>34987</v>
      </c>
      <c r="D14144">
        <v>392434</v>
      </c>
      <c r="E14144">
        <v>20</v>
      </c>
      <c r="F14144" t="s">
        <v>59</v>
      </c>
    </row>
    <row r="14145" spans="1:6" x14ac:dyDescent="0.3">
      <c r="A14145">
        <v>405021</v>
      </c>
      <c r="B14145" s="2">
        <v>44429.630817590871</v>
      </c>
      <c r="C14145">
        <v>34987</v>
      </c>
      <c r="D14145">
        <v>153893</v>
      </c>
      <c r="E14145">
        <v>15</v>
      </c>
      <c r="F14145" t="s">
        <v>60</v>
      </c>
    </row>
    <row r="14146" spans="1:6" x14ac:dyDescent="0.3">
      <c r="A14146">
        <v>410875</v>
      </c>
      <c r="B14146" s="2">
        <v>44430.892177993534</v>
      </c>
      <c r="C14146">
        <v>34987</v>
      </c>
      <c r="D14146">
        <v>333426</v>
      </c>
      <c r="E14146">
        <v>21</v>
      </c>
      <c r="F14146" t="s">
        <v>59</v>
      </c>
    </row>
    <row r="14147" spans="1:6" x14ac:dyDescent="0.3">
      <c r="A14147">
        <v>90441</v>
      </c>
      <c r="B14147" s="2">
        <v>44337.791854368937</v>
      </c>
      <c r="C14147">
        <v>35001</v>
      </c>
      <c r="D14147">
        <v>376706</v>
      </c>
      <c r="E14147">
        <v>19</v>
      </c>
      <c r="F14147" t="s">
        <v>60</v>
      </c>
    </row>
    <row r="14148" spans="1:6" x14ac:dyDescent="0.3">
      <c r="A14148">
        <v>94999</v>
      </c>
      <c r="B14148" s="2">
        <v>44338.723893203889</v>
      </c>
      <c r="C14148">
        <v>35001</v>
      </c>
      <c r="D14148">
        <v>83136</v>
      </c>
      <c r="E14148">
        <v>17</v>
      </c>
      <c r="F14148" t="s">
        <v>60</v>
      </c>
    </row>
    <row r="14149" spans="1:6" x14ac:dyDescent="0.3">
      <c r="A14149">
        <v>99209</v>
      </c>
      <c r="B14149" s="2">
        <v>44339.746546925569</v>
      </c>
      <c r="C14149">
        <v>35001</v>
      </c>
      <c r="D14149">
        <v>212452</v>
      </c>
      <c r="E14149">
        <v>17</v>
      </c>
      <c r="F14149" t="s">
        <v>59</v>
      </c>
    </row>
    <row r="14150" spans="1:6" x14ac:dyDescent="0.3">
      <c r="A14150">
        <v>112186</v>
      </c>
      <c r="B14150" s="2">
        <v>44344.584734627831</v>
      </c>
      <c r="C14150">
        <v>35001</v>
      </c>
      <c r="D14150">
        <v>118549</v>
      </c>
      <c r="E14150">
        <v>14</v>
      </c>
      <c r="F14150" t="s">
        <v>60</v>
      </c>
    </row>
    <row r="14151" spans="1:6" x14ac:dyDescent="0.3">
      <c r="A14151">
        <v>147042</v>
      </c>
      <c r="B14151" s="2">
        <v>44353.832333333339</v>
      </c>
      <c r="C14151">
        <v>35001</v>
      </c>
      <c r="D14151">
        <v>62570</v>
      </c>
      <c r="E14151">
        <v>19</v>
      </c>
      <c r="F14151" t="s">
        <v>59</v>
      </c>
    </row>
    <row r="14152" spans="1:6" x14ac:dyDescent="0.3">
      <c r="A14152">
        <v>171520</v>
      </c>
      <c r="B14152" s="2">
        <v>44360.741692556636</v>
      </c>
      <c r="C14152">
        <v>35001</v>
      </c>
      <c r="D14152">
        <v>176645</v>
      </c>
      <c r="E14152">
        <v>17</v>
      </c>
      <c r="F14152" t="s">
        <v>59</v>
      </c>
    </row>
    <row r="14153" spans="1:6" x14ac:dyDescent="0.3">
      <c r="A14153">
        <v>186218</v>
      </c>
      <c r="B14153" s="2">
        <v>44365.730365695796</v>
      </c>
      <c r="C14153">
        <v>35001</v>
      </c>
      <c r="D14153">
        <v>394819</v>
      </c>
      <c r="E14153">
        <v>17</v>
      </c>
      <c r="F14153" t="s">
        <v>60</v>
      </c>
    </row>
    <row r="14154" spans="1:6" x14ac:dyDescent="0.3">
      <c r="A14154">
        <v>198821</v>
      </c>
      <c r="B14154" s="2">
        <v>44368.719038834955</v>
      </c>
      <c r="C14154">
        <v>35001</v>
      </c>
      <c r="D14154">
        <v>411922</v>
      </c>
      <c r="E14154">
        <v>17</v>
      </c>
      <c r="F14154" t="s">
        <v>59</v>
      </c>
    </row>
    <row r="14155" spans="1:6" x14ac:dyDescent="0.3">
      <c r="A14155">
        <v>208407</v>
      </c>
      <c r="B14155" s="2">
        <v>44371.778909385117</v>
      </c>
      <c r="C14155">
        <v>35001</v>
      </c>
      <c r="D14155">
        <v>76511</v>
      </c>
      <c r="E14155">
        <v>18</v>
      </c>
      <c r="F14155" t="s">
        <v>59</v>
      </c>
    </row>
    <row r="14156" spans="1:6" x14ac:dyDescent="0.3">
      <c r="A14156">
        <v>241557</v>
      </c>
      <c r="B14156" s="2">
        <v>44380.754637540456</v>
      </c>
      <c r="C14156">
        <v>35001</v>
      </c>
      <c r="D14156">
        <v>158978</v>
      </c>
      <c r="E14156">
        <v>18</v>
      </c>
      <c r="F14156" t="s">
        <v>60</v>
      </c>
    </row>
    <row r="14157" spans="1:6" x14ac:dyDescent="0.3">
      <c r="A14157">
        <v>365955</v>
      </c>
      <c r="B14157" s="2">
        <v>44416.854961165052</v>
      </c>
      <c r="C14157">
        <v>35001</v>
      </c>
      <c r="D14157">
        <v>471403</v>
      </c>
      <c r="E14157">
        <v>20</v>
      </c>
      <c r="F14157" t="s">
        <v>59</v>
      </c>
    </row>
    <row r="14158" spans="1:6" x14ac:dyDescent="0.3">
      <c r="A14158">
        <v>369230</v>
      </c>
      <c r="B14158" s="2">
        <v>44417.990883495149</v>
      </c>
      <c r="C14158">
        <v>35001</v>
      </c>
      <c r="D14158">
        <v>473327</v>
      </c>
      <c r="E14158">
        <v>23</v>
      </c>
      <c r="F14158" t="s">
        <v>59</v>
      </c>
    </row>
    <row r="14159" spans="1:6" x14ac:dyDescent="0.3">
      <c r="A14159">
        <v>378281</v>
      </c>
      <c r="B14159" s="2">
        <v>44421.602533980586</v>
      </c>
      <c r="C14159">
        <v>35001</v>
      </c>
      <c r="D14159">
        <v>123413</v>
      </c>
      <c r="E14159">
        <v>14</v>
      </c>
      <c r="F14159" t="s">
        <v>60</v>
      </c>
    </row>
    <row r="14160" spans="1:6" x14ac:dyDescent="0.3">
      <c r="A14160">
        <v>162847</v>
      </c>
      <c r="B14160" s="2">
        <v>44358.907954692557</v>
      </c>
      <c r="C14160">
        <v>35099</v>
      </c>
      <c r="D14160">
        <v>439981</v>
      </c>
      <c r="E14160">
        <v>21</v>
      </c>
      <c r="F14160" t="s">
        <v>60</v>
      </c>
    </row>
    <row r="14161" spans="1:6" x14ac:dyDescent="0.3">
      <c r="A14161">
        <v>167045</v>
      </c>
      <c r="B14161" s="2">
        <v>44359.813806573686</v>
      </c>
      <c r="C14161">
        <v>35099</v>
      </c>
      <c r="D14161">
        <v>192331</v>
      </c>
      <c r="E14161">
        <v>19</v>
      </c>
      <c r="F14161" t="s">
        <v>60</v>
      </c>
    </row>
    <row r="14162" spans="1:6" x14ac:dyDescent="0.3">
      <c r="A14162">
        <v>169255</v>
      </c>
      <c r="B14162" s="2">
        <v>44360.36967070528</v>
      </c>
      <c r="C14162">
        <v>35099</v>
      </c>
      <c r="D14162">
        <v>158978</v>
      </c>
      <c r="E14162">
        <v>8</v>
      </c>
      <c r="F14162" t="s">
        <v>59</v>
      </c>
    </row>
    <row r="14163" spans="1:6" x14ac:dyDescent="0.3">
      <c r="A14163">
        <v>176880</v>
      </c>
      <c r="B14163" s="2">
        <v>44362.720252427185</v>
      </c>
      <c r="C14163">
        <v>35099</v>
      </c>
      <c r="D14163">
        <v>327038</v>
      </c>
      <c r="E14163">
        <v>17</v>
      </c>
      <c r="F14163" t="s">
        <v>59</v>
      </c>
    </row>
    <row r="14164" spans="1:6" x14ac:dyDescent="0.3">
      <c r="A14164">
        <v>197164</v>
      </c>
      <c r="B14164" s="2">
        <v>44368.032550161814</v>
      </c>
      <c r="C14164">
        <v>35099</v>
      </c>
      <c r="D14164">
        <v>62570</v>
      </c>
      <c r="E14164">
        <v>0</v>
      </c>
      <c r="F14164" t="s">
        <v>59</v>
      </c>
    </row>
    <row r="14165" spans="1:6" x14ac:dyDescent="0.3">
      <c r="A14165">
        <v>212537</v>
      </c>
      <c r="B14165" s="2">
        <v>44372.786595469253</v>
      </c>
      <c r="C14165">
        <v>35099</v>
      </c>
      <c r="D14165">
        <v>21760</v>
      </c>
      <c r="E14165">
        <v>18</v>
      </c>
      <c r="F14165" t="s">
        <v>60</v>
      </c>
    </row>
    <row r="14166" spans="1:6" x14ac:dyDescent="0.3">
      <c r="A14166">
        <v>333127</v>
      </c>
      <c r="B14166" s="2">
        <v>44408.04290902432</v>
      </c>
      <c r="C14166">
        <v>35099</v>
      </c>
      <c r="D14166">
        <v>194697</v>
      </c>
      <c r="E14166">
        <v>1</v>
      </c>
      <c r="F14166" t="s">
        <v>60</v>
      </c>
    </row>
    <row r="14167" spans="1:6" x14ac:dyDescent="0.3">
      <c r="A14167">
        <v>343371</v>
      </c>
      <c r="B14167" s="2">
        <v>44410.597275080909</v>
      </c>
      <c r="C14167">
        <v>35099</v>
      </c>
      <c r="D14167">
        <v>420375</v>
      </c>
      <c r="E14167">
        <v>14</v>
      </c>
      <c r="F14167" t="s">
        <v>59</v>
      </c>
    </row>
    <row r="14168" spans="1:6" x14ac:dyDescent="0.3">
      <c r="A14168">
        <v>373103</v>
      </c>
      <c r="B14168" s="2">
        <v>44419.694362459544</v>
      </c>
      <c r="C14168">
        <v>35099</v>
      </c>
      <c r="D14168">
        <v>89186</v>
      </c>
      <c r="E14168">
        <v>16</v>
      </c>
      <c r="F14168" t="s">
        <v>59</v>
      </c>
    </row>
    <row r="14169" spans="1:6" x14ac:dyDescent="0.3">
      <c r="A14169">
        <v>409598</v>
      </c>
      <c r="B14169" s="2">
        <v>44430.718634304205</v>
      </c>
      <c r="C14169">
        <v>35099</v>
      </c>
      <c r="D14169">
        <v>246093</v>
      </c>
      <c r="E14169">
        <v>17</v>
      </c>
      <c r="F14169" t="s">
        <v>59</v>
      </c>
    </row>
    <row r="14170" spans="1:6" x14ac:dyDescent="0.3">
      <c r="A14170">
        <v>420750</v>
      </c>
      <c r="B14170" s="2">
        <v>44434.895009708736</v>
      </c>
      <c r="C14170">
        <v>35099</v>
      </c>
      <c r="D14170">
        <v>153349</v>
      </c>
      <c r="E14170">
        <v>21</v>
      </c>
      <c r="F14170" t="s">
        <v>59</v>
      </c>
    </row>
    <row r="14171" spans="1:6" x14ac:dyDescent="0.3">
      <c r="A14171">
        <v>21560</v>
      </c>
      <c r="B14171" s="2">
        <v>44309.790236245957</v>
      </c>
      <c r="C14171">
        <v>35105</v>
      </c>
      <c r="D14171">
        <v>230507</v>
      </c>
      <c r="E14171">
        <v>18</v>
      </c>
      <c r="F14171" t="s">
        <v>60</v>
      </c>
    </row>
    <row r="14172" spans="1:6" x14ac:dyDescent="0.3">
      <c r="A14172">
        <v>35938</v>
      </c>
      <c r="B14172" s="2">
        <v>44316.617097087379</v>
      </c>
      <c r="C14172">
        <v>35105</v>
      </c>
      <c r="D14172">
        <v>396686</v>
      </c>
      <c r="E14172">
        <v>14</v>
      </c>
      <c r="F14172" t="s">
        <v>60</v>
      </c>
    </row>
    <row r="14173" spans="1:6" x14ac:dyDescent="0.3">
      <c r="A14173">
        <v>49274</v>
      </c>
      <c r="B14173" s="2">
        <v>44321.858197411006</v>
      </c>
      <c r="C14173">
        <v>35105</v>
      </c>
      <c r="D14173">
        <v>351192</v>
      </c>
      <c r="E14173">
        <v>20</v>
      </c>
      <c r="F14173" t="s">
        <v>59</v>
      </c>
    </row>
    <row r="14174" spans="1:6" x14ac:dyDescent="0.3">
      <c r="A14174">
        <v>75346</v>
      </c>
      <c r="B14174" s="2">
        <v>44331.835543689325</v>
      </c>
      <c r="C14174">
        <v>35105</v>
      </c>
      <c r="D14174">
        <v>20822</v>
      </c>
      <c r="E14174">
        <v>20</v>
      </c>
      <c r="F14174" t="s">
        <v>60</v>
      </c>
    </row>
    <row r="14175" spans="1:6" x14ac:dyDescent="0.3">
      <c r="A14175">
        <v>4881</v>
      </c>
      <c r="B14175" s="2">
        <v>44292.551967637541</v>
      </c>
      <c r="C14175">
        <v>35131</v>
      </c>
      <c r="D14175">
        <v>112334</v>
      </c>
      <c r="E14175">
        <v>13</v>
      </c>
      <c r="F14175" t="s">
        <v>59</v>
      </c>
    </row>
    <row r="14176" spans="1:6" x14ac:dyDescent="0.3">
      <c r="A14176">
        <v>9332</v>
      </c>
      <c r="B14176" s="2">
        <v>44299.933844660198</v>
      </c>
      <c r="C14176">
        <v>35131</v>
      </c>
      <c r="D14176">
        <v>82901</v>
      </c>
      <c r="E14176">
        <v>22</v>
      </c>
      <c r="F14176" t="s">
        <v>59</v>
      </c>
    </row>
    <row r="14177" spans="1:6" x14ac:dyDescent="0.3">
      <c r="A14177">
        <v>12097</v>
      </c>
      <c r="B14177" s="2">
        <v>44302.978000000003</v>
      </c>
      <c r="C14177">
        <v>35131</v>
      </c>
      <c r="D14177">
        <v>230507</v>
      </c>
      <c r="E14177">
        <v>23</v>
      </c>
      <c r="F14177" t="s">
        <v>60</v>
      </c>
    </row>
    <row r="14178" spans="1:6" x14ac:dyDescent="0.3">
      <c r="A14178">
        <v>41031</v>
      </c>
      <c r="B14178" s="2">
        <v>44318.128019417476</v>
      </c>
      <c r="C14178">
        <v>35131</v>
      </c>
      <c r="D14178">
        <v>250679</v>
      </c>
      <c r="E14178">
        <v>3</v>
      </c>
      <c r="F14178" t="s">
        <v>59</v>
      </c>
    </row>
    <row r="14179" spans="1:6" x14ac:dyDescent="0.3">
      <c r="A14179">
        <v>59895</v>
      </c>
      <c r="B14179" s="2">
        <v>44325.891773462783</v>
      </c>
      <c r="C14179">
        <v>35131</v>
      </c>
      <c r="D14179">
        <v>104958</v>
      </c>
      <c r="E14179">
        <v>21</v>
      </c>
      <c r="F14179" t="s">
        <v>59</v>
      </c>
    </row>
    <row r="14180" spans="1:6" x14ac:dyDescent="0.3">
      <c r="A14180">
        <v>64571</v>
      </c>
      <c r="B14180" s="2">
        <v>44328.060058252428</v>
      </c>
      <c r="C14180">
        <v>35131</v>
      </c>
      <c r="D14180">
        <v>327633</v>
      </c>
      <c r="E14180">
        <v>1</v>
      </c>
      <c r="F14180" t="s">
        <v>59</v>
      </c>
    </row>
    <row r="14181" spans="1:6" x14ac:dyDescent="0.3">
      <c r="A14181">
        <v>67765</v>
      </c>
      <c r="B14181" s="2">
        <v>44329.679799352751</v>
      </c>
      <c r="C14181">
        <v>35131</v>
      </c>
      <c r="D14181">
        <v>303258</v>
      </c>
      <c r="E14181">
        <v>16</v>
      </c>
      <c r="F14181" t="s">
        <v>59</v>
      </c>
    </row>
    <row r="14182" spans="1:6" x14ac:dyDescent="0.3">
      <c r="A14182">
        <v>115232</v>
      </c>
      <c r="B14182" s="2">
        <v>44344.943553398058</v>
      </c>
      <c r="C14182">
        <v>35131</v>
      </c>
      <c r="D14182">
        <v>459455</v>
      </c>
      <c r="E14182">
        <v>22</v>
      </c>
      <c r="F14182" t="s">
        <v>60</v>
      </c>
    </row>
    <row r="14183" spans="1:6" x14ac:dyDescent="0.3">
      <c r="A14183">
        <v>118703</v>
      </c>
      <c r="B14183" s="2">
        <v>44345.713779935279</v>
      </c>
      <c r="C14183">
        <v>35131</v>
      </c>
      <c r="D14183">
        <v>411922</v>
      </c>
      <c r="E14183">
        <v>17</v>
      </c>
      <c r="F14183" t="s">
        <v>60</v>
      </c>
    </row>
    <row r="14184" spans="1:6" x14ac:dyDescent="0.3">
      <c r="A14184">
        <v>134151</v>
      </c>
      <c r="B14184" s="2">
        <v>44350.649055016183</v>
      </c>
      <c r="C14184">
        <v>35131</v>
      </c>
      <c r="D14184">
        <v>158978</v>
      </c>
      <c r="E14184">
        <v>15</v>
      </c>
      <c r="F14184" t="s">
        <v>59</v>
      </c>
    </row>
    <row r="14185" spans="1:6" x14ac:dyDescent="0.3">
      <c r="A14185">
        <v>156161</v>
      </c>
      <c r="B14185" s="2">
        <v>44356.966207119738</v>
      </c>
      <c r="C14185">
        <v>35131</v>
      </c>
      <c r="D14185">
        <v>149721</v>
      </c>
      <c r="E14185">
        <v>23</v>
      </c>
      <c r="F14185" t="s">
        <v>59</v>
      </c>
    </row>
    <row r="14186" spans="1:6" x14ac:dyDescent="0.3">
      <c r="A14186">
        <v>177149</v>
      </c>
      <c r="B14186" s="2">
        <v>44362.763941747573</v>
      </c>
      <c r="C14186">
        <v>35131</v>
      </c>
      <c r="D14186">
        <v>351192</v>
      </c>
      <c r="E14186">
        <v>18</v>
      </c>
      <c r="F14186" t="s">
        <v>59</v>
      </c>
    </row>
    <row r="14187" spans="1:6" x14ac:dyDescent="0.3">
      <c r="A14187">
        <v>211263</v>
      </c>
      <c r="B14187" s="2">
        <v>44372.660381877024</v>
      </c>
      <c r="C14187">
        <v>35131</v>
      </c>
      <c r="D14187">
        <v>95024</v>
      </c>
      <c r="E14187">
        <v>15</v>
      </c>
      <c r="F14187" t="s">
        <v>60</v>
      </c>
    </row>
    <row r="14188" spans="1:6" x14ac:dyDescent="0.3">
      <c r="A14188">
        <v>353201</v>
      </c>
      <c r="B14188" s="2">
        <v>44413.886919093849</v>
      </c>
      <c r="C14188">
        <v>35131</v>
      </c>
      <c r="D14188">
        <v>191893</v>
      </c>
      <c r="E14188">
        <v>21</v>
      </c>
      <c r="F14188" t="s">
        <v>59</v>
      </c>
    </row>
    <row r="14189" spans="1:6" x14ac:dyDescent="0.3">
      <c r="A14189">
        <v>218575</v>
      </c>
      <c r="B14189" s="2">
        <v>44374.085940122684</v>
      </c>
      <c r="C14189">
        <v>35132</v>
      </c>
      <c r="D14189">
        <v>21760</v>
      </c>
      <c r="E14189">
        <v>2</v>
      </c>
      <c r="F14189" t="s">
        <v>59</v>
      </c>
    </row>
    <row r="14190" spans="1:6" x14ac:dyDescent="0.3">
      <c r="A14190">
        <v>244277</v>
      </c>
      <c r="B14190" s="2">
        <v>44381.51063570055</v>
      </c>
      <c r="C14190">
        <v>35132</v>
      </c>
      <c r="D14190">
        <v>388561</v>
      </c>
      <c r="E14190">
        <v>12</v>
      </c>
      <c r="F14190" t="s">
        <v>59</v>
      </c>
    </row>
    <row r="14191" spans="1:6" x14ac:dyDescent="0.3">
      <c r="A14191">
        <v>250596</v>
      </c>
      <c r="B14191" s="2">
        <v>44383.631255663429</v>
      </c>
      <c r="C14191">
        <v>35132</v>
      </c>
      <c r="D14191">
        <v>411922</v>
      </c>
      <c r="E14191">
        <v>15</v>
      </c>
      <c r="F14191" t="s">
        <v>59</v>
      </c>
    </row>
    <row r="14192" spans="1:6" x14ac:dyDescent="0.3">
      <c r="A14192">
        <v>253964</v>
      </c>
      <c r="B14192" s="2">
        <v>44384.849702265376</v>
      </c>
      <c r="C14192">
        <v>35132</v>
      </c>
      <c r="D14192">
        <v>23892</v>
      </c>
      <c r="E14192">
        <v>20</v>
      </c>
      <c r="F14192" t="s">
        <v>59</v>
      </c>
    </row>
    <row r="14193" spans="1:6" x14ac:dyDescent="0.3">
      <c r="A14193">
        <v>271288</v>
      </c>
      <c r="B14193" s="2">
        <v>44389.692744336571</v>
      </c>
      <c r="C14193">
        <v>35132</v>
      </c>
      <c r="D14193">
        <v>191893</v>
      </c>
      <c r="E14193">
        <v>16</v>
      </c>
      <c r="F14193" t="s">
        <v>59</v>
      </c>
    </row>
    <row r="14194" spans="1:6" x14ac:dyDescent="0.3">
      <c r="A14194">
        <v>322732</v>
      </c>
      <c r="B14194" s="2">
        <v>44404.883682847896</v>
      </c>
      <c r="C14194">
        <v>35132</v>
      </c>
      <c r="D14194">
        <v>104958</v>
      </c>
      <c r="E14194">
        <v>21</v>
      </c>
      <c r="F14194" t="s">
        <v>59</v>
      </c>
    </row>
    <row r="14195" spans="1:6" x14ac:dyDescent="0.3">
      <c r="A14195">
        <v>340170</v>
      </c>
      <c r="B14195" s="2">
        <v>44409.613456310683</v>
      </c>
      <c r="C14195">
        <v>35132</v>
      </c>
      <c r="D14195">
        <v>105200</v>
      </c>
      <c r="E14195">
        <v>14</v>
      </c>
      <c r="F14195" t="s">
        <v>59</v>
      </c>
    </row>
    <row r="14196" spans="1:6" x14ac:dyDescent="0.3">
      <c r="A14196">
        <v>354649</v>
      </c>
      <c r="B14196" s="2">
        <v>44414.598893203889</v>
      </c>
      <c r="C14196">
        <v>35132</v>
      </c>
      <c r="D14196">
        <v>118549</v>
      </c>
      <c r="E14196">
        <v>14</v>
      </c>
      <c r="F14196" t="s">
        <v>60</v>
      </c>
    </row>
    <row r="14197" spans="1:6" x14ac:dyDescent="0.3">
      <c r="A14197">
        <v>369878</v>
      </c>
      <c r="B14197" s="2">
        <v>44418.584330097088</v>
      </c>
      <c r="C14197">
        <v>35132</v>
      </c>
      <c r="D14197">
        <v>350756</v>
      </c>
      <c r="E14197">
        <v>14</v>
      </c>
      <c r="F14197" t="s">
        <v>59</v>
      </c>
    </row>
    <row r="14198" spans="1:6" x14ac:dyDescent="0.3">
      <c r="A14198">
        <v>372324</v>
      </c>
      <c r="B14198" s="2">
        <v>44419.482388349519</v>
      </c>
      <c r="C14198">
        <v>35132</v>
      </c>
      <c r="D14198">
        <v>230507</v>
      </c>
      <c r="E14198">
        <v>11</v>
      </c>
      <c r="F14198" t="s">
        <v>59</v>
      </c>
    </row>
    <row r="14199" spans="1:6" x14ac:dyDescent="0.3">
      <c r="A14199">
        <v>392437</v>
      </c>
      <c r="B14199" s="2">
        <v>44425.64420064725</v>
      </c>
      <c r="C14199">
        <v>35132</v>
      </c>
      <c r="D14199">
        <v>5151</v>
      </c>
      <c r="E14199">
        <v>15</v>
      </c>
      <c r="F14199" t="s">
        <v>59</v>
      </c>
    </row>
    <row r="14200" spans="1:6" x14ac:dyDescent="0.3">
      <c r="A14200">
        <v>394468</v>
      </c>
      <c r="B14200" s="2">
        <v>44426.495333333332</v>
      </c>
      <c r="C14200">
        <v>35132</v>
      </c>
      <c r="D14200">
        <v>250679</v>
      </c>
      <c r="E14200">
        <v>11</v>
      </c>
      <c r="F14200" t="s">
        <v>59</v>
      </c>
    </row>
    <row r="14201" spans="1:6" x14ac:dyDescent="0.3">
      <c r="A14201">
        <v>8151</v>
      </c>
      <c r="B14201" s="2">
        <v>44298.389750809059</v>
      </c>
      <c r="C14201">
        <v>35142</v>
      </c>
      <c r="D14201">
        <v>9852</v>
      </c>
      <c r="E14201">
        <v>9</v>
      </c>
      <c r="F14201" t="s">
        <v>59</v>
      </c>
    </row>
    <row r="14202" spans="1:6" x14ac:dyDescent="0.3">
      <c r="A14202">
        <v>107086</v>
      </c>
      <c r="B14202" s="2">
        <v>44342.731983818776</v>
      </c>
      <c r="C14202">
        <v>35166</v>
      </c>
      <c r="D14202">
        <v>112334</v>
      </c>
      <c r="E14202">
        <v>17</v>
      </c>
      <c r="F14202" t="s">
        <v>59</v>
      </c>
    </row>
    <row r="14203" spans="1:6" x14ac:dyDescent="0.3">
      <c r="A14203">
        <v>112553</v>
      </c>
      <c r="B14203" s="2">
        <v>44344.633278317153</v>
      </c>
      <c r="C14203">
        <v>35166</v>
      </c>
      <c r="D14203">
        <v>347393</v>
      </c>
      <c r="E14203">
        <v>15</v>
      </c>
      <c r="F14203" t="s">
        <v>60</v>
      </c>
    </row>
    <row r="14204" spans="1:6" x14ac:dyDescent="0.3">
      <c r="A14204">
        <v>137573</v>
      </c>
      <c r="B14204" s="2">
        <v>44351.680203883494</v>
      </c>
      <c r="C14204">
        <v>35166</v>
      </c>
      <c r="D14204">
        <v>406793</v>
      </c>
      <c r="E14204">
        <v>16</v>
      </c>
      <c r="F14204" t="s">
        <v>60</v>
      </c>
    </row>
    <row r="14205" spans="1:6" x14ac:dyDescent="0.3">
      <c r="A14205">
        <v>140608</v>
      </c>
      <c r="B14205" s="2">
        <v>44352.333475753047</v>
      </c>
      <c r="C14205">
        <v>35166</v>
      </c>
      <c r="D14205">
        <v>313780</v>
      </c>
      <c r="E14205">
        <v>8</v>
      </c>
      <c r="F14205" t="s">
        <v>60</v>
      </c>
    </row>
    <row r="14206" spans="1:6" x14ac:dyDescent="0.3">
      <c r="A14206">
        <v>143139</v>
      </c>
      <c r="B14206" s="2">
        <v>44352.835543689325</v>
      </c>
      <c r="C14206">
        <v>35166</v>
      </c>
      <c r="D14206">
        <v>143150</v>
      </c>
      <c r="E14206">
        <v>20</v>
      </c>
      <c r="F14206" t="s">
        <v>60</v>
      </c>
    </row>
    <row r="14207" spans="1:6" x14ac:dyDescent="0.3">
      <c r="A14207">
        <v>198537</v>
      </c>
      <c r="B14207" s="2">
        <v>44368.673731391587</v>
      </c>
      <c r="C14207">
        <v>35166</v>
      </c>
      <c r="D14207">
        <v>392434</v>
      </c>
      <c r="E14207">
        <v>16</v>
      </c>
      <c r="F14207" t="s">
        <v>59</v>
      </c>
    </row>
    <row r="14208" spans="1:6" x14ac:dyDescent="0.3">
      <c r="A14208">
        <v>215337</v>
      </c>
      <c r="B14208" s="2">
        <v>44373.584734627831</v>
      </c>
      <c r="C14208">
        <v>35166</v>
      </c>
      <c r="D14208">
        <v>55067</v>
      </c>
      <c r="E14208">
        <v>14</v>
      </c>
      <c r="F14208" t="s">
        <v>60</v>
      </c>
    </row>
    <row r="14209" spans="1:6" x14ac:dyDescent="0.3">
      <c r="A14209">
        <v>217243</v>
      </c>
      <c r="B14209" s="2">
        <v>44373.835543689325</v>
      </c>
      <c r="C14209">
        <v>35166</v>
      </c>
      <c r="D14209">
        <v>182984</v>
      </c>
      <c r="E14209">
        <v>20</v>
      </c>
      <c r="F14209" t="s">
        <v>60</v>
      </c>
    </row>
    <row r="14210" spans="1:6" x14ac:dyDescent="0.3">
      <c r="A14210">
        <v>227021</v>
      </c>
      <c r="B14210" s="2">
        <v>44376.613860841426</v>
      </c>
      <c r="C14210">
        <v>35166</v>
      </c>
      <c r="D14210">
        <v>189009</v>
      </c>
      <c r="E14210">
        <v>14</v>
      </c>
      <c r="F14210" t="s">
        <v>59</v>
      </c>
    </row>
    <row r="14211" spans="1:6" x14ac:dyDescent="0.3">
      <c r="A14211">
        <v>282756</v>
      </c>
      <c r="B14211" s="2">
        <v>44393.615478964406</v>
      </c>
      <c r="C14211">
        <v>35166</v>
      </c>
      <c r="D14211">
        <v>230507</v>
      </c>
      <c r="E14211">
        <v>14</v>
      </c>
      <c r="F14211" t="s">
        <v>60</v>
      </c>
    </row>
    <row r="14212" spans="1:6" x14ac:dyDescent="0.3">
      <c r="A14212">
        <v>301063</v>
      </c>
      <c r="B14212" s="2">
        <v>44398.808035598711</v>
      </c>
      <c r="C14212">
        <v>35166</v>
      </c>
      <c r="D14212">
        <v>170185</v>
      </c>
      <c r="E14212">
        <v>19</v>
      </c>
      <c r="F14212" t="s">
        <v>59</v>
      </c>
    </row>
    <row r="14213" spans="1:6" x14ac:dyDescent="0.3">
      <c r="A14213">
        <v>321636</v>
      </c>
      <c r="B14213" s="2">
        <v>44404.704475728155</v>
      </c>
      <c r="C14213">
        <v>35166</v>
      </c>
      <c r="D14213">
        <v>207760</v>
      </c>
      <c r="E14213">
        <v>16</v>
      </c>
      <c r="F14213" t="s">
        <v>59</v>
      </c>
    </row>
    <row r="14214" spans="1:6" x14ac:dyDescent="0.3">
      <c r="A14214">
        <v>391200</v>
      </c>
      <c r="B14214" s="2">
        <v>44424.8873236246</v>
      </c>
      <c r="C14214">
        <v>35166</v>
      </c>
      <c r="D14214">
        <v>230507</v>
      </c>
      <c r="E14214">
        <v>21</v>
      </c>
      <c r="F14214" t="s">
        <v>59</v>
      </c>
    </row>
    <row r="14215" spans="1:6" x14ac:dyDescent="0.3">
      <c r="A14215">
        <v>394478</v>
      </c>
      <c r="B14215" s="2">
        <v>44426.498974110036</v>
      </c>
      <c r="C14215">
        <v>35166</v>
      </c>
      <c r="D14215">
        <v>196571</v>
      </c>
      <c r="E14215">
        <v>11</v>
      </c>
      <c r="F14215" t="s">
        <v>59</v>
      </c>
    </row>
    <row r="14216" spans="1:6" x14ac:dyDescent="0.3">
      <c r="A14216">
        <v>400761</v>
      </c>
      <c r="B14216" s="2">
        <v>44428.676967637541</v>
      </c>
      <c r="C14216">
        <v>35166</v>
      </c>
      <c r="D14216">
        <v>191893</v>
      </c>
      <c r="E14216">
        <v>16</v>
      </c>
      <c r="F14216" t="s">
        <v>60</v>
      </c>
    </row>
    <row r="14217" spans="1:6" x14ac:dyDescent="0.3">
      <c r="A14217">
        <v>231917</v>
      </c>
      <c r="B14217" s="2">
        <v>44377.90552750809</v>
      </c>
      <c r="C14217">
        <v>35191</v>
      </c>
      <c r="D14217">
        <v>111153</v>
      </c>
      <c r="E14217">
        <v>21</v>
      </c>
      <c r="F14217" t="s">
        <v>59</v>
      </c>
    </row>
    <row r="14218" spans="1:6" x14ac:dyDescent="0.3">
      <c r="A14218">
        <v>257745</v>
      </c>
      <c r="B14218" s="2">
        <v>44386.565721682848</v>
      </c>
      <c r="C14218">
        <v>35191</v>
      </c>
      <c r="D14218">
        <v>170634</v>
      </c>
      <c r="E14218">
        <v>13</v>
      </c>
      <c r="F14218" t="s">
        <v>60</v>
      </c>
    </row>
    <row r="14219" spans="1:6" x14ac:dyDescent="0.3">
      <c r="A14219">
        <v>282727</v>
      </c>
      <c r="B14219" s="2">
        <v>44393.613666666664</v>
      </c>
      <c r="C14219">
        <v>35191</v>
      </c>
      <c r="D14219">
        <v>58674</v>
      </c>
      <c r="E14219">
        <v>14</v>
      </c>
      <c r="F14219" t="s">
        <v>60</v>
      </c>
    </row>
    <row r="14220" spans="1:6" x14ac:dyDescent="0.3">
      <c r="A14220">
        <v>301361</v>
      </c>
      <c r="B14220" s="2">
        <v>44398.884491909383</v>
      </c>
      <c r="C14220">
        <v>35191</v>
      </c>
      <c r="D14220">
        <v>285680</v>
      </c>
      <c r="E14220">
        <v>21</v>
      </c>
      <c r="F14220" t="s">
        <v>59</v>
      </c>
    </row>
    <row r="14221" spans="1:6" x14ac:dyDescent="0.3">
      <c r="A14221">
        <v>310095</v>
      </c>
      <c r="B14221" s="2">
        <v>44401.539831715207</v>
      </c>
      <c r="C14221">
        <v>35191</v>
      </c>
      <c r="D14221">
        <v>351192</v>
      </c>
      <c r="E14221">
        <v>12</v>
      </c>
      <c r="F14221" t="s">
        <v>60</v>
      </c>
    </row>
    <row r="14222" spans="1:6" x14ac:dyDescent="0.3">
      <c r="A14222">
        <v>311452</v>
      </c>
      <c r="B14222" s="2">
        <v>44401.76636893204</v>
      </c>
      <c r="C14222">
        <v>35191</v>
      </c>
      <c r="D14222">
        <v>341333</v>
      </c>
      <c r="E14222">
        <v>18</v>
      </c>
      <c r="F14222" t="s">
        <v>60</v>
      </c>
    </row>
    <row r="14223" spans="1:6" x14ac:dyDescent="0.3">
      <c r="A14223">
        <v>314791</v>
      </c>
      <c r="B14223" s="2">
        <v>44402.633682847896</v>
      </c>
      <c r="C14223">
        <v>35191</v>
      </c>
      <c r="D14223">
        <v>153893</v>
      </c>
      <c r="E14223">
        <v>15</v>
      </c>
      <c r="F14223" t="s">
        <v>59</v>
      </c>
    </row>
    <row r="14224" spans="1:6" x14ac:dyDescent="0.3">
      <c r="A14224">
        <v>407224</v>
      </c>
      <c r="B14224" s="2">
        <v>44430.013941747573</v>
      </c>
      <c r="C14224">
        <v>35191</v>
      </c>
      <c r="D14224">
        <v>158978</v>
      </c>
      <c r="E14224">
        <v>0</v>
      </c>
      <c r="F14224" t="s">
        <v>59</v>
      </c>
    </row>
    <row r="14225" spans="1:6" x14ac:dyDescent="0.3">
      <c r="A14225">
        <v>417883</v>
      </c>
      <c r="B14225" s="2">
        <v>44433.813294498381</v>
      </c>
      <c r="C14225">
        <v>35191</v>
      </c>
      <c r="D14225">
        <v>258219</v>
      </c>
      <c r="E14225">
        <v>19</v>
      </c>
      <c r="F14225" t="s">
        <v>59</v>
      </c>
    </row>
    <row r="14226" spans="1:6" x14ac:dyDescent="0.3">
      <c r="A14226">
        <v>19949</v>
      </c>
      <c r="B14226" s="2">
        <v>44308.66119093851</v>
      </c>
      <c r="C14226">
        <v>35193</v>
      </c>
      <c r="D14226">
        <v>351192</v>
      </c>
      <c r="E14226">
        <v>15</v>
      </c>
      <c r="F14226" t="s">
        <v>59</v>
      </c>
    </row>
    <row r="14227" spans="1:6" x14ac:dyDescent="0.3">
      <c r="A14227">
        <v>82134</v>
      </c>
      <c r="B14227" s="2">
        <v>44334.619119741095</v>
      </c>
      <c r="C14227">
        <v>35193</v>
      </c>
      <c r="D14227">
        <v>397390</v>
      </c>
      <c r="E14227">
        <v>14</v>
      </c>
      <c r="F14227" t="s">
        <v>59</v>
      </c>
    </row>
    <row r="14228" spans="1:6" x14ac:dyDescent="0.3">
      <c r="A14228">
        <v>89678</v>
      </c>
      <c r="B14228" s="2">
        <v>44337.706498381878</v>
      </c>
      <c r="C14228">
        <v>35193</v>
      </c>
      <c r="D14228">
        <v>305608</v>
      </c>
      <c r="E14228">
        <v>16</v>
      </c>
      <c r="F14228" t="s">
        <v>60</v>
      </c>
    </row>
    <row r="14229" spans="1:6" x14ac:dyDescent="0.3">
      <c r="A14229">
        <v>96698</v>
      </c>
      <c r="B14229" s="2">
        <v>44339.067110202341</v>
      </c>
      <c r="C14229">
        <v>35193</v>
      </c>
      <c r="D14229">
        <v>258251</v>
      </c>
      <c r="E14229">
        <v>1</v>
      </c>
      <c r="F14229" t="s">
        <v>59</v>
      </c>
    </row>
    <row r="14230" spans="1:6" x14ac:dyDescent="0.3">
      <c r="A14230">
        <v>99916</v>
      </c>
      <c r="B14230" s="2">
        <v>44339.879637540449</v>
      </c>
      <c r="C14230">
        <v>35193</v>
      </c>
      <c r="D14230">
        <v>466414</v>
      </c>
      <c r="E14230">
        <v>21</v>
      </c>
      <c r="F14230" t="s">
        <v>59</v>
      </c>
    </row>
    <row r="14231" spans="1:6" x14ac:dyDescent="0.3">
      <c r="A14231">
        <v>134139</v>
      </c>
      <c r="B14231" s="2">
        <v>44350.64824595469</v>
      </c>
      <c r="C14231">
        <v>35193</v>
      </c>
      <c r="D14231">
        <v>411922</v>
      </c>
      <c r="E14231">
        <v>15</v>
      </c>
      <c r="F14231" t="s">
        <v>59</v>
      </c>
    </row>
    <row r="14232" spans="1:6" x14ac:dyDescent="0.3">
      <c r="A14232">
        <v>167497</v>
      </c>
      <c r="B14232" s="2">
        <v>44359.875637073885</v>
      </c>
      <c r="C14232">
        <v>35193</v>
      </c>
      <c r="D14232">
        <v>158978</v>
      </c>
      <c r="E14232">
        <v>21</v>
      </c>
      <c r="F14232" t="s">
        <v>60</v>
      </c>
    </row>
    <row r="14233" spans="1:6" x14ac:dyDescent="0.3">
      <c r="A14233">
        <v>206832</v>
      </c>
      <c r="B14233" s="2">
        <v>44371.452453074431</v>
      </c>
      <c r="C14233">
        <v>35193</v>
      </c>
      <c r="D14233">
        <v>280115</v>
      </c>
      <c r="E14233">
        <v>10</v>
      </c>
      <c r="F14233" t="s">
        <v>59</v>
      </c>
    </row>
    <row r="14234" spans="1:6" x14ac:dyDescent="0.3">
      <c r="A14234">
        <v>277699</v>
      </c>
      <c r="B14234" s="2">
        <v>44391.785786407767</v>
      </c>
      <c r="C14234">
        <v>35193</v>
      </c>
      <c r="D14234">
        <v>470762</v>
      </c>
      <c r="E14234">
        <v>18</v>
      </c>
      <c r="F14234" t="s">
        <v>59</v>
      </c>
    </row>
    <row r="14235" spans="1:6" x14ac:dyDescent="0.3">
      <c r="A14235">
        <v>280058</v>
      </c>
      <c r="B14235" s="2">
        <v>44392.674135922331</v>
      </c>
      <c r="C14235">
        <v>35193</v>
      </c>
      <c r="D14235">
        <v>12149</v>
      </c>
      <c r="E14235">
        <v>16</v>
      </c>
      <c r="F14235" t="s">
        <v>59</v>
      </c>
    </row>
    <row r="14236" spans="1:6" x14ac:dyDescent="0.3">
      <c r="A14236">
        <v>345498</v>
      </c>
      <c r="B14236" s="2">
        <v>44411.541449838187</v>
      </c>
      <c r="C14236">
        <v>35193</v>
      </c>
      <c r="D14236">
        <v>336616</v>
      </c>
      <c r="E14236">
        <v>12</v>
      </c>
      <c r="F14236" t="s">
        <v>59</v>
      </c>
    </row>
    <row r="14237" spans="1:6" x14ac:dyDescent="0.3">
      <c r="A14237">
        <v>376987</v>
      </c>
      <c r="B14237" s="2">
        <v>44420.887728155336</v>
      </c>
      <c r="C14237">
        <v>35193</v>
      </c>
      <c r="D14237">
        <v>158978</v>
      </c>
      <c r="E14237">
        <v>21</v>
      </c>
      <c r="F14237" t="s">
        <v>59</v>
      </c>
    </row>
    <row r="14238" spans="1:6" x14ac:dyDescent="0.3">
      <c r="A14238">
        <v>395942</v>
      </c>
      <c r="B14238" s="2">
        <v>44426.824621359221</v>
      </c>
      <c r="C14238">
        <v>35193</v>
      </c>
      <c r="D14238">
        <v>227775</v>
      </c>
      <c r="E14238">
        <v>19</v>
      </c>
      <c r="F14238" t="s">
        <v>59</v>
      </c>
    </row>
    <row r="14239" spans="1:6" x14ac:dyDescent="0.3">
      <c r="A14239">
        <v>400664</v>
      </c>
      <c r="B14239" s="2">
        <v>44428.669666666661</v>
      </c>
      <c r="C14239">
        <v>35193</v>
      </c>
      <c r="D14239">
        <v>122982</v>
      </c>
      <c r="E14239">
        <v>16</v>
      </c>
      <c r="F14239" t="s">
        <v>60</v>
      </c>
    </row>
    <row r="14240" spans="1:6" x14ac:dyDescent="0.3">
      <c r="A14240">
        <v>407111</v>
      </c>
      <c r="B14240" s="2">
        <v>44429.983197410998</v>
      </c>
      <c r="C14240">
        <v>35193</v>
      </c>
      <c r="D14240">
        <v>154256</v>
      </c>
      <c r="E14240">
        <v>23</v>
      </c>
      <c r="F14240" t="s">
        <v>60</v>
      </c>
    </row>
    <row r="14241" spans="1:6" x14ac:dyDescent="0.3">
      <c r="A14241">
        <v>412628</v>
      </c>
      <c r="B14241" s="2">
        <v>44431.721061488672</v>
      </c>
      <c r="C14241">
        <v>35193</v>
      </c>
      <c r="D14241">
        <v>113183</v>
      </c>
      <c r="E14241">
        <v>17</v>
      </c>
      <c r="F14241" t="s">
        <v>59</v>
      </c>
    </row>
    <row r="14242" spans="1:6" x14ac:dyDescent="0.3">
      <c r="A14242">
        <v>413821</v>
      </c>
      <c r="B14242" s="2">
        <v>44432.015666666666</v>
      </c>
      <c r="C14242">
        <v>35193</v>
      </c>
      <c r="D14242">
        <v>453374</v>
      </c>
      <c r="E14242">
        <v>0</v>
      </c>
      <c r="F14242" t="s">
        <v>59</v>
      </c>
    </row>
    <row r="14243" spans="1:6" x14ac:dyDescent="0.3">
      <c r="A14243">
        <v>174843</v>
      </c>
      <c r="B14243" s="2">
        <v>44361.814508090618</v>
      </c>
      <c r="C14243">
        <v>35195</v>
      </c>
      <c r="D14243">
        <v>16360</v>
      </c>
      <c r="E14243">
        <v>19</v>
      </c>
      <c r="F14243" t="s">
        <v>59</v>
      </c>
    </row>
    <row r="14244" spans="1:6" x14ac:dyDescent="0.3">
      <c r="A14244">
        <v>186796</v>
      </c>
      <c r="B14244" s="2">
        <v>44365.788618122977</v>
      </c>
      <c r="C14244">
        <v>35195</v>
      </c>
      <c r="D14244">
        <v>111368</v>
      </c>
      <c r="E14244">
        <v>18</v>
      </c>
      <c r="F14244" t="s">
        <v>60</v>
      </c>
    </row>
    <row r="14245" spans="1:6" x14ac:dyDescent="0.3">
      <c r="A14245">
        <v>244666</v>
      </c>
      <c r="B14245" s="2">
        <v>44381.599536118658</v>
      </c>
      <c r="C14245">
        <v>35195</v>
      </c>
      <c r="D14245">
        <v>351192</v>
      </c>
      <c r="E14245">
        <v>14</v>
      </c>
      <c r="F14245" t="s">
        <v>59</v>
      </c>
    </row>
    <row r="14246" spans="1:6" x14ac:dyDescent="0.3">
      <c r="A14246">
        <v>264778</v>
      </c>
      <c r="B14246" s="2">
        <v>44387.834864345226</v>
      </c>
      <c r="C14246">
        <v>35195</v>
      </c>
      <c r="D14246">
        <v>5151</v>
      </c>
      <c r="E14246">
        <v>20</v>
      </c>
      <c r="F14246" t="s">
        <v>60</v>
      </c>
    </row>
    <row r="14247" spans="1:6" x14ac:dyDescent="0.3">
      <c r="A14247">
        <v>280461</v>
      </c>
      <c r="B14247" s="2">
        <v>44392.730365695796</v>
      </c>
      <c r="C14247">
        <v>35195</v>
      </c>
      <c r="D14247">
        <v>333426</v>
      </c>
      <c r="E14247">
        <v>17</v>
      </c>
      <c r="F14247" t="s">
        <v>59</v>
      </c>
    </row>
    <row r="14248" spans="1:6" x14ac:dyDescent="0.3">
      <c r="A14248">
        <v>324903</v>
      </c>
      <c r="B14248" s="2">
        <v>44405.730365695796</v>
      </c>
      <c r="C14248">
        <v>35195</v>
      </c>
      <c r="D14248">
        <v>473323</v>
      </c>
      <c r="E14248">
        <v>17</v>
      </c>
      <c r="F14248" t="s">
        <v>59</v>
      </c>
    </row>
    <row r="14249" spans="1:6" x14ac:dyDescent="0.3">
      <c r="A14249">
        <v>390557</v>
      </c>
      <c r="B14249" s="2">
        <v>44424.736838187702</v>
      </c>
      <c r="C14249">
        <v>35195</v>
      </c>
      <c r="D14249">
        <v>440825</v>
      </c>
      <c r="E14249">
        <v>17</v>
      </c>
      <c r="F14249" t="s">
        <v>59</v>
      </c>
    </row>
    <row r="14250" spans="1:6" x14ac:dyDescent="0.3">
      <c r="A14250">
        <v>400384</v>
      </c>
      <c r="B14250" s="2">
        <v>44428.647841423954</v>
      </c>
      <c r="C14250">
        <v>35195</v>
      </c>
      <c r="D14250">
        <v>470762</v>
      </c>
      <c r="E14250">
        <v>15</v>
      </c>
      <c r="F14250" t="s">
        <v>60</v>
      </c>
    </row>
    <row r="14251" spans="1:6" x14ac:dyDescent="0.3">
      <c r="A14251">
        <v>226789</v>
      </c>
      <c r="B14251" s="2">
        <v>44376.574216828478</v>
      </c>
      <c r="C14251">
        <v>35220</v>
      </c>
      <c r="D14251">
        <v>245484</v>
      </c>
      <c r="E14251">
        <v>13</v>
      </c>
      <c r="F14251" t="s">
        <v>59</v>
      </c>
    </row>
    <row r="14252" spans="1:6" x14ac:dyDescent="0.3">
      <c r="A14252">
        <v>239763</v>
      </c>
      <c r="B14252" s="2">
        <v>44380.491692556636</v>
      </c>
      <c r="C14252">
        <v>35220</v>
      </c>
      <c r="D14252">
        <v>411922</v>
      </c>
      <c r="E14252">
        <v>11</v>
      </c>
      <c r="F14252" t="s">
        <v>60</v>
      </c>
    </row>
    <row r="14253" spans="1:6" x14ac:dyDescent="0.3">
      <c r="A14253">
        <v>255880</v>
      </c>
      <c r="B14253" s="2">
        <v>44385.761919093849</v>
      </c>
      <c r="C14253">
        <v>35220</v>
      </c>
      <c r="D14253">
        <v>58674</v>
      </c>
      <c r="E14253">
        <v>18</v>
      </c>
      <c r="F14253" t="s">
        <v>59</v>
      </c>
    </row>
    <row r="14254" spans="1:6" x14ac:dyDescent="0.3">
      <c r="A14254">
        <v>272462</v>
      </c>
      <c r="B14254" s="2">
        <v>44389.878423948219</v>
      </c>
      <c r="C14254">
        <v>35220</v>
      </c>
      <c r="D14254">
        <v>332857</v>
      </c>
      <c r="E14254">
        <v>21</v>
      </c>
      <c r="F14254" t="s">
        <v>59</v>
      </c>
    </row>
    <row r="14255" spans="1:6" x14ac:dyDescent="0.3">
      <c r="A14255">
        <v>288812</v>
      </c>
      <c r="B14255" s="2">
        <v>44394.836352750812</v>
      </c>
      <c r="C14255">
        <v>35220</v>
      </c>
      <c r="D14255">
        <v>227775</v>
      </c>
      <c r="E14255">
        <v>20</v>
      </c>
      <c r="F14255" t="s">
        <v>60</v>
      </c>
    </row>
    <row r="14256" spans="1:6" x14ac:dyDescent="0.3">
      <c r="A14256">
        <v>318382</v>
      </c>
      <c r="B14256" s="2">
        <v>44403.597000000002</v>
      </c>
      <c r="C14256">
        <v>35220</v>
      </c>
      <c r="D14256">
        <v>27877</v>
      </c>
      <c r="E14256">
        <v>14</v>
      </c>
      <c r="F14256" t="s">
        <v>59</v>
      </c>
    </row>
    <row r="14257" spans="1:6" x14ac:dyDescent="0.3">
      <c r="A14257">
        <v>332399</v>
      </c>
      <c r="B14257" s="2">
        <v>44407.884896440126</v>
      </c>
      <c r="C14257">
        <v>35220</v>
      </c>
      <c r="D14257">
        <v>357547</v>
      </c>
      <c r="E14257">
        <v>21</v>
      </c>
      <c r="F14257" t="s">
        <v>60</v>
      </c>
    </row>
    <row r="14258" spans="1:6" x14ac:dyDescent="0.3">
      <c r="A14258">
        <v>103058</v>
      </c>
      <c r="B14258" s="2">
        <v>44340.974702265376</v>
      </c>
      <c r="C14258">
        <v>35228</v>
      </c>
      <c r="D14258">
        <v>123413</v>
      </c>
      <c r="E14258">
        <v>23</v>
      </c>
      <c r="F14258" t="s">
        <v>59</v>
      </c>
    </row>
    <row r="14259" spans="1:6" x14ac:dyDescent="0.3">
      <c r="A14259">
        <v>135140</v>
      </c>
      <c r="B14259" s="2">
        <v>44350.817744336571</v>
      </c>
      <c r="C14259">
        <v>35228</v>
      </c>
      <c r="D14259">
        <v>182984</v>
      </c>
      <c r="E14259">
        <v>19</v>
      </c>
      <c r="F14259" t="s">
        <v>59</v>
      </c>
    </row>
    <row r="14260" spans="1:6" x14ac:dyDescent="0.3">
      <c r="A14260">
        <v>152142</v>
      </c>
      <c r="B14260" s="2">
        <v>44355.74816504855</v>
      </c>
      <c r="C14260">
        <v>35228</v>
      </c>
      <c r="D14260">
        <v>137327</v>
      </c>
      <c r="E14260">
        <v>17</v>
      </c>
      <c r="F14260" t="s">
        <v>59</v>
      </c>
    </row>
    <row r="14261" spans="1:6" x14ac:dyDescent="0.3">
      <c r="A14261">
        <v>71405</v>
      </c>
      <c r="B14261" s="2">
        <v>44330.816126213591</v>
      </c>
      <c r="C14261">
        <v>35234</v>
      </c>
      <c r="D14261">
        <v>104958</v>
      </c>
      <c r="E14261">
        <v>19</v>
      </c>
      <c r="F14261" t="s">
        <v>60</v>
      </c>
    </row>
    <row r="14262" spans="1:6" x14ac:dyDescent="0.3">
      <c r="A14262">
        <v>81552</v>
      </c>
      <c r="B14262" s="2">
        <v>44334.070171521038</v>
      </c>
      <c r="C14262">
        <v>35234</v>
      </c>
      <c r="D14262">
        <v>182191</v>
      </c>
      <c r="E14262">
        <v>1</v>
      </c>
      <c r="F14262" t="s">
        <v>59</v>
      </c>
    </row>
    <row r="14263" spans="1:6" x14ac:dyDescent="0.3">
      <c r="A14263">
        <v>90991</v>
      </c>
      <c r="B14263" s="2">
        <v>44337.838779935279</v>
      </c>
      <c r="C14263">
        <v>35234</v>
      </c>
      <c r="D14263">
        <v>158978</v>
      </c>
      <c r="E14263">
        <v>20</v>
      </c>
      <c r="F14263" t="s">
        <v>60</v>
      </c>
    </row>
    <row r="14264" spans="1:6" x14ac:dyDescent="0.3">
      <c r="A14264">
        <v>147582</v>
      </c>
      <c r="B14264" s="2">
        <v>44353.921000000002</v>
      </c>
      <c r="C14264">
        <v>35234</v>
      </c>
      <c r="D14264">
        <v>470762</v>
      </c>
      <c r="E14264">
        <v>22</v>
      </c>
      <c r="F14264" t="s">
        <v>59</v>
      </c>
    </row>
    <row r="14265" spans="1:6" x14ac:dyDescent="0.3">
      <c r="A14265">
        <v>180470</v>
      </c>
      <c r="B14265" s="2">
        <v>44363.90997734628</v>
      </c>
      <c r="C14265">
        <v>35234</v>
      </c>
      <c r="D14265">
        <v>92624</v>
      </c>
      <c r="E14265">
        <v>21</v>
      </c>
      <c r="F14265" t="s">
        <v>59</v>
      </c>
    </row>
    <row r="14266" spans="1:6" x14ac:dyDescent="0.3">
      <c r="A14266">
        <v>191836</v>
      </c>
      <c r="B14266" s="2">
        <v>44366.812889967638</v>
      </c>
      <c r="C14266">
        <v>35234</v>
      </c>
      <c r="D14266">
        <v>191893</v>
      </c>
      <c r="E14266">
        <v>19</v>
      </c>
      <c r="F14266" t="s">
        <v>60</v>
      </c>
    </row>
    <row r="14267" spans="1:6" x14ac:dyDescent="0.3">
      <c r="A14267">
        <v>4032</v>
      </c>
      <c r="B14267" s="2">
        <v>44288.650999999998</v>
      </c>
      <c r="C14267">
        <v>35249</v>
      </c>
      <c r="D14267">
        <v>241927</v>
      </c>
      <c r="E14267">
        <v>15</v>
      </c>
      <c r="F14267" t="s">
        <v>60</v>
      </c>
    </row>
    <row r="14268" spans="1:6" x14ac:dyDescent="0.3">
      <c r="A14268">
        <v>4992</v>
      </c>
      <c r="B14268" s="2">
        <v>44292.737647249189</v>
      </c>
      <c r="C14268">
        <v>35249</v>
      </c>
      <c r="D14268">
        <v>84527</v>
      </c>
      <c r="E14268">
        <v>17</v>
      </c>
      <c r="F14268" t="s">
        <v>59</v>
      </c>
    </row>
    <row r="14269" spans="1:6" x14ac:dyDescent="0.3">
      <c r="A14269">
        <v>21354</v>
      </c>
      <c r="B14269" s="2">
        <v>44309.750592233009</v>
      </c>
      <c r="C14269">
        <v>35249</v>
      </c>
      <c r="D14269">
        <v>230507</v>
      </c>
      <c r="E14269">
        <v>18</v>
      </c>
      <c r="F14269" t="s">
        <v>60</v>
      </c>
    </row>
    <row r="14270" spans="1:6" x14ac:dyDescent="0.3">
      <c r="A14270">
        <v>25548</v>
      </c>
      <c r="B14270" s="2">
        <v>44311.038300729393</v>
      </c>
      <c r="C14270">
        <v>35249</v>
      </c>
      <c r="D14270">
        <v>21760</v>
      </c>
      <c r="E14270">
        <v>0</v>
      </c>
      <c r="F14270" t="s">
        <v>59</v>
      </c>
    </row>
    <row r="14271" spans="1:6" x14ac:dyDescent="0.3">
      <c r="A14271">
        <v>33665</v>
      </c>
      <c r="B14271" s="2">
        <v>44315.656741100327</v>
      </c>
      <c r="C14271">
        <v>35249</v>
      </c>
      <c r="D14271">
        <v>284123</v>
      </c>
      <c r="E14271">
        <v>15</v>
      </c>
      <c r="F14271" t="s">
        <v>59</v>
      </c>
    </row>
    <row r="14272" spans="1:6" x14ac:dyDescent="0.3">
      <c r="A14272">
        <v>38894</v>
      </c>
      <c r="B14272" s="2">
        <v>44317.480365695796</v>
      </c>
      <c r="C14272">
        <v>35249</v>
      </c>
      <c r="D14272">
        <v>297015</v>
      </c>
      <c r="E14272">
        <v>11</v>
      </c>
      <c r="F14272" t="s">
        <v>60</v>
      </c>
    </row>
    <row r="14273" spans="1:6" x14ac:dyDescent="0.3">
      <c r="A14273">
        <v>40996</v>
      </c>
      <c r="B14273" s="2">
        <v>44318.107608264414</v>
      </c>
      <c r="C14273">
        <v>35249</v>
      </c>
      <c r="D14273">
        <v>351192</v>
      </c>
      <c r="E14273">
        <v>2</v>
      </c>
      <c r="F14273" t="s">
        <v>59</v>
      </c>
    </row>
    <row r="14274" spans="1:6" x14ac:dyDescent="0.3">
      <c r="A14274">
        <v>65621</v>
      </c>
      <c r="B14274" s="2">
        <v>44328.682631067961</v>
      </c>
      <c r="C14274">
        <v>35249</v>
      </c>
      <c r="D14274">
        <v>250679</v>
      </c>
      <c r="E14274">
        <v>16</v>
      </c>
      <c r="F14274" t="s">
        <v>59</v>
      </c>
    </row>
    <row r="14275" spans="1:6" x14ac:dyDescent="0.3">
      <c r="A14275">
        <v>68073</v>
      </c>
      <c r="B14275" s="2">
        <v>44329.753828478963</v>
      </c>
      <c r="C14275">
        <v>35249</v>
      </c>
      <c r="D14275">
        <v>223719</v>
      </c>
      <c r="E14275">
        <v>18</v>
      </c>
      <c r="F14275" t="s">
        <v>59</v>
      </c>
    </row>
    <row r="14276" spans="1:6" x14ac:dyDescent="0.3">
      <c r="A14276">
        <v>95149</v>
      </c>
      <c r="B14276" s="2">
        <v>44338.743999999999</v>
      </c>
      <c r="C14276">
        <v>35249</v>
      </c>
      <c r="D14276">
        <v>173184</v>
      </c>
      <c r="E14276">
        <v>17</v>
      </c>
      <c r="F14276" t="s">
        <v>60</v>
      </c>
    </row>
    <row r="14277" spans="1:6" x14ac:dyDescent="0.3">
      <c r="A14277">
        <v>104092</v>
      </c>
      <c r="B14277" s="2">
        <v>44341.714993527508</v>
      </c>
      <c r="C14277">
        <v>35249</v>
      </c>
      <c r="D14277">
        <v>413437</v>
      </c>
      <c r="E14277">
        <v>17</v>
      </c>
      <c r="F14277" t="s">
        <v>59</v>
      </c>
    </row>
    <row r="14278" spans="1:6" x14ac:dyDescent="0.3">
      <c r="A14278">
        <v>117376</v>
      </c>
      <c r="B14278" s="2">
        <v>44345.561271844657</v>
      </c>
      <c r="C14278">
        <v>35249</v>
      </c>
      <c r="D14278">
        <v>329275</v>
      </c>
      <c r="E14278">
        <v>13</v>
      </c>
      <c r="F14278" t="s">
        <v>60</v>
      </c>
    </row>
    <row r="14279" spans="1:6" x14ac:dyDescent="0.3">
      <c r="A14279">
        <v>154427</v>
      </c>
      <c r="B14279" s="2">
        <v>44356.64865048544</v>
      </c>
      <c r="C14279">
        <v>35249</v>
      </c>
      <c r="D14279">
        <v>411922</v>
      </c>
      <c r="E14279">
        <v>15</v>
      </c>
      <c r="F14279" t="s">
        <v>59</v>
      </c>
    </row>
    <row r="14280" spans="1:6" x14ac:dyDescent="0.3">
      <c r="A14280">
        <v>181438</v>
      </c>
      <c r="B14280" s="2">
        <v>44364.59</v>
      </c>
      <c r="C14280">
        <v>35249</v>
      </c>
      <c r="D14280">
        <v>227775</v>
      </c>
      <c r="E14280">
        <v>14</v>
      </c>
      <c r="F14280" t="s">
        <v>59</v>
      </c>
    </row>
    <row r="14281" spans="1:6" x14ac:dyDescent="0.3">
      <c r="A14281">
        <v>210403</v>
      </c>
      <c r="B14281" s="2">
        <v>44372.540236245957</v>
      </c>
      <c r="C14281">
        <v>35249</v>
      </c>
      <c r="D14281">
        <v>118549</v>
      </c>
      <c r="E14281">
        <v>12</v>
      </c>
      <c r="F14281" t="s">
        <v>60</v>
      </c>
    </row>
    <row r="14282" spans="1:6" x14ac:dyDescent="0.3">
      <c r="A14282">
        <v>211342</v>
      </c>
      <c r="B14282" s="2">
        <v>44372.667000000001</v>
      </c>
      <c r="C14282">
        <v>35249</v>
      </c>
      <c r="D14282">
        <v>472712</v>
      </c>
      <c r="E14282">
        <v>16</v>
      </c>
      <c r="F14282" t="s">
        <v>60</v>
      </c>
    </row>
    <row r="14283" spans="1:6" x14ac:dyDescent="0.3">
      <c r="A14283">
        <v>13574</v>
      </c>
      <c r="B14283" s="2">
        <v>44303.790673543503</v>
      </c>
      <c r="C14283">
        <v>35280</v>
      </c>
      <c r="D14283">
        <v>126954</v>
      </c>
      <c r="E14283">
        <v>18</v>
      </c>
      <c r="F14283" t="s">
        <v>60</v>
      </c>
    </row>
    <row r="14284" spans="1:6" x14ac:dyDescent="0.3">
      <c r="A14284">
        <v>16117</v>
      </c>
      <c r="B14284" s="2">
        <v>44305.662333333334</v>
      </c>
      <c r="C14284">
        <v>35280</v>
      </c>
      <c r="D14284">
        <v>411922</v>
      </c>
      <c r="E14284">
        <v>15</v>
      </c>
      <c r="F14284" t="s">
        <v>59</v>
      </c>
    </row>
    <row r="14285" spans="1:6" x14ac:dyDescent="0.3">
      <c r="A14285">
        <v>3693</v>
      </c>
      <c r="B14285" s="2">
        <v>44286.681822006474</v>
      </c>
      <c r="C14285">
        <v>35313</v>
      </c>
      <c r="D14285">
        <v>157871</v>
      </c>
      <c r="E14285">
        <v>16</v>
      </c>
      <c r="F14285" t="s">
        <v>59</v>
      </c>
    </row>
    <row r="14286" spans="1:6" x14ac:dyDescent="0.3">
      <c r="A14286">
        <v>4096</v>
      </c>
      <c r="B14286" s="2">
        <v>44288.78214563107</v>
      </c>
      <c r="C14286">
        <v>35313</v>
      </c>
      <c r="D14286">
        <v>230507</v>
      </c>
      <c r="E14286">
        <v>18</v>
      </c>
      <c r="F14286" t="s">
        <v>60</v>
      </c>
    </row>
    <row r="14287" spans="1:6" x14ac:dyDescent="0.3">
      <c r="A14287">
        <v>5060</v>
      </c>
      <c r="B14287" s="2">
        <v>44292.806417475731</v>
      </c>
      <c r="C14287">
        <v>35313</v>
      </c>
      <c r="D14287">
        <v>158978</v>
      </c>
      <c r="E14287">
        <v>19</v>
      </c>
      <c r="F14287" t="s">
        <v>59</v>
      </c>
    </row>
    <row r="14288" spans="1:6" x14ac:dyDescent="0.3">
      <c r="A14288">
        <v>9799</v>
      </c>
      <c r="B14288" s="2">
        <v>44300.717420711975</v>
      </c>
      <c r="C14288">
        <v>35313</v>
      </c>
      <c r="D14288">
        <v>217497</v>
      </c>
      <c r="E14288">
        <v>17</v>
      </c>
      <c r="F14288" t="s">
        <v>59</v>
      </c>
    </row>
    <row r="14289" spans="1:6" x14ac:dyDescent="0.3">
      <c r="A14289">
        <v>40588</v>
      </c>
      <c r="B14289" s="2">
        <v>44317.908566545608</v>
      </c>
      <c r="C14289">
        <v>35313</v>
      </c>
      <c r="D14289">
        <v>154256</v>
      </c>
      <c r="E14289">
        <v>21</v>
      </c>
      <c r="F14289" t="s">
        <v>60</v>
      </c>
    </row>
    <row r="14290" spans="1:6" x14ac:dyDescent="0.3">
      <c r="A14290">
        <v>70077</v>
      </c>
      <c r="B14290" s="2">
        <v>44330.633278317153</v>
      </c>
      <c r="C14290">
        <v>35313</v>
      </c>
      <c r="D14290">
        <v>470762</v>
      </c>
      <c r="E14290">
        <v>15</v>
      </c>
      <c r="F14290" t="s">
        <v>60</v>
      </c>
    </row>
    <row r="14291" spans="1:6" x14ac:dyDescent="0.3">
      <c r="A14291">
        <v>88454</v>
      </c>
      <c r="B14291" s="2">
        <v>44337.282333333336</v>
      </c>
      <c r="C14291">
        <v>35313</v>
      </c>
      <c r="D14291">
        <v>473327</v>
      </c>
      <c r="E14291">
        <v>6</v>
      </c>
      <c r="F14291" t="s">
        <v>60</v>
      </c>
    </row>
    <row r="14292" spans="1:6" x14ac:dyDescent="0.3">
      <c r="A14292">
        <v>89903</v>
      </c>
      <c r="B14292" s="2">
        <v>44337.737333333338</v>
      </c>
      <c r="C14292">
        <v>35313</v>
      </c>
      <c r="D14292">
        <v>411922</v>
      </c>
      <c r="E14292">
        <v>17</v>
      </c>
      <c r="F14292" t="s">
        <v>60</v>
      </c>
    </row>
    <row r="14293" spans="1:6" x14ac:dyDescent="0.3">
      <c r="A14293">
        <v>92593</v>
      </c>
      <c r="B14293" s="2">
        <v>44338.119333333336</v>
      </c>
      <c r="C14293">
        <v>35313</v>
      </c>
      <c r="D14293">
        <v>88863</v>
      </c>
      <c r="E14293">
        <v>2</v>
      </c>
      <c r="F14293" t="s">
        <v>60</v>
      </c>
    </row>
    <row r="14294" spans="1:6" x14ac:dyDescent="0.3">
      <c r="A14294">
        <v>97126</v>
      </c>
      <c r="B14294" s="2">
        <v>44339.260444959866</v>
      </c>
      <c r="C14294">
        <v>35313</v>
      </c>
      <c r="D14294">
        <v>254150</v>
      </c>
      <c r="E14294">
        <v>6</v>
      </c>
      <c r="F14294" t="s">
        <v>59</v>
      </c>
    </row>
    <row r="14295" spans="1:6" x14ac:dyDescent="0.3">
      <c r="A14295">
        <v>115382</v>
      </c>
      <c r="B14295" s="2">
        <v>44344.963375404535</v>
      </c>
      <c r="C14295">
        <v>35313</v>
      </c>
      <c r="D14295">
        <v>172207</v>
      </c>
      <c r="E14295">
        <v>23</v>
      </c>
      <c r="F14295" t="s">
        <v>60</v>
      </c>
    </row>
    <row r="14296" spans="1:6" x14ac:dyDescent="0.3">
      <c r="A14296">
        <v>119386</v>
      </c>
      <c r="B14296" s="2">
        <v>44345.783763754051</v>
      </c>
      <c r="C14296">
        <v>35313</v>
      </c>
      <c r="D14296">
        <v>347393</v>
      </c>
      <c r="E14296">
        <v>18</v>
      </c>
      <c r="F14296" t="s">
        <v>60</v>
      </c>
    </row>
    <row r="14297" spans="1:6" x14ac:dyDescent="0.3">
      <c r="A14297">
        <v>137039</v>
      </c>
      <c r="B14297" s="2">
        <v>44351.604152103566</v>
      </c>
      <c r="C14297">
        <v>35313</v>
      </c>
      <c r="D14297">
        <v>343491</v>
      </c>
      <c r="E14297">
        <v>14</v>
      </c>
      <c r="F14297" t="s">
        <v>60</v>
      </c>
    </row>
    <row r="14298" spans="1:6" x14ac:dyDescent="0.3">
      <c r="A14298">
        <v>140227</v>
      </c>
      <c r="B14298" s="2">
        <v>44352.141575365458</v>
      </c>
      <c r="C14298">
        <v>35313</v>
      </c>
      <c r="D14298">
        <v>258219</v>
      </c>
      <c r="E14298">
        <v>3</v>
      </c>
      <c r="F14298" t="s">
        <v>60</v>
      </c>
    </row>
    <row r="14299" spans="1:6" x14ac:dyDescent="0.3">
      <c r="A14299">
        <v>146010</v>
      </c>
      <c r="B14299" s="2">
        <v>44353.670495145634</v>
      </c>
      <c r="C14299">
        <v>35313</v>
      </c>
      <c r="D14299">
        <v>86587</v>
      </c>
      <c r="E14299">
        <v>16</v>
      </c>
      <c r="F14299" t="s">
        <v>59</v>
      </c>
    </row>
    <row r="14300" spans="1:6" x14ac:dyDescent="0.3">
      <c r="A14300">
        <v>149498</v>
      </c>
      <c r="B14300" s="2">
        <v>44354.78052750809</v>
      </c>
      <c r="C14300">
        <v>35313</v>
      </c>
      <c r="D14300">
        <v>271248</v>
      </c>
      <c r="E14300">
        <v>18</v>
      </c>
      <c r="F14300" t="s">
        <v>59</v>
      </c>
    </row>
    <row r="14301" spans="1:6" x14ac:dyDescent="0.3">
      <c r="A14301">
        <v>154765</v>
      </c>
      <c r="B14301" s="2">
        <v>44356.709330097088</v>
      </c>
      <c r="C14301">
        <v>35313</v>
      </c>
      <c r="D14301">
        <v>89553</v>
      </c>
      <c r="E14301">
        <v>17</v>
      </c>
      <c r="F14301" t="s">
        <v>59</v>
      </c>
    </row>
    <row r="14302" spans="1:6" x14ac:dyDescent="0.3">
      <c r="A14302">
        <v>179008</v>
      </c>
      <c r="B14302" s="2">
        <v>44363.64298705502</v>
      </c>
      <c r="C14302">
        <v>35313</v>
      </c>
      <c r="D14302">
        <v>5151</v>
      </c>
      <c r="E14302">
        <v>15</v>
      </c>
      <c r="F14302" t="s">
        <v>59</v>
      </c>
    </row>
    <row r="14303" spans="1:6" x14ac:dyDescent="0.3">
      <c r="A14303">
        <v>184985</v>
      </c>
      <c r="B14303" s="2">
        <v>44365.578262135925</v>
      </c>
      <c r="C14303">
        <v>35313</v>
      </c>
      <c r="D14303">
        <v>1106</v>
      </c>
      <c r="E14303">
        <v>13</v>
      </c>
      <c r="F14303" t="s">
        <v>60</v>
      </c>
    </row>
    <row r="14304" spans="1:6" x14ac:dyDescent="0.3">
      <c r="A14304">
        <v>228020</v>
      </c>
      <c r="B14304" s="2">
        <v>44376.767582524277</v>
      </c>
      <c r="C14304">
        <v>35313</v>
      </c>
      <c r="D14304">
        <v>396686</v>
      </c>
      <c r="E14304">
        <v>18</v>
      </c>
      <c r="F14304" t="s">
        <v>59</v>
      </c>
    </row>
    <row r="14305" spans="1:6" x14ac:dyDescent="0.3">
      <c r="A14305">
        <v>266795</v>
      </c>
      <c r="B14305" s="2">
        <v>44388.435895870847</v>
      </c>
      <c r="C14305">
        <v>35313</v>
      </c>
      <c r="D14305">
        <v>182191</v>
      </c>
      <c r="E14305">
        <v>10</v>
      </c>
      <c r="F14305" t="s">
        <v>59</v>
      </c>
    </row>
    <row r="14306" spans="1:6" x14ac:dyDescent="0.3">
      <c r="A14306">
        <v>308455</v>
      </c>
      <c r="B14306" s="2">
        <v>44400.986029126216</v>
      </c>
      <c r="C14306">
        <v>35313</v>
      </c>
      <c r="D14306">
        <v>21760</v>
      </c>
      <c r="E14306">
        <v>23</v>
      </c>
      <c r="F14306" t="s">
        <v>60</v>
      </c>
    </row>
    <row r="14307" spans="1:6" x14ac:dyDescent="0.3">
      <c r="A14307">
        <v>341504</v>
      </c>
      <c r="B14307" s="2">
        <v>44409.808035598711</v>
      </c>
      <c r="C14307">
        <v>35313</v>
      </c>
      <c r="D14307">
        <v>189319</v>
      </c>
      <c r="E14307">
        <v>19</v>
      </c>
      <c r="F14307" t="s">
        <v>59</v>
      </c>
    </row>
    <row r="14308" spans="1:6" x14ac:dyDescent="0.3">
      <c r="A14308">
        <v>344650</v>
      </c>
      <c r="B14308" s="2">
        <v>44410.863051779939</v>
      </c>
      <c r="C14308">
        <v>35313</v>
      </c>
      <c r="D14308">
        <v>360778</v>
      </c>
      <c r="E14308">
        <v>20</v>
      </c>
      <c r="F14308" t="s">
        <v>59</v>
      </c>
    </row>
    <row r="14309" spans="1:6" x14ac:dyDescent="0.3">
      <c r="A14309">
        <v>373339</v>
      </c>
      <c r="B14309" s="2">
        <v>44419.735220064729</v>
      </c>
      <c r="C14309">
        <v>35313</v>
      </c>
      <c r="D14309">
        <v>304128</v>
      </c>
      <c r="E14309">
        <v>17</v>
      </c>
      <c r="F14309" t="s">
        <v>59</v>
      </c>
    </row>
    <row r="14310" spans="1:6" x14ac:dyDescent="0.3">
      <c r="A14310">
        <v>390450</v>
      </c>
      <c r="B14310" s="2">
        <v>44424.712566343042</v>
      </c>
      <c r="C14310">
        <v>35313</v>
      </c>
      <c r="D14310">
        <v>111597</v>
      </c>
      <c r="E14310">
        <v>17</v>
      </c>
      <c r="F14310" t="s">
        <v>59</v>
      </c>
    </row>
    <row r="14311" spans="1:6" x14ac:dyDescent="0.3">
      <c r="A14311">
        <v>17354</v>
      </c>
      <c r="B14311" s="2">
        <v>44306.803181229778</v>
      </c>
      <c r="C14311">
        <v>35331</v>
      </c>
      <c r="D14311">
        <v>318588</v>
      </c>
      <c r="E14311">
        <v>19</v>
      </c>
      <c r="F14311" t="s">
        <v>59</v>
      </c>
    </row>
    <row r="14312" spans="1:6" x14ac:dyDescent="0.3">
      <c r="A14312">
        <v>38791</v>
      </c>
      <c r="B14312" s="2">
        <v>44317.423657948544</v>
      </c>
      <c r="C14312">
        <v>35331</v>
      </c>
      <c r="D14312">
        <v>351192</v>
      </c>
      <c r="E14312">
        <v>10</v>
      </c>
      <c r="F14312" t="s">
        <v>60</v>
      </c>
    </row>
    <row r="14313" spans="1:6" x14ac:dyDescent="0.3">
      <c r="A14313">
        <v>45067</v>
      </c>
      <c r="B14313" s="2">
        <v>44319.764346278316</v>
      </c>
      <c r="C14313">
        <v>35331</v>
      </c>
      <c r="D14313">
        <v>230507</v>
      </c>
      <c r="E14313">
        <v>18</v>
      </c>
      <c r="F14313" t="s">
        <v>59</v>
      </c>
    </row>
    <row r="14314" spans="1:6" x14ac:dyDescent="0.3">
      <c r="A14314">
        <v>80559</v>
      </c>
      <c r="B14314" s="2">
        <v>44333.741692556636</v>
      </c>
      <c r="C14314">
        <v>35331</v>
      </c>
      <c r="D14314">
        <v>453249</v>
      </c>
      <c r="E14314">
        <v>17</v>
      </c>
      <c r="F14314" t="s">
        <v>59</v>
      </c>
    </row>
    <row r="14315" spans="1:6" x14ac:dyDescent="0.3">
      <c r="A14315">
        <v>105078</v>
      </c>
      <c r="B14315" s="2">
        <v>44341.872760517799</v>
      </c>
      <c r="C14315">
        <v>35331</v>
      </c>
      <c r="D14315">
        <v>311565</v>
      </c>
      <c r="E14315">
        <v>20</v>
      </c>
      <c r="F14315" t="s">
        <v>59</v>
      </c>
    </row>
    <row r="14316" spans="1:6" x14ac:dyDescent="0.3">
      <c r="A14316">
        <v>122613</v>
      </c>
      <c r="B14316" s="2">
        <v>44346.594333333334</v>
      </c>
      <c r="C14316">
        <v>35331</v>
      </c>
      <c r="D14316">
        <v>470762</v>
      </c>
      <c r="E14316">
        <v>14</v>
      </c>
      <c r="F14316" t="s">
        <v>59</v>
      </c>
    </row>
    <row r="14317" spans="1:6" x14ac:dyDescent="0.3">
      <c r="A14317">
        <v>218453</v>
      </c>
      <c r="B14317" s="2">
        <v>44374.057226537218</v>
      </c>
      <c r="C14317">
        <v>35331</v>
      </c>
      <c r="D14317">
        <v>250679</v>
      </c>
      <c r="E14317">
        <v>1</v>
      </c>
      <c r="F14317" t="s">
        <v>59</v>
      </c>
    </row>
    <row r="14318" spans="1:6" x14ac:dyDescent="0.3">
      <c r="A14318">
        <v>225109</v>
      </c>
      <c r="B14318" s="2">
        <v>44375.846870550165</v>
      </c>
      <c r="C14318">
        <v>35331</v>
      </c>
      <c r="D14318">
        <v>298988</v>
      </c>
      <c r="E14318">
        <v>20</v>
      </c>
      <c r="F14318" t="s">
        <v>59</v>
      </c>
    </row>
    <row r="14319" spans="1:6" x14ac:dyDescent="0.3">
      <c r="A14319">
        <v>242315</v>
      </c>
      <c r="B14319" s="2">
        <v>44380.846870550165</v>
      </c>
      <c r="C14319">
        <v>35331</v>
      </c>
      <c r="D14319">
        <v>81970</v>
      </c>
      <c r="E14319">
        <v>20</v>
      </c>
      <c r="F14319" t="s">
        <v>60</v>
      </c>
    </row>
    <row r="14320" spans="1:6" x14ac:dyDescent="0.3">
      <c r="A14320">
        <v>245054</v>
      </c>
      <c r="B14320" s="2">
        <v>44381.659810174868</v>
      </c>
      <c r="C14320">
        <v>35331</v>
      </c>
      <c r="D14320">
        <v>368887</v>
      </c>
      <c r="E14320">
        <v>15</v>
      </c>
      <c r="F14320" t="s">
        <v>59</v>
      </c>
    </row>
    <row r="14321" spans="1:6" x14ac:dyDescent="0.3">
      <c r="A14321">
        <v>289675</v>
      </c>
      <c r="B14321" s="2">
        <v>44394.983916745507</v>
      </c>
      <c r="C14321">
        <v>35331</v>
      </c>
      <c r="D14321">
        <v>258219</v>
      </c>
      <c r="E14321">
        <v>23</v>
      </c>
      <c r="F14321" t="s">
        <v>60</v>
      </c>
    </row>
    <row r="14322" spans="1:6" x14ac:dyDescent="0.3">
      <c r="A14322">
        <v>345601</v>
      </c>
      <c r="B14322" s="2">
        <v>44411.572333333337</v>
      </c>
      <c r="C14322">
        <v>35331</v>
      </c>
      <c r="D14322">
        <v>43842</v>
      </c>
      <c r="E14322">
        <v>13</v>
      </c>
      <c r="F14322" t="s">
        <v>59</v>
      </c>
    </row>
    <row r="14323" spans="1:6" x14ac:dyDescent="0.3">
      <c r="A14323">
        <v>366480</v>
      </c>
      <c r="B14323" s="2">
        <v>44416.972991119117</v>
      </c>
      <c r="C14323">
        <v>35331</v>
      </c>
      <c r="D14323">
        <v>284902</v>
      </c>
      <c r="E14323">
        <v>23</v>
      </c>
      <c r="F14323" t="s">
        <v>59</v>
      </c>
    </row>
    <row r="14324" spans="1:6" x14ac:dyDescent="0.3">
      <c r="A14324">
        <v>392234</v>
      </c>
      <c r="B14324" s="2">
        <v>44425.591207119745</v>
      </c>
      <c r="C14324">
        <v>35331</v>
      </c>
      <c r="D14324">
        <v>61082</v>
      </c>
      <c r="E14324">
        <v>14</v>
      </c>
      <c r="F14324" t="s">
        <v>59</v>
      </c>
    </row>
    <row r="14325" spans="1:6" x14ac:dyDescent="0.3">
      <c r="A14325">
        <v>399610</v>
      </c>
      <c r="B14325" s="2">
        <v>44428.484411003235</v>
      </c>
      <c r="C14325">
        <v>35331</v>
      </c>
      <c r="D14325">
        <v>227775</v>
      </c>
      <c r="E14325">
        <v>11</v>
      </c>
      <c r="F14325" t="s">
        <v>60</v>
      </c>
    </row>
    <row r="14326" spans="1:6" x14ac:dyDescent="0.3">
      <c r="A14326">
        <v>413031</v>
      </c>
      <c r="B14326" s="2">
        <v>44431.791854368937</v>
      </c>
      <c r="C14326">
        <v>35331</v>
      </c>
      <c r="D14326">
        <v>351192</v>
      </c>
      <c r="E14326">
        <v>19</v>
      </c>
      <c r="F14326" t="s">
        <v>59</v>
      </c>
    </row>
    <row r="14327" spans="1:6" x14ac:dyDescent="0.3">
      <c r="A14327">
        <v>107241</v>
      </c>
      <c r="B14327" s="2">
        <v>44342.749378640779</v>
      </c>
      <c r="C14327">
        <v>35469</v>
      </c>
      <c r="D14327">
        <v>240646</v>
      </c>
      <c r="E14327">
        <v>17</v>
      </c>
      <c r="F14327" t="s">
        <v>59</v>
      </c>
    </row>
    <row r="14328" spans="1:6" x14ac:dyDescent="0.3">
      <c r="A14328">
        <v>129552</v>
      </c>
      <c r="B14328" s="2">
        <v>44348.699216828478</v>
      </c>
      <c r="C14328">
        <v>35469</v>
      </c>
      <c r="D14328">
        <v>327633</v>
      </c>
      <c r="E14328">
        <v>16</v>
      </c>
      <c r="F14328" t="s">
        <v>59</v>
      </c>
    </row>
    <row r="14329" spans="1:6" x14ac:dyDescent="0.3">
      <c r="A14329">
        <v>130467</v>
      </c>
      <c r="B14329" s="2">
        <v>44348.896627831717</v>
      </c>
      <c r="C14329">
        <v>35469</v>
      </c>
      <c r="D14329">
        <v>411922</v>
      </c>
      <c r="E14329">
        <v>21</v>
      </c>
      <c r="F14329" t="s">
        <v>59</v>
      </c>
    </row>
    <row r="14330" spans="1:6" x14ac:dyDescent="0.3">
      <c r="A14330">
        <v>131263</v>
      </c>
      <c r="B14330" s="2">
        <v>44349.483999999997</v>
      </c>
      <c r="C14330">
        <v>35469</v>
      </c>
      <c r="D14330">
        <v>129210</v>
      </c>
      <c r="E14330">
        <v>11</v>
      </c>
      <c r="F14330" t="s">
        <v>59</v>
      </c>
    </row>
    <row r="14331" spans="1:6" x14ac:dyDescent="0.3">
      <c r="A14331">
        <v>141942</v>
      </c>
      <c r="B14331" s="2">
        <v>44352.668472491911</v>
      </c>
      <c r="C14331">
        <v>35469</v>
      </c>
      <c r="D14331">
        <v>230507</v>
      </c>
      <c r="E14331">
        <v>16</v>
      </c>
      <c r="F14331" t="s">
        <v>60</v>
      </c>
    </row>
    <row r="14332" spans="1:6" x14ac:dyDescent="0.3">
      <c r="A14332">
        <v>144414</v>
      </c>
      <c r="B14332" s="2">
        <v>44353.141666920987</v>
      </c>
      <c r="C14332">
        <v>35469</v>
      </c>
      <c r="D14332">
        <v>158978</v>
      </c>
      <c r="E14332">
        <v>3</v>
      </c>
      <c r="F14332" t="s">
        <v>59</v>
      </c>
    </row>
    <row r="14333" spans="1:6" x14ac:dyDescent="0.3">
      <c r="A14333">
        <v>149677</v>
      </c>
      <c r="B14333" s="2">
        <v>44354.812485436894</v>
      </c>
      <c r="C14333">
        <v>35469</v>
      </c>
      <c r="D14333">
        <v>351192</v>
      </c>
      <c r="E14333">
        <v>19</v>
      </c>
      <c r="F14333" t="s">
        <v>59</v>
      </c>
    </row>
    <row r="14334" spans="1:6" x14ac:dyDescent="0.3">
      <c r="A14334">
        <v>189762</v>
      </c>
      <c r="B14334" s="2">
        <v>44366.550981170083</v>
      </c>
      <c r="C14334">
        <v>35469</v>
      </c>
      <c r="D14334">
        <v>410892</v>
      </c>
      <c r="E14334">
        <v>13</v>
      </c>
      <c r="F14334" t="s">
        <v>60</v>
      </c>
    </row>
    <row r="14335" spans="1:6" x14ac:dyDescent="0.3">
      <c r="A14335">
        <v>199138</v>
      </c>
      <c r="B14335" s="2">
        <v>44368.767177993526</v>
      </c>
      <c r="C14335">
        <v>35469</v>
      </c>
      <c r="D14335">
        <v>191893</v>
      </c>
      <c r="E14335">
        <v>18</v>
      </c>
      <c r="F14335" t="s">
        <v>59</v>
      </c>
    </row>
    <row r="14336" spans="1:6" x14ac:dyDescent="0.3">
      <c r="A14336">
        <v>223551</v>
      </c>
      <c r="B14336" s="2">
        <v>44375.5</v>
      </c>
      <c r="C14336">
        <v>35469</v>
      </c>
      <c r="D14336">
        <v>391555</v>
      </c>
      <c r="E14336">
        <v>12</v>
      </c>
      <c r="F14336" t="s">
        <v>59</v>
      </c>
    </row>
    <row r="14337" spans="1:6" x14ac:dyDescent="0.3">
      <c r="A14337">
        <v>232165</v>
      </c>
      <c r="B14337" s="2">
        <v>44377.956498381878</v>
      </c>
      <c r="C14337">
        <v>35469</v>
      </c>
      <c r="D14337">
        <v>182191</v>
      </c>
      <c r="E14337">
        <v>22</v>
      </c>
      <c r="F14337" t="s">
        <v>59</v>
      </c>
    </row>
    <row r="14338" spans="1:6" x14ac:dyDescent="0.3">
      <c r="A14338">
        <v>246492</v>
      </c>
      <c r="B14338" s="2">
        <v>44381.917663430424</v>
      </c>
      <c r="C14338">
        <v>35469</v>
      </c>
      <c r="D14338">
        <v>118549</v>
      </c>
      <c r="E14338">
        <v>22</v>
      </c>
      <c r="F14338" t="s">
        <v>59</v>
      </c>
    </row>
    <row r="14339" spans="1:6" x14ac:dyDescent="0.3">
      <c r="A14339">
        <v>280790</v>
      </c>
      <c r="B14339" s="2">
        <v>44392.786595469253</v>
      </c>
      <c r="C14339">
        <v>35469</v>
      </c>
      <c r="D14339">
        <v>336965</v>
      </c>
      <c r="E14339">
        <v>18</v>
      </c>
      <c r="F14339" t="s">
        <v>59</v>
      </c>
    </row>
    <row r="14340" spans="1:6" x14ac:dyDescent="0.3">
      <c r="A14340">
        <v>400550</v>
      </c>
      <c r="B14340" s="2">
        <v>44428.658763754043</v>
      </c>
      <c r="C14340">
        <v>35469</v>
      </c>
      <c r="D14340">
        <v>264283</v>
      </c>
      <c r="E14340">
        <v>15</v>
      </c>
      <c r="F14340" t="s">
        <v>60</v>
      </c>
    </row>
    <row r="14341" spans="1:6" x14ac:dyDescent="0.3">
      <c r="A14341">
        <v>336553</v>
      </c>
      <c r="B14341" s="2">
        <v>44408.789427184463</v>
      </c>
      <c r="C14341">
        <v>35473</v>
      </c>
      <c r="D14341">
        <v>347008</v>
      </c>
      <c r="E14341">
        <v>18</v>
      </c>
      <c r="F14341" t="s">
        <v>60</v>
      </c>
    </row>
    <row r="14342" spans="1:6" x14ac:dyDescent="0.3">
      <c r="A14342">
        <v>123481</v>
      </c>
      <c r="B14342" s="2">
        <v>44346.713779935279</v>
      </c>
      <c r="C14342">
        <v>35493</v>
      </c>
      <c r="D14342">
        <v>254150</v>
      </c>
      <c r="E14342">
        <v>17</v>
      </c>
      <c r="F14342" t="s">
        <v>59</v>
      </c>
    </row>
    <row r="14343" spans="1:6" x14ac:dyDescent="0.3">
      <c r="A14343">
        <v>125734</v>
      </c>
      <c r="B14343" s="2">
        <v>44347.319000000003</v>
      </c>
      <c r="C14343">
        <v>35493</v>
      </c>
      <c r="D14343">
        <v>351192</v>
      </c>
      <c r="E14343">
        <v>7</v>
      </c>
      <c r="F14343" t="s">
        <v>59</v>
      </c>
    </row>
    <row r="14344" spans="1:6" x14ac:dyDescent="0.3">
      <c r="A14344">
        <v>150878</v>
      </c>
      <c r="B14344" s="2">
        <v>44355.483999999997</v>
      </c>
      <c r="C14344">
        <v>35493</v>
      </c>
      <c r="D14344">
        <v>153893</v>
      </c>
      <c r="E14344">
        <v>11</v>
      </c>
      <c r="F14344" t="s">
        <v>59</v>
      </c>
    </row>
    <row r="14345" spans="1:6" x14ac:dyDescent="0.3">
      <c r="A14345">
        <v>152082</v>
      </c>
      <c r="B14345" s="2">
        <v>44355.739669902912</v>
      </c>
      <c r="C14345">
        <v>35493</v>
      </c>
      <c r="D14345">
        <v>318588</v>
      </c>
      <c r="E14345">
        <v>17</v>
      </c>
      <c r="F14345" t="s">
        <v>59</v>
      </c>
    </row>
    <row r="14346" spans="1:6" x14ac:dyDescent="0.3">
      <c r="A14346">
        <v>155842</v>
      </c>
      <c r="B14346" s="2">
        <v>44356.885300970876</v>
      </c>
      <c r="C14346">
        <v>35493</v>
      </c>
      <c r="D14346">
        <v>62570</v>
      </c>
      <c r="E14346">
        <v>21</v>
      </c>
      <c r="F14346" t="s">
        <v>59</v>
      </c>
    </row>
    <row r="14347" spans="1:6" x14ac:dyDescent="0.3">
      <c r="A14347">
        <v>198722</v>
      </c>
      <c r="B14347" s="2">
        <v>44368.702453074431</v>
      </c>
      <c r="C14347">
        <v>35493</v>
      </c>
      <c r="D14347">
        <v>380039</v>
      </c>
      <c r="E14347">
        <v>16</v>
      </c>
      <c r="F14347" t="s">
        <v>59</v>
      </c>
    </row>
    <row r="14348" spans="1:6" x14ac:dyDescent="0.3">
      <c r="A14348">
        <v>21723</v>
      </c>
      <c r="B14348" s="2">
        <v>44309.821385113268</v>
      </c>
      <c r="C14348">
        <v>35539</v>
      </c>
      <c r="D14348">
        <v>250679</v>
      </c>
      <c r="E14348">
        <v>19</v>
      </c>
      <c r="F14348" t="s">
        <v>60</v>
      </c>
    </row>
    <row r="14349" spans="1:6" x14ac:dyDescent="0.3">
      <c r="A14349">
        <v>27543</v>
      </c>
      <c r="B14349" s="2">
        <v>44311.883541367839</v>
      </c>
      <c r="C14349">
        <v>35539</v>
      </c>
      <c r="D14349">
        <v>154256</v>
      </c>
      <c r="E14349">
        <v>21</v>
      </c>
      <c r="F14349" t="s">
        <v>59</v>
      </c>
    </row>
    <row r="14350" spans="1:6" x14ac:dyDescent="0.3">
      <c r="A14350">
        <v>30331</v>
      </c>
      <c r="B14350" s="2">
        <v>44313.769605177993</v>
      </c>
      <c r="C14350">
        <v>35539</v>
      </c>
      <c r="D14350">
        <v>357547</v>
      </c>
      <c r="E14350">
        <v>18</v>
      </c>
      <c r="F14350" t="s">
        <v>59</v>
      </c>
    </row>
    <row r="14351" spans="1:6" x14ac:dyDescent="0.3">
      <c r="A14351">
        <v>35564</v>
      </c>
      <c r="B14351" s="2">
        <v>44316.536595469253</v>
      </c>
      <c r="C14351">
        <v>35539</v>
      </c>
      <c r="D14351">
        <v>157871</v>
      </c>
      <c r="E14351">
        <v>12</v>
      </c>
      <c r="F14351" t="s">
        <v>60</v>
      </c>
    </row>
    <row r="14352" spans="1:6" x14ac:dyDescent="0.3">
      <c r="A14352">
        <v>45066</v>
      </c>
      <c r="B14352" s="2">
        <v>44319.763666666666</v>
      </c>
      <c r="C14352">
        <v>35539</v>
      </c>
      <c r="D14352">
        <v>227775</v>
      </c>
      <c r="E14352">
        <v>18</v>
      </c>
      <c r="F14352" t="s">
        <v>59</v>
      </c>
    </row>
    <row r="14353" spans="1:6" x14ac:dyDescent="0.3">
      <c r="A14353">
        <v>55904</v>
      </c>
      <c r="B14353" s="2">
        <v>44324.727533980578</v>
      </c>
      <c r="C14353">
        <v>35539</v>
      </c>
      <c r="D14353">
        <v>336965</v>
      </c>
      <c r="E14353">
        <v>17</v>
      </c>
      <c r="F14353" t="s">
        <v>60</v>
      </c>
    </row>
    <row r="14354" spans="1:6" x14ac:dyDescent="0.3">
      <c r="A14354">
        <v>78413</v>
      </c>
      <c r="B14354" s="2">
        <v>44332.755042071192</v>
      </c>
      <c r="C14354">
        <v>35539</v>
      </c>
      <c r="D14354">
        <v>451185</v>
      </c>
      <c r="E14354">
        <v>18</v>
      </c>
      <c r="F14354" t="s">
        <v>59</v>
      </c>
    </row>
    <row r="14355" spans="1:6" x14ac:dyDescent="0.3">
      <c r="A14355">
        <v>79993</v>
      </c>
      <c r="B14355" s="2">
        <v>44333.52203236246</v>
      </c>
      <c r="C14355">
        <v>35539</v>
      </c>
      <c r="D14355">
        <v>351192</v>
      </c>
      <c r="E14355">
        <v>12</v>
      </c>
      <c r="F14355" t="s">
        <v>59</v>
      </c>
    </row>
    <row r="14356" spans="1:6" x14ac:dyDescent="0.3">
      <c r="A14356">
        <v>91153</v>
      </c>
      <c r="B14356" s="2">
        <v>44337.853747572815</v>
      </c>
      <c r="C14356">
        <v>35539</v>
      </c>
      <c r="D14356">
        <v>411922</v>
      </c>
      <c r="E14356">
        <v>20</v>
      </c>
      <c r="F14356" t="s">
        <v>60</v>
      </c>
    </row>
    <row r="14357" spans="1:6" x14ac:dyDescent="0.3">
      <c r="A14357">
        <v>105859</v>
      </c>
      <c r="B14357" s="2">
        <v>44342.358601941742</v>
      </c>
      <c r="C14357">
        <v>35539</v>
      </c>
      <c r="D14357">
        <v>444546</v>
      </c>
      <c r="E14357">
        <v>8</v>
      </c>
      <c r="F14357" t="s">
        <v>59</v>
      </c>
    </row>
    <row r="14358" spans="1:6" x14ac:dyDescent="0.3">
      <c r="A14358">
        <v>119636</v>
      </c>
      <c r="B14358" s="2">
        <v>44345.806822006467</v>
      </c>
      <c r="C14358">
        <v>35539</v>
      </c>
      <c r="D14358">
        <v>158978</v>
      </c>
      <c r="E14358">
        <v>19</v>
      </c>
      <c r="F14358" t="s">
        <v>60</v>
      </c>
    </row>
    <row r="14359" spans="1:6" x14ac:dyDescent="0.3">
      <c r="A14359">
        <v>173843</v>
      </c>
      <c r="B14359" s="2">
        <v>44361.658666666663</v>
      </c>
      <c r="C14359">
        <v>35539</v>
      </c>
      <c r="D14359">
        <v>450380</v>
      </c>
      <c r="E14359">
        <v>15</v>
      </c>
      <c r="F14359" t="s">
        <v>59</v>
      </c>
    </row>
    <row r="14360" spans="1:6" x14ac:dyDescent="0.3">
      <c r="A14360">
        <v>178888</v>
      </c>
      <c r="B14360" s="2">
        <v>44363.617501618122</v>
      </c>
      <c r="C14360">
        <v>35539</v>
      </c>
      <c r="D14360">
        <v>199629</v>
      </c>
      <c r="E14360">
        <v>14</v>
      </c>
      <c r="F14360" t="s">
        <v>59</v>
      </c>
    </row>
    <row r="14361" spans="1:6" x14ac:dyDescent="0.3">
      <c r="A14361">
        <v>210724</v>
      </c>
      <c r="B14361" s="2">
        <v>44372.585139158575</v>
      </c>
      <c r="C14361">
        <v>35539</v>
      </c>
      <c r="D14361">
        <v>89186</v>
      </c>
      <c r="E14361">
        <v>14</v>
      </c>
      <c r="F14361" t="s">
        <v>60</v>
      </c>
    </row>
    <row r="14362" spans="1:6" x14ac:dyDescent="0.3">
      <c r="A14362">
        <v>219573</v>
      </c>
      <c r="B14362" s="2">
        <v>44374.473189489428</v>
      </c>
      <c r="C14362">
        <v>35539</v>
      </c>
      <c r="D14362">
        <v>304722</v>
      </c>
      <c r="E14362">
        <v>11</v>
      </c>
      <c r="F14362" t="s">
        <v>59</v>
      </c>
    </row>
    <row r="14363" spans="1:6" x14ac:dyDescent="0.3">
      <c r="A14363">
        <v>301168</v>
      </c>
      <c r="B14363" s="2">
        <v>44398.823003236241</v>
      </c>
      <c r="C14363">
        <v>35539</v>
      </c>
      <c r="D14363">
        <v>308577</v>
      </c>
      <c r="E14363">
        <v>19</v>
      </c>
      <c r="F14363" t="s">
        <v>59</v>
      </c>
    </row>
    <row r="14364" spans="1:6" x14ac:dyDescent="0.3">
      <c r="A14364">
        <v>315557</v>
      </c>
      <c r="B14364" s="2">
        <v>44402.729152103559</v>
      </c>
      <c r="C14364">
        <v>35539</v>
      </c>
      <c r="D14364">
        <v>274147</v>
      </c>
      <c r="E14364">
        <v>17</v>
      </c>
      <c r="F14364" t="s">
        <v>59</v>
      </c>
    </row>
    <row r="14365" spans="1:6" x14ac:dyDescent="0.3">
      <c r="A14365">
        <v>20096</v>
      </c>
      <c r="B14365" s="2">
        <v>44308.687485436894</v>
      </c>
      <c r="C14365">
        <v>35540</v>
      </c>
      <c r="D14365">
        <v>111414</v>
      </c>
      <c r="E14365">
        <v>16</v>
      </c>
      <c r="F14365" t="s">
        <v>59</v>
      </c>
    </row>
    <row r="14366" spans="1:6" x14ac:dyDescent="0.3">
      <c r="A14366">
        <v>25285</v>
      </c>
      <c r="B14366" s="2">
        <v>44310.907550161814</v>
      </c>
      <c r="C14366">
        <v>35540</v>
      </c>
      <c r="D14366">
        <v>472712</v>
      </c>
      <c r="E14366">
        <v>21</v>
      </c>
      <c r="F14366" t="s">
        <v>60</v>
      </c>
    </row>
    <row r="14367" spans="1:6" x14ac:dyDescent="0.3">
      <c r="A14367">
        <v>26424</v>
      </c>
      <c r="B14367" s="2">
        <v>44311.549944983817</v>
      </c>
      <c r="C14367">
        <v>35540</v>
      </c>
      <c r="D14367">
        <v>411922</v>
      </c>
      <c r="E14367">
        <v>13</v>
      </c>
      <c r="F14367" t="s">
        <v>59</v>
      </c>
    </row>
    <row r="14368" spans="1:6" x14ac:dyDescent="0.3">
      <c r="A14368">
        <v>97316</v>
      </c>
      <c r="B14368" s="2">
        <v>44339.37284463027</v>
      </c>
      <c r="C14368">
        <v>35540</v>
      </c>
      <c r="D14368">
        <v>153893</v>
      </c>
      <c r="E14368">
        <v>8</v>
      </c>
      <c r="F14368" t="s">
        <v>59</v>
      </c>
    </row>
    <row r="14369" spans="1:6" x14ac:dyDescent="0.3">
      <c r="A14369">
        <v>145799</v>
      </c>
      <c r="B14369" s="2">
        <v>44353.640559870553</v>
      </c>
      <c r="C14369">
        <v>35540</v>
      </c>
      <c r="D14369">
        <v>351192</v>
      </c>
      <c r="E14369">
        <v>15</v>
      </c>
      <c r="F14369" t="s">
        <v>59</v>
      </c>
    </row>
    <row r="14370" spans="1:6" x14ac:dyDescent="0.3">
      <c r="A14370">
        <v>149020</v>
      </c>
      <c r="B14370" s="2">
        <v>44354.702048543688</v>
      </c>
      <c r="C14370">
        <v>35540</v>
      </c>
      <c r="D14370">
        <v>198146</v>
      </c>
      <c r="E14370">
        <v>16</v>
      </c>
      <c r="F14370" t="s">
        <v>59</v>
      </c>
    </row>
    <row r="14371" spans="1:6" x14ac:dyDescent="0.3">
      <c r="A14371">
        <v>177915</v>
      </c>
      <c r="B14371" s="2">
        <v>44362.918877022654</v>
      </c>
      <c r="C14371">
        <v>35540</v>
      </c>
      <c r="D14371">
        <v>118549</v>
      </c>
      <c r="E14371">
        <v>22</v>
      </c>
      <c r="F14371" t="s">
        <v>59</v>
      </c>
    </row>
    <row r="14372" spans="1:6" x14ac:dyDescent="0.3">
      <c r="A14372">
        <v>181958</v>
      </c>
      <c r="B14372" s="2">
        <v>44364.679394822007</v>
      </c>
      <c r="C14372">
        <v>35540</v>
      </c>
      <c r="D14372">
        <v>267852</v>
      </c>
      <c r="E14372">
        <v>16</v>
      </c>
      <c r="F14372" t="s">
        <v>59</v>
      </c>
    </row>
    <row r="14373" spans="1:6" x14ac:dyDescent="0.3">
      <c r="A14373">
        <v>189317</v>
      </c>
      <c r="B14373" s="2">
        <v>44366.417999999998</v>
      </c>
      <c r="C14373">
        <v>35540</v>
      </c>
      <c r="D14373">
        <v>95024</v>
      </c>
      <c r="E14373">
        <v>10</v>
      </c>
      <c r="F14373" t="s">
        <v>60</v>
      </c>
    </row>
    <row r="14374" spans="1:6" x14ac:dyDescent="0.3">
      <c r="A14374">
        <v>222165</v>
      </c>
      <c r="B14374" s="2">
        <v>44374.874000000003</v>
      </c>
      <c r="C14374">
        <v>35540</v>
      </c>
      <c r="D14374">
        <v>141682</v>
      </c>
      <c r="E14374">
        <v>20</v>
      </c>
      <c r="F14374" t="s">
        <v>59</v>
      </c>
    </row>
    <row r="14375" spans="1:6" x14ac:dyDescent="0.3">
      <c r="A14375">
        <v>239858</v>
      </c>
      <c r="B14375" s="2">
        <v>44380.518295846428</v>
      </c>
      <c r="C14375">
        <v>35540</v>
      </c>
      <c r="D14375">
        <v>411922</v>
      </c>
      <c r="E14375">
        <v>12</v>
      </c>
      <c r="F14375" t="s">
        <v>60</v>
      </c>
    </row>
    <row r="14376" spans="1:6" x14ac:dyDescent="0.3">
      <c r="A14376">
        <v>259227</v>
      </c>
      <c r="B14376" s="2">
        <v>44386.760300970876</v>
      </c>
      <c r="C14376">
        <v>35540</v>
      </c>
      <c r="D14376">
        <v>349014</v>
      </c>
      <c r="E14376">
        <v>18</v>
      </c>
      <c r="F14376" t="s">
        <v>60</v>
      </c>
    </row>
    <row r="14377" spans="1:6" x14ac:dyDescent="0.3">
      <c r="A14377">
        <v>305539</v>
      </c>
      <c r="B14377" s="2">
        <v>44400.535381877024</v>
      </c>
      <c r="C14377">
        <v>35540</v>
      </c>
      <c r="D14377">
        <v>244574</v>
      </c>
      <c r="E14377">
        <v>12</v>
      </c>
      <c r="F14377" t="s">
        <v>60</v>
      </c>
    </row>
    <row r="14378" spans="1:6" x14ac:dyDescent="0.3">
      <c r="A14378">
        <v>4717</v>
      </c>
      <c r="B14378" s="2">
        <v>44291.639346278316</v>
      </c>
      <c r="C14378">
        <v>35571</v>
      </c>
      <c r="D14378">
        <v>250679</v>
      </c>
      <c r="E14378">
        <v>15</v>
      </c>
      <c r="F14378" t="s">
        <v>59</v>
      </c>
    </row>
    <row r="14379" spans="1:6" x14ac:dyDescent="0.3">
      <c r="A14379">
        <v>6001</v>
      </c>
      <c r="B14379" s="2">
        <v>44295.556822006474</v>
      </c>
      <c r="C14379">
        <v>35571</v>
      </c>
      <c r="D14379">
        <v>411922</v>
      </c>
      <c r="E14379">
        <v>13</v>
      </c>
      <c r="F14379" t="s">
        <v>60</v>
      </c>
    </row>
    <row r="14380" spans="1:6" x14ac:dyDescent="0.3">
      <c r="A14380">
        <v>6928</v>
      </c>
      <c r="B14380" s="2">
        <v>44296.661999999997</v>
      </c>
      <c r="C14380">
        <v>35571</v>
      </c>
      <c r="D14380">
        <v>466414</v>
      </c>
      <c r="E14380">
        <v>15</v>
      </c>
      <c r="F14380" t="s">
        <v>60</v>
      </c>
    </row>
    <row r="14381" spans="1:6" x14ac:dyDescent="0.3">
      <c r="A14381">
        <v>13737</v>
      </c>
      <c r="B14381" s="2">
        <v>44303.860927152316</v>
      </c>
      <c r="C14381">
        <v>35571</v>
      </c>
      <c r="D14381">
        <v>463334</v>
      </c>
      <c r="E14381">
        <v>20</v>
      </c>
      <c r="F14381" t="s">
        <v>60</v>
      </c>
    </row>
    <row r="14382" spans="1:6" x14ac:dyDescent="0.3">
      <c r="A14382">
        <v>27689</v>
      </c>
      <c r="B14382" s="2">
        <v>44311.967825242718</v>
      </c>
      <c r="C14382">
        <v>35571</v>
      </c>
      <c r="D14382">
        <v>230507</v>
      </c>
      <c r="E14382">
        <v>23</v>
      </c>
      <c r="F14382" t="s">
        <v>59</v>
      </c>
    </row>
    <row r="14383" spans="1:6" x14ac:dyDescent="0.3">
      <c r="A14383">
        <v>44492</v>
      </c>
      <c r="B14383" s="2">
        <v>44319.621546925569</v>
      </c>
      <c r="C14383">
        <v>35571</v>
      </c>
      <c r="D14383">
        <v>230507</v>
      </c>
      <c r="E14383">
        <v>14</v>
      </c>
      <c r="F14383" t="s">
        <v>59</v>
      </c>
    </row>
    <row r="14384" spans="1:6" x14ac:dyDescent="0.3">
      <c r="A14384">
        <v>53763</v>
      </c>
      <c r="B14384" s="2">
        <v>44323.94</v>
      </c>
      <c r="C14384">
        <v>35571</v>
      </c>
      <c r="D14384">
        <v>158978</v>
      </c>
      <c r="E14384">
        <v>22</v>
      </c>
      <c r="F14384" t="s">
        <v>60</v>
      </c>
    </row>
    <row r="14385" spans="1:6" x14ac:dyDescent="0.3">
      <c r="A14385">
        <v>89517</v>
      </c>
      <c r="B14385" s="2">
        <v>44337.676563106797</v>
      </c>
      <c r="C14385">
        <v>35571</v>
      </c>
      <c r="D14385">
        <v>104958</v>
      </c>
      <c r="E14385">
        <v>16</v>
      </c>
      <c r="F14385" t="s">
        <v>60</v>
      </c>
    </row>
    <row r="14386" spans="1:6" x14ac:dyDescent="0.3">
      <c r="A14386">
        <v>26358</v>
      </c>
      <c r="B14386" s="2">
        <v>44311.538213592234</v>
      </c>
      <c r="C14386">
        <v>35589</v>
      </c>
      <c r="D14386">
        <v>405774</v>
      </c>
      <c r="E14386">
        <v>12</v>
      </c>
      <c r="F14386" t="s">
        <v>59</v>
      </c>
    </row>
    <row r="14387" spans="1:6" x14ac:dyDescent="0.3">
      <c r="A14387">
        <v>36250</v>
      </c>
      <c r="B14387" s="2">
        <v>44316.66119093851</v>
      </c>
      <c r="C14387">
        <v>35589</v>
      </c>
      <c r="D14387">
        <v>351192</v>
      </c>
      <c r="E14387">
        <v>15</v>
      </c>
      <c r="F14387" t="s">
        <v>60</v>
      </c>
    </row>
    <row r="14388" spans="1:6" x14ac:dyDescent="0.3">
      <c r="A14388">
        <v>40337</v>
      </c>
      <c r="B14388" s="2">
        <v>44317.850511326862</v>
      </c>
      <c r="C14388">
        <v>35589</v>
      </c>
      <c r="D14388">
        <v>214668</v>
      </c>
      <c r="E14388">
        <v>20</v>
      </c>
      <c r="F14388" t="s">
        <v>60</v>
      </c>
    </row>
    <row r="14389" spans="1:6" x14ac:dyDescent="0.3">
      <c r="A14389">
        <v>55251</v>
      </c>
      <c r="B14389" s="2">
        <v>44324.59514145329</v>
      </c>
      <c r="C14389">
        <v>35589</v>
      </c>
      <c r="D14389">
        <v>230507</v>
      </c>
      <c r="E14389">
        <v>14</v>
      </c>
      <c r="F14389" t="s">
        <v>60</v>
      </c>
    </row>
    <row r="14390" spans="1:6" x14ac:dyDescent="0.3">
      <c r="A14390">
        <v>11581</v>
      </c>
      <c r="B14390" s="2">
        <v>44302.689508090618</v>
      </c>
      <c r="C14390">
        <v>35598</v>
      </c>
      <c r="D14390">
        <v>208723</v>
      </c>
      <c r="E14390">
        <v>16</v>
      </c>
      <c r="F14390" t="s">
        <v>60</v>
      </c>
    </row>
    <row r="14391" spans="1:6" x14ac:dyDescent="0.3">
      <c r="A14391">
        <v>41521</v>
      </c>
      <c r="B14391" s="2">
        <v>44318.440317152104</v>
      </c>
      <c r="C14391">
        <v>35598</v>
      </c>
      <c r="D14391">
        <v>52509</v>
      </c>
      <c r="E14391">
        <v>10</v>
      </c>
      <c r="F14391" t="s">
        <v>59</v>
      </c>
    </row>
    <row r="14392" spans="1:6" x14ac:dyDescent="0.3">
      <c r="A14392">
        <v>5645</v>
      </c>
      <c r="B14392" s="2">
        <v>44294.723893203882</v>
      </c>
      <c r="C14392">
        <v>35627</v>
      </c>
      <c r="D14392">
        <v>351192</v>
      </c>
      <c r="E14392">
        <v>17</v>
      </c>
      <c r="F14392" t="s">
        <v>59</v>
      </c>
    </row>
    <row r="14393" spans="1:6" x14ac:dyDescent="0.3">
      <c r="A14393">
        <v>39030</v>
      </c>
      <c r="B14393" s="2">
        <v>44317.533666666663</v>
      </c>
      <c r="C14393">
        <v>35627</v>
      </c>
      <c r="D14393">
        <v>394819</v>
      </c>
      <c r="E14393">
        <v>12</v>
      </c>
      <c r="F14393" t="s">
        <v>60</v>
      </c>
    </row>
    <row r="14394" spans="1:6" x14ac:dyDescent="0.3">
      <c r="A14394">
        <v>41118</v>
      </c>
      <c r="B14394" s="2">
        <v>44318.189916684467</v>
      </c>
      <c r="C14394">
        <v>35627</v>
      </c>
      <c r="D14394">
        <v>250679</v>
      </c>
      <c r="E14394">
        <v>4</v>
      </c>
      <c r="F14394" t="s">
        <v>59</v>
      </c>
    </row>
    <row r="14395" spans="1:6" x14ac:dyDescent="0.3">
      <c r="A14395">
        <v>50147</v>
      </c>
      <c r="B14395" s="2">
        <v>44322.568553398058</v>
      </c>
      <c r="C14395">
        <v>35627</v>
      </c>
      <c r="D14395">
        <v>285680</v>
      </c>
      <c r="E14395">
        <v>13</v>
      </c>
      <c r="F14395" t="s">
        <v>59</v>
      </c>
    </row>
    <row r="14396" spans="1:6" x14ac:dyDescent="0.3">
      <c r="A14396">
        <v>57712</v>
      </c>
      <c r="B14396" s="2">
        <v>44325.324106570632</v>
      </c>
      <c r="C14396">
        <v>35627</v>
      </c>
      <c r="D14396">
        <v>347008</v>
      </c>
      <c r="E14396">
        <v>7</v>
      </c>
      <c r="F14396" t="s">
        <v>59</v>
      </c>
    </row>
    <row r="14397" spans="1:6" x14ac:dyDescent="0.3">
      <c r="A14397">
        <v>67590</v>
      </c>
      <c r="B14397" s="2">
        <v>44329.613860841419</v>
      </c>
      <c r="C14397">
        <v>35627</v>
      </c>
      <c r="D14397">
        <v>452383</v>
      </c>
      <c r="E14397">
        <v>14</v>
      </c>
      <c r="F14397" t="s">
        <v>59</v>
      </c>
    </row>
    <row r="14398" spans="1:6" x14ac:dyDescent="0.3">
      <c r="A14398">
        <v>68012</v>
      </c>
      <c r="B14398" s="2">
        <v>44329.743310679609</v>
      </c>
      <c r="C14398">
        <v>35627</v>
      </c>
      <c r="D14398">
        <v>118549</v>
      </c>
      <c r="E14398">
        <v>17</v>
      </c>
      <c r="F14398" t="s">
        <v>59</v>
      </c>
    </row>
    <row r="14399" spans="1:6" x14ac:dyDescent="0.3">
      <c r="A14399">
        <v>87254</v>
      </c>
      <c r="B14399" s="2">
        <v>44336.746546925562</v>
      </c>
      <c r="C14399">
        <v>35627</v>
      </c>
      <c r="D14399">
        <v>130739</v>
      </c>
      <c r="E14399">
        <v>17</v>
      </c>
      <c r="F14399" t="s">
        <v>59</v>
      </c>
    </row>
    <row r="14400" spans="1:6" x14ac:dyDescent="0.3">
      <c r="A14400">
        <v>151526</v>
      </c>
      <c r="B14400" s="2">
        <v>44355.6510776699</v>
      </c>
      <c r="C14400">
        <v>35627</v>
      </c>
      <c r="D14400">
        <v>449149</v>
      </c>
      <c r="E14400">
        <v>15</v>
      </c>
      <c r="F14400" t="s">
        <v>59</v>
      </c>
    </row>
    <row r="14401" spans="1:6" x14ac:dyDescent="0.3">
      <c r="A14401">
        <v>160217</v>
      </c>
      <c r="B14401" s="2">
        <v>44358.579880258898</v>
      </c>
      <c r="C14401">
        <v>35627</v>
      </c>
      <c r="D14401">
        <v>60239</v>
      </c>
      <c r="E14401">
        <v>13</v>
      </c>
      <c r="F14401" t="s">
        <v>60</v>
      </c>
    </row>
    <row r="14402" spans="1:6" x14ac:dyDescent="0.3">
      <c r="A14402">
        <v>201910</v>
      </c>
      <c r="B14402" s="2">
        <v>44369.699621359221</v>
      </c>
      <c r="C14402">
        <v>35627</v>
      </c>
      <c r="D14402">
        <v>347393</v>
      </c>
      <c r="E14402">
        <v>16</v>
      </c>
      <c r="F14402" t="s">
        <v>59</v>
      </c>
    </row>
    <row r="14403" spans="1:6" x14ac:dyDescent="0.3">
      <c r="A14403">
        <v>23570</v>
      </c>
      <c r="B14403" s="2">
        <v>44310.595965453045</v>
      </c>
      <c r="C14403">
        <v>35737</v>
      </c>
      <c r="D14403">
        <v>452314</v>
      </c>
      <c r="E14403">
        <v>14</v>
      </c>
      <c r="F14403" t="s">
        <v>60</v>
      </c>
    </row>
    <row r="14404" spans="1:6" x14ac:dyDescent="0.3">
      <c r="A14404">
        <v>33207</v>
      </c>
      <c r="B14404" s="2">
        <v>44315.52890938511</v>
      </c>
      <c r="C14404">
        <v>35737</v>
      </c>
      <c r="D14404">
        <v>294433</v>
      </c>
      <c r="E14404">
        <v>12</v>
      </c>
      <c r="F14404" t="s">
        <v>59</v>
      </c>
    </row>
    <row r="14405" spans="1:6" x14ac:dyDescent="0.3">
      <c r="A14405">
        <v>36472</v>
      </c>
      <c r="B14405" s="2">
        <v>44316.697194174754</v>
      </c>
      <c r="C14405">
        <v>35737</v>
      </c>
      <c r="D14405">
        <v>63666</v>
      </c>
      <c r="E14405">
        <v>16</v>
      </c>
      <c r="F14405" t="s">
        <v>60</v>
      </c>
    </row>
    <row r="14406" spans="1:6" x14ac:dyDescent="0.3">
      <c r="A14406">
        <v>43651</v>
      </c>
      <c r="B14406" s="2">
        <v>44318.947721793265</v>
      </c>
      <c r="C14406">
        <v>35737</v>
      </c>
      <c r="D14406">
        <v>439298</v>
      </c>
      <c r="E14406">
        <v>22</v>
      </c>
      <c r="F14406" t="s">
        <v>59</v>
      </c>
    </row>
    <row r="14407" spans="1:6" x14ac:dyDescent="0.3">
      <c r="A14407">
        <v>44233</v>
      </c>
      <c r="B14407" s="2">
        <v>44319.503019417476</v>
      </c>
      <c r="C14407">
        <v>35737</v>
      </c>
      <c r="D14407">
        <v>242428</v>
      </c>
      <c r="E14407">
        <v>12</v>
      </c>
      <c r="F14407" t="s">
        <v>59</v>
      </c>
    </row>
    <row r="14408" spans="1:6" x14ac:dyDescent="0.3">
      <c r="A14408">
        <v>53068</v>
      </c>
      <c r="B14408" s="2">
        <v>44323.796999999999</v>
      </c>
      <c r="C14408">
        <v>35737</v>
      </c>
      <c r="D14408">
        <v>467908</v>
      </c>
      <c r="E14408">
        <v>19</v>
      </c>
      <c r="F14408" t="s">
        <v>60</v>
      </c>
    </row>
    <row r="14409" spans="1:6" x14ac:dyDescent="0.3">
      <c r="A14409">
        <v>73989</v>
      </c>
      <c r="B14409" s="2">
        <v>44331.64703236246</v>
      </c>
      <c r="C14409">
        <v>35737</v>
      </c>
      <c r="D14409">
        <v>145779</v>
      </c>
      <c r="E14409">
        <v>15</v>
      </c>
      <c r="F14409" t="s">
        <v>60</v>
      </c>
    </row>
    <row r="14410" spans="1:6" x14ac:dyDescent="0.3">
      <c r="A14410">
        <v>98531</v>
      </c>
      <c r="B14410" s="2">
        <v>44339.651886731393</v>
      </c>
      <c r="C14410">
        <v>35737</v>
      </c>
      <c r="D14410">
        <v>154256</v>
      </c>
      <c r="E14410">
        <v>15</v>
      </c>
      <c r="F14410" t="s">
        <v>59</v>
      </c>
    </row>
    <row r="14411" spans="1:6" x14ac:dyDescent="0.3">
      <c r="A14411">
        <v>288365</v>
      </c>
      <c r="B14411" s="2">
        <v>44394.78740453074</v>
      </c>
      <c r="C14411">
        <v>35739</v>
      </c>
      <c r="D14411">
        <v>249059</v>
      </c>
      <c r="E14411">
        <v>18</v>
      </c>
      <c r="F14411" t="s">
        <v>60</v>
      </c>
    </row>
    <row r="14412" spans="1:6" x14ac:dyDescent="0.3">
      <c r="A14412">
        <v>292045</v>
      </c>
      <c r="B14412" s="2">
        <v>44395.761514563106</v>
      </c>
      <c r="C14412">
        <v>35739</v>
      </c>
      <c r="D14412">
        <v>158978</v>
      </c>
      <c r="E14412">
        <v>18</v>
      </c>
      <c r="F14412" t="s">
        <v>59</v>
      </c>
    </row>
    <row r="14413" spans="1:6" x14ac:dyDescent="0.3">
      <c r="A14413">
        <v>326095</v>
      </c>
      <c r="B14413" s="2">
        <v>44405.923326860837</v>
      </c>
      <c r="C14413">
        <v>35739</v>
      </c>
      <c r="D14413">
        <v>411922</v>
      </c>
      <c r="E14413">
        <v>22</v>
      </c>
      <c r="F14413" t="s">
        <v>59</v>
      </c>
    </row>
    <row r="14414" spans="1:6" x14ac:dyDescent="0.3">
      <c r="A14414">
        <v>195109</v>
      </c>
      <c r="B14414" s="2">
        <v>44367.662984099858</v>
      </c>
      <c r="C14414">
        <v>35749</v>
      </c>
      <c r="D14414">
        <v>308537</v>
      </c>
      <c r="E14414">
        <v>15</v>
      </c>
      <c r="F14414" t="s">
        <v>59</v>
      </c>
    </row>
    <row r="14415" spans="1:6" x14ac:dyDescent="0.3">
      <c r="A14415">
        <v>200070</v>
      </c>
      <c r="B14415" s="2">
        <v>44368.958521035602</v>
      </c>
      <c r="C14415">
        <v>35749</v>
      </c>
      <c r="D14415">
        <v>54561</v>
      </c>
      <c r="E14415">
        <v>23</v>
      </c>
      <c r="F14415" t="s">
        <v>59</v>
      </c>
    </row>
    <row r="14416" spans="1:6" x14ac:dyDescent="0.3">
      <c r="A14416">
        <v>210087</v>
      </c>
      <c r="B14416" s="2">
        <v>44372.444766990295</v>
      </c>
      <c r="C14416">
        <v>35760</v>
      </c>
      <c r="D14416">
        <v>397390</v>
      </c>
      <c r="E14416">
        <v>10</v>
      </c>
      <c r="F14416" t="s">
        <v>60</v>
      </c>
    </row>
    <row r="14417" spans="1:6" x14ac:dyDescent="0.3">
      <c r="A14417">
        <v>220420</v>
      </c>
      <c r="B14417" s="2">
        <v>44374.629233009706</v>
      </c>
      <c r="C14417">
        <v>35760</v>
      </c>
      <c r="D14417">
        <v>411922</v>
      </c>
      <c r="E14417">
        <v>15</v>
      </c>
      <c r="F14417" t="s">
        <v>59</v>
      </c>
    </row>
    <row r="14418" spans="1:6" x14ac:dyDescent="0.3">
      <c r="A14418">
        <v>340960</v>
      </c>
      <c r="B14418" s="2">
        <v>44409.727938511329</v>
      </c>
      <c r="C14418">
        <v>35760</v>
      </c>
      <c r="D14418">
        <v>88863</v>
      </c>
      <c r="E14418">
        <v>17</v>
      </c>
      <c r="F14418" t="s">
        <v>59</v>
      </c>
    </row>
    <row r="14419" spans="1:6" x14ac:dyDescent="0.3">
      <c r="A14419">
        <v>388444</v>
      </c>
      <c r="B14419" s="2">
        <v>44423.826644012945</v>
      </c>
      <c r="C14419">
        <v>35760</v>
      </c>
      <c r="D14419">
        <v>312954</v>
      </c>
      <c r="E14419">
        <v>19</v>
      </c>
      <c r="F14419" t="s">
        <v>59</v>
      </c>
    </row>
    <row r="14420" spans="1:6" x14ac:dyDescent="0.3">
      <c r="A14420">
        <v>396533</v>
      </c>
      <c r="B14420" s="2">
        <v>44427.161</v>
      </c>
      <c r="C14420">
        <v>35760</v>
      </c>
      <c r="D14420">
        <v>230507</v>
      </c>
      <c r="E14420">
        <v>3</v>
      </c>
      <c r="F14420" t="s">
        <v>59</v>
      </c>
    </row>
    <row r="14421" spans="1:6" x14ac:dyDescent="0.3">
      <c r="A14421">
        <v>224101</v>
      </c>
      <c r="B14421" s="2">
        <v>44375.622760517799</v>
      </c>
      <c r="C14421">
        <v>35771</v>
      </c>
      <c r="D14421">
        <v>254768</v>
      </c>
      <c r="E14421">
        <v>14</v>
      </c>
      <c r="F14421" t="s">
        <v>59</v>
      </c>
    </row>
    <row r="14422" spans="1:6" x14ac:dyDescent="0.3">
      <c r="A14422">
        <v>262624</v>
      </c>
      <c r="B14422" s="2">
        <v>44387.567744336571</v>
      </c>
      <c r="C14422">
        <v>35771</v>
      </c>
      <c r="D14422">
        <v>411922</v>
      </c>
      <c r="E14422">
        <v>13</v>
      </c>
      <c r="F14422" t="s">
        <v>60</v>
      </c>
    </row>
    <row r="14423" spans="1:6" x14ac:dyDescent="0.3">
      <c r="A14423">
        <v>282983</v>
      </c>
      <c r="B14423" s="2">
        <v>44393.637323624593</v>
      </c>
      <c r="C14423">
        <v>35771</v>
      </c>
      <c r="D14423">
        <v>134888</v>
      </c>
      <c r="E14423">
        <v>15</v>
      </c>
      <c r="F14423" t="s">
        <v>60</v>
      </c>
    </row>
    <row r="14424" spans="1:6" x14ac:dyDescent="0.3">
      <c r="A14424">
        <v>293093</v>
      </c>
      <c r="B14424" s="2">
        <v>44395.901455732899</v>
      </c>
      <c r="C14424">
        <v>35771</v>
      </c>
      <c r="D14424">
        <v>158978</v>
      </c>
      <c r="E14424">
        <v>21</v>
      </c>
      <c r="F14424" t="s">
        <v>59</v>
      </c>
    </row>
    <row r="14425" spans="1:6" x14ac:dyDescent="0.3">
      <c r="A14425">
        <v>316487</v>
      </c>
      <c r="B14425" s="2">
        <v>44402.837970873785</v>
      </c>
      <c r="C14425">
        <v>35771</v>
      </c>
      <c r="D14425">
        <v>347393</v>
      </c>
      <c r="E14425">
        <v>20</v>
      </c>
      <c r="F14425" t="s">
        <v>59</v>
      </c>
    </row>
    <row r="14426" spans="1:6" x14ac:dyDescent="0.3">
      <c r="A14426">
        <v>333532</v>
      </c>
      <c r="B14426" s="2">
        <v>44408.187139500107</v>
      </c>
      <c r="C14426">
        <v>35771</v>
      </c>
      <c r="D14426">
        <v>250679</v>
      </c>
      <c r="E14426">
        <v>4</v>
      </c>
      <c r="F14426" t="s">
        <v>60</v>
      </c>
    </row>
    <row r="14427" spans="1:6" x14ac:dyDescent="0.3">
      <c r="A14427">
        <v>354485</v>
      </c>
      <c r="B14427" s="2">
        <v>44414.561271844657</v>
      </c>
      <c r="C14427">
        <v>35771</v>
      </c>
      <c r="D14427">
        <v>241927</v>
      </c>
      <c r="E14427">
        <v>13</v>
      </c>
      <c r="F14427" t="s">
        <v>60</v>
      </c>
    </row>
    <row r="14428" spans="1:6" x14ac:dyDescent="0.3">
      <c r="A14428">
        <v>360164</v>
      </c>
      <c r="B14428" s="2">
        <v>44415.672922330094</v>
      </c>
      <c r="C14428">
        <v>35771</v>
      </c>
      <c r="D14428">
        <v>341333</v>
      </c>
      <c r="E14428">
        <v>16</v>
      </c>
      <c r="F14428" t="s">
        <v>60</v>
      </c>
    </row>
    <row r="14429" spans="1:6" x14ac:dyDescent="0.3">
      <c r="A14429">
        <v>21510</v>
      </c>
      <c r="B14429" s="2">
        <v>44309.784572815537</v>
      </c>
      <c r="C14429">
        <v>35797</v>
      </c>
      <c r="D14429">
        <v>411922</v>
      </c>
      <c r="E14429">
        <v>18</v>
      </c>
      <c r="F14429" t="s">
        <v>60</v>
      </c>
    </row>
    <row r="14430" spans="1:6" x14ac:dyDescent="0.3">
      <c r="A14430">
        <v>29623</v>
      </c>
      <c r="B14430" s="2">
        <v>44313.392</v>
      </c>
      <c r="C14430">
        <v>35797</v>
      </c>
      <c r="D14430">
        <v>4316</v>
      </c>
      <c r="E14430">
        <v>9</v>
      </c>
      <c r="F14430" t="s">
        <v>59</v>
      </c>
    </row>
    <row r="14431" spans="1:6" x14ac:dyDescent="0.3">
      <c r="A14431">
        <v>31121</v>
      </c>
      <c r="B14431" s="2">
        <v>44314.54185436893</v>
      </c>
      <c r="C14431">
        <v>35797</v>
      </c>
      <c r="D14431">
        <v>359800</v>
      </c>
      <c r="E14431">
        <v>13</v>
      </c>
      <c r="F14431" t="s">
        <v>59</v>
      </c>
    </row>
    <row r="14432" spans="1:6" x14ac:dyDescent="0.3">
      <c r="A14432">
        <v>32416</v>
      </c>
      <c r="B14432" s="2">
        <v>44314.849297734625</v>
      </c>
      <c r="C14432">
        <v>35797</v>
      </c>
      <c r="D14432">
        <v>158978</v>
      </c>
      <c r="E14432">
        <v>20</v>
      </c>
      <c r="F14432" t="s">
        <v>59</v>
      </c>
    </row>
    <row r="14433" spans="1:6" x14ac:dyDescent="0.3">
      <c r="A14433">
        <v>41402</v>
      </c>
      <c r="B14433" s="2">
        <v>44318.383281960509</v>
      </c>
      <c r="C14433">
        <v>35797</v>
      </c>
      <c r="D14433">
        <v>30731</v>
      </c>
      <c r="E14433">
        <v>9</v>
      </c>
      <c r="F14433" t="s">
        <v>59</v>
      </c>
    </row>
    <row r="14434" spans="1:6" x14ac:dyDescent="0.3">
      <c r="A14434">
        <v>72534</v>
      </c>
      <c r="B14434" s="2">
        <v>44331.128971221049</v>
      </c>
      <c r="C14434">
        <v>35797</v>
      </c>
      <c r="D14434">
        <v>343491</v>
      </c>
      <c r="E14434">
        <v>3</v>
      </c>
      <c r="F14434" t="s">
        <v>60</v>
      </c>
    </row>
    <row r="14435" spans="1:6" x14ac:dyDescent="0.3">
      <c r="A14435">
        <v>79129</v>
      </c>
      <c r="B14435" s="2">
        <v>44332.890560625019</v>
      </c>
      <c r="C14435">
        <v>35797</v>
      </c>
      <c r="D14435">
        <v>347008</v>
      </c>
      <c r="E14435">
        <v>21</v>
      </c>
      <c r="F14435" t="s">
        <v>59</v>
      </c>
    </row>
    <row r="14436" spans="1:6" x14ac:dyDescent="0.3">
      <c r="A14436">
        <v>84362</v>
      </c>
      <c r="B14436" s="2">
        <v>44335.595252427185</v>
      </c>
      <c r="C14436">
        <v>35797</v>
      </c>
      <c r="D14436">
        <v>62570</v>
      </c>
      <c r="E14436">
        <v>14</v>
      </c>
      <c r="F14436" t="s">
        <v>59</v>
      </c>
    </row>
    <row r="14437" spans="1:6" x14ac:dyDescent="0.3">
      <c r="A14437">
        <v>119476</v>
      </c>
      <c r="B14437" s="2">
        <v>44345.791045307444</v>
      </c>
      <c r="C14437">
        <v>35797</v>
      </c>
      <c r="D14437">
        <v>439981</v>
      </c>
      <c r="E14437">
        <v>18</v>
      </c>
      <c r="F14437" t="s">
        <v>60</v>
      </c>
    </row>
    <row r="14438" spans="1:6" x14ac:dyDescent="0.3">
      <c r="A14438">
        <v>128102</v>
      </c>
      <c r="B14438" s="2">
        <v>44347.964184466022</v>
      </c>
      <c r="C14438">
        <v>35797</v>
      </c>
      <c r="D14438">
        <v>191893</v>
      </c>
      <c r="E14438">
        <v>23</v>
      </c>
      <c r="F14438" t="s">
        <v>59</v>
      </c>
    </row>
    <row r="14439" spans="1:6" x14ac:dyDescent="0.3">
      <c r="A14439">
        <v>142716</v>
      </c>
      <c r="B14439" s="2">
        <v>44352.779718446604</v>
      </c>
      <c r="C14439">
        <v>35797</v>
      </c>
      <c r="D14439">
        <v>179296</v>
      </c>
      <c r="E14439">
        <v>18</v>
      </c>
      <c r="F14439" t="s">
        <v>60</v>
      </c>
    </row>
    <row r="14440" spans="1:6" x14ac:dyDescent="0.3">
      <c r="A14440">
        <v>151124</v>
      </c>
      <c r="B14440" s="2">
        <v>44355.561271844657</v>
      </c>
      <c r="C14440">
        <v>35797</v>
      </c>
      <c r="D14440">
        <v>170185</v>
      </c>
      <c r="E14440">
        <v>13</v>
      </c>
      <c r="F14440" t="s">
        <v>59</v>
      </c>
    </row>
    <row r="14441" spans="1:6" x14ac:dyDescent="0.3">
      <c r="A14441">
        <v>168585</v>
      </c>
      <c r="B14441" s="2">
        <v>44360.164067506943</v>
      </c>
      <c r="C14441">
        <v>35797</v>
      </c>
      <c r="D14441">
        <v>88863</v>
      </c>
      <c r="E14441">
        <v>3</v>
      </c>
      <c r="F14441" t="s">
        <v>59</v>
      </c>
    </row>
    <row r="14442" spans="1:6" x14ac:dyDescent="0.3">
      <c r="A14442">
        <v>215553</v>
      </c>
      <c r="B14442" s="2">
        <v>44373.616288025893</v>
      </c>
      <c r="C14442">
        <v>35797</v>
      </c>
      <c r="D14442">
        <v>472330</v>
      </c>
      <c r="E14442">
        <v>14</v>
      </c>
      <c r="F14442" t="s">
        <v>60</v>
      </c>
    </row>
    <row r="14443" spans="1:6" x14ac:dyDescent="0.3">
      <c r="A14443">
        <v>234119</v>
      </c>
      <c r="B14443" s="2">
        <v>44378.836352750812</v>
      </c>
      <c r="C14443">
        <v>35797</v>
      </c>
      <c r="D14443">
        <v>267896</v>
      </c>
      <c r="E14443">
        <v>20</v>
      </c>
      <c r="F14443" t="s">
        <v>59</v>
      </c>
    </row>
    <row r="14444" spans="1:6" x14ac:dyDescent="0.3">
      <c r="A14444">
        <v>236491</v>
      </c>
      <c r="B14444" s="2">
        <v>44379.718229773462</v>
      </c>
      <c r="C14444">
        <v>35797</v>
      </c>
      <c r="D14444">
        <v>310239</v>
      </c>
      <c r="E14444">
        <v>17</v>
      </c>
      <c r="F14444" t="s">
        <v>60</v>
      </c>
    </row>
    <row r="14445" spans="1:6" x14ac:dyDescent="0.3">
      <c r="A14445">
        <v>249218</v>
      </c>
      <c r="B14445" s="2">
        <v>44382.896223300973</v>
      </c>
      <c r="C14445">
        <v>35797</v>
      </c>
      <c r="D14445">
        <v>233494</v>
      </c>
      <c r="E14445">
        <v>21</v>
      </c>
      <c r="F14445" t="s">
        <v>59</v>
      </c>
    </row>
    <row r="14446" spans="1:6" x14ac:dyDescent="0.3">
      <c r="A14446">
        <v>313308</v>
      </c>
      <c r="B14446" s="2">
        <v>44402.072206793418</v>
      </c>
      <c r="C14446">
        <v>35797</v>
      </c>
      <c r="D14446">
        <v>394819</v>
      </c>
      <c r="E14446">
        <v>1</v>
      </c>
      <c r="F14446" t="s">
        <v>59</v>
      </c>
    </row>
    <row r="14447" spans="1:6" x14ac:dyDescent="0.3">
      <c r="A14447">
        <v>333065</v>
      </c>
      <c r="B14447" s="2">
        <v>44408.025999999998</v>
      </c>
      <c r="C14447">
        <v>35797</v>
      </c>
      <c r="D14447">
        <v>180863</v>
      </c>
      <c r="E14447">
        <v>0</v>
      </c>
      <c r="F14447" t="s">
        <v>60</v>
      </c>
    </row>
    <row r="14448" spans="1:6" x14ac:dyDescent="0.3">
      <c r="A14448">
        <v>365508</v>
      </c>
      <c r="B14448" s="2">
        <v>44416.789427184463</v>
      </c>
      <c r="C14448">
        <v>35797</v>
      </c>
      <c r="D14448">
        <v>250679</v>
      </c>
      <c r="E14448">
        <v>18</v>
      </c>
      <c r="F14448" t="s">
        <v>59</v>
      </c>
    </row>
    <row r="14449" spans="1:6" x14ac:dyDescent="0.3">
      <c r="A14449">
        <v>371633</v>
      </c>
      <c r="B14449" s="2">
        <v>44418.886514563106</v>
      </c>
      <c r="C14449">
        <v>35797</v>
      </c>
      <c r="D14449">
        <v>304128</v>
      </c>
      <c r="E14449">
        <v>21</v>
      </c>
      <c r="F14449" t="s">
        <v>59</v>
      </c>
    </row>
    <row r="14450" spans="1:6" x14ac:dyDescent="0.3">
      <c r="A14450">
        <v>415912</v>
      </c>
      <c r="B14450" s="2">
        <v>44433.152000000002</v>
      </c>
      <c r="C14450">
        <v>35797</v>
      </c>
      <c r="D14450">
        <v>78362</v>
      </c>
      <c r="E14450">
        <v>3</v>
      </c>
      <c r="F14450" t="s">
        <v>59</v>
      </c>
    </row>
    <row r="14451" spans="1:6" x14ac:dyDescent="0.3">
      <c r="A14451">
        <v>117801</v>
      </c>
      <c r="B14451" s="2">
        <v>44345.608197411006</v>
      </c>
      <c r="C14451">
        <v>35807</v>
      </c>
      <c r="D14451">
        <v>209122</v>
      </c>
      <c r="E14451">
        <v>14</v>
      </c>
      <c r="F14451" t="s">
        <v>60</v>
      </c>
    </row>
    <row r="14452" spans="1:6" x14ac:dyDescent="0.3">
      <c r="A14452">
        <v>139906</v>
      </c>
      <c r="B14452" s="2">
        <v>44352.018066957608</v>
      </c>
      <c r="C14452">
        <v>35807</v>
      </c>
      <c r="D14452">
        <v>21407</v>
      </c>
      <c r="E14452">
        <v>0</v>
      </c>
      <c r="F14452" t="s">
        <v>60</v>
      </c>
    </row>
    <row r="14453" spans="1:6" x14ac:dyDescent="0.3">
      <c r="A14453">
        <v>140729</v>
      </c>
      <c r="B14453" s="2">
        <v>44352.383278317153</v>
      </c>
      <c r="C14453">
        <v>35807</v>
      </c>
      <c r="D14453">
        <v>74456</v>
      </c>
      <c r="E14453">
        <v>9</v>
      </c>
      <c r="F14453" t="s">
        <v>60</v>
      </c>
    </row>
    <row r="14454" spans="1:6" x14ac:dyDescent="0.3">
      <c r="A14454">
        <v>142136</v>
      </c>
      <c r="B14454" s="2">
        <v>44352.708521035602</v>
      </c>
      <c r="C14454">
        <v>35807</v>
      </c>
      <c r="D14454">
        <v>447567</v>
      </c>
      <c r="E14454">
        <v>17</v>
      </c>
      <c r="F14454" t="s">
        <v>60</v>
      </c>
    </row>
    <row r="14455" spans="1:6" x14ac:dyDescent="0.3">
      <c r="A14455">
        <v>145914</v>
      </c>
      <c r="B14455" s="2">
        <v>44353.660298471026</v>
      </c>
      <c r="C14455">
        <v>35807</v>
      </c>
      <c r="D14455">
        <v>304722</v>
      </c>
      <c r="E14455">
        <v>15</v>
      </c>
      <c r="F14455" t="s">
        <v>59</v>
      </c>
    </row>
    <row r="14456" spans="1:6" x14ac:dyDescent="0.3">
      <c r="A14456">
        <v>152434</v>
      </c>
      <c r="B14456" s="2">
        <v>44355.794281553397</v>
      </c>
      <c r="C14456">
        <v>35807</v>
      </c>
      <c r="D14456">
        <v>172251</v>
      </c>
      <c r="E14456">
        <v>19</v>
      </c>
      <c r="F14456" t="s">
        <v>59</v>
      </c>
    </row>
    <row r="14457" spans="1:6" x14ac:dyDescent="0.3">
      <c r="A14457">
        <v>170468</v>
      </c>
      <c r="B14457" s="2">
        <v>44360.583925566345</v>
      </c>
      <c r="C14457">
        <v>35807</v>
      </c>
      <c r="D14457">
        <v>233494</v>
      </c>
      <c r="E14457">
        <v>14</v>
      </c>
      <c r="F14457" t="s">
        <v>59</v>
      </c>
    </row>
    <row r="14458" spans="1:6" x14ac:dyDescent="0.3">
      <c r="A14458">
        <v>176958</v>
      </c>
      <c r="B14458" s="2">
        <v>44362.732792880262</v>
      </c>
      <c r="C14458">
        <v>35807</v>
      </c>
      <c r="D14458">
        <v>458081</v>
      </c>
      <c r="E14458">
        <v>17</v>
      </c>
      <c r="F14458" t="s">
        <v>59</v>
      </c>
    </row>
    <row r="14459" spans="1:6" x14ac:dyDescent="0.3">
      <c r="A14459">
        <v>200626</v>
      </c>
      <c r="B14459" s="2">
        <v>44369.245000000003</v>
      </c>
      <c r="C14459">
        <v>35807</v>
      </c>
      <c r="D14459">
        <v>430624</v>
      </c>
      <c r="E14459">
        <v>5</v>
      </c>
      <c r="F14459" t="s">
        <v>59</v>
      </c>
    </row>
    <row r="14460" spans="1:6" x14ac:dyDescent="0.3">
      <c r="A14460">
        <v>227424</v>
      </c>
      <c r="B14460" s="2">
        <v>44376.682631067961</v>
      </c>
      <c r="C14460">
        <v>35807</v>
      </c>
      <c r="D14460">
        <v>192331</v>
      </c>
      <c r="E14460">
        <v>16</v>
      </c>
      <c r="F14460" t="s">
        <v>59</v>
      </c>
    </row>
    <row r="14461" spans="1:6" x14ac:dyDescent="0.3">
      <c r="A14461">
        <v>235390</v>
      </c>
      <c r="B14461" s="2">
        <v>44379.561271844657</v>
      </c>
      <c r="C14461">
        <v>35807</v>
      </c>
      <c r="D14461">
        <v>55481</v>
      </c>
      <c r="E14461">
        <v>13</v>
      </c>
      <c r="F14461" t="s">
        <v>60</v>
      </c>
    </row>
    <row r="14462" spans="1:6" x14ac:dyDescent="0.3">
      <c r="A14462">
        <v>237770</v>
      </c>
      <c r="B14462" s="2">
        <v>44379.868715210359</v>
      </c>
      <c r="C14462">
        <v>35807</v>
      </c>
      <c r="D14462">
        <v>80850</v>
      </c>
      <c r="E14462">
        <v>20</v>
      </c>
      <c r="F14462" t="s">
        <v>60</v>
      </c>
    </row>
    <row r="14463" spans="1:6" x14ac:dyDescent="0.3">
      <c r="A14463">
        <v>241525</v>
      </c>
      <c r="B14463" s="2">
        <v>44380.752525406657</v>
      </c>
      <c r="C14463">
        <v>35807</v>
      </c>
      <c r="D14463">
        <v>401945</v>
      </c>
      <c r="E14463">
        <v>18</v>
      </c>
      <c r="F14463" t="s">
        <v>60</v>
      </c>
    </row>
    <row r="14464" spans="1:6" x14ac:dyDescent="0.3">
      <c r="A14464">
        <v>252966</v>
      </c>
      <c r="B14464" s="2">
        <v>44384.603343042072</v>
      </c>
      <c r="C14464">
        <v>35807</v>
      </c>
      <c r="D14464">
        <v>304128</v>
      </c>
      <c r="E14464">
        <v>14</v>
      </c>
      <c r="F14464" t="s">
        <v>59</v>
      </c>
    </row>
    <row r="14465" spans="1:6" x14ac:dyDescent="0.3">
      <c r="A14465">
        <v>264212</v>
      </c>
      <c r="B14465" s="2">
        <v>44387.761919093849</v>
      </c>
      <c r="C14465">
        <v>35807</v>
      </c>
      <c r="D14465">
        <v>347008</v>
      </c>
      <c r="E14465">
        <v>18</v>
      </c>
      <c r="F14465" t="s">
        <v>60</v>
      </c>
    </row>
    <row r="14466" spans="1:6" x14ac:dyDescent="0.3">
      <c r="A14466">
        <v>275151</v>
      </c>
      <c r="B14466" s="2">
        <v>44390.829880258898</v>
      </c>
      <c r="C14466">
        <v>35807</v>
      </c>
      <c r="D14466">
        <v>392434</v>
      </c>
      <c r="E14466">
        <v>19</v>
      </c>
      <c r="F14466" t="s">
        <v>59</v>
      </c>
    </row>
    <row r="14467" spans="1:6" x14ac:dyDescent="0.3">
      <c r="A14467">
        <v>297817</v>
      </c>
      <c r="B14467" s="2">
        <v>44397.755446601943</v>
      </c>
      <c r="C14467">
        <v>35807</v>
      </c>
      <c r="D14467">
        <v>472712</v>
      </c>
      <c r="E14467">
        <v>18</v>
      </c>
      <c r="F14467" t="s">
        <v>59</v>
      </c>
    </row>
    <row r="14468" spans="1:6" x14ac:dyDescent="0.3">
      <c r="A14468">
        <v>311851</v>
      </c>
      <c r="B14468" s="2">
        <v>44401.807226537218</v>
      </c>
      <c r="C14468">
        <v>35807</v>
      </c>
      <c r="D14468">
        <v>230507</v>
      </c>
      <c r="E14468">
        <v>19</v>
      </c>
      <c r="F14468" t="s">
        <v>60</v>
      </c>
    </row>
    <row r="14469" spans="1:6" x14ac:dyDescent="0.3">
      <c r="A14469">
        <v>124528</v>
      </c>
      <c r="B14469" s="2">
        <v>44346.833925566345</v>
      </c>
      <c r="C14469">
        <v>35812</v>
      </c>
      <c r="D14469">
        <v>92799</v>
      </c>
      <c r="E14469">
        <v>20</v>
      </c>
      <c r="F14469" t="s">
        <v>59</v>
      </c>
    </row>
    <row r="14470" spans="1:6" x14ac:dyDescent="0.3">
      <c r="A14470">
        <v>133077</v>
      </c>
      <c r="B14470" s="2">
        <v>44350.021333333338</v>
      </c>
      <c r="C14470">
        <v>35812</v>
      </c>
      <c r="D14470">
        <v>348155</v>
      </c>
      <c r="E14470">
        <v>0</v>
      </c>
      <c r="F14470" t="s">
        <v>59</v>
      </c>
    </row>
    <row r="14471" spans="1:6" x14ac:dyDescent="0.3">
      <c r="A14471">
        <v>172479</v>
      </c>
      <c r="B14471" s="2">
        <v>44360.879333333338</v>
      </c>
      <c r="C14471">
        <v>35812</v>
      </c>
      <c r="D14471">
        <v>13764</v>
      </c>
      <c r="E14471">
        <v>21</v>
      </c>
      <c r="F14471" t="s">
        <v>59</v>
      </c>
    </row>
    <row r="14472" spans="1:6" x14ac:dyDescent="0.3">
      <c r="A14472">
        <v>175120</v>
      </c>
      <c r="B14472" s="2">
        <v>44361.866288025893</v>
      </c>
      <c r="C14472">
        <v>35812</v>
      </c>
      <c r="D14472">
        <v>194335</v>
      </c>
      <c r="E14472">
        <v>20</v>
      </c>
      <c r="F14472" t="s">
        <v>59</v>
      </c>
    </row>
    <row r="14473" spans="1:6" x14ac:dyDescent="0.3">
      <c r="A14473">
        <v>199331</v>
      </c>
      <c r="B14473" s="2">
        <v>44368.803333333337</v>
      </c>
      <c r="C14473">
        <v>35812</v>
      </c>
      <c r="D14473">
        <v>411922</v>
      </c>
      <c r="E14473">
        <v>19</v>
      </c>
      <c r="F14473" t="s">
        <v>59</v>
      </c>
    </row>
    <row r="14474" spans="1:6" x14ac:dyDescent="0.3">
      <c r="A14474">
        <v>209694</v>
      </c>
      <c r="B14474" s="2">
        <v>44372.144333333337</v>
      </c>
      <c r="C14474">
        <v>35812</v>
      </c>
      <c r="D14474">
        <v>324893</v>
      </c>
      <c r="E14474">
        <v>3</v>
      </c>
      <c r="F14474" t="s">
        <v>60</v>
      </c>
    </row>
    <row r="14475" spans="1:6" x14ac:dyDescent="0.3">
      <c r="A14475">
        <v>217814</v>
      </c>
      <c r="B14475" s="2">
        <v>44373.90997734628</v>
      </c>
      <c r="C14475">
        <v>35812</v>
      </c>
      <c r="D14475">
        <v>158978</v>
      </c>
      <c r="E14475">
        <v>21</v>
      </c>
      <c r="F14475" t="s">
        <v>60</v>
      </c>
    </row>
    <row r="14476" spans="1:6" x14ac:dyDescent="0.3">
      <c r="A14476">
        <v>222829</v>
      </c>
      <c r="B14476" s="2">
        <v>44374.988006225773</v>
      </c>
      <c r="C14476">
        <v>35812</v>
      </c>
      <c r="D14476">
        <v>74456</v>
      </c>
      <c r="E14476">
        <v>23</v>
      </c>
      <c r="F14476" t="s">
        <v>59</v>
      </c>
    </row>
    <row r="14477" spans="1:6" x14ac:dyDescent="0.3">
      <c r="A14477">
        <v>369353</v>
      </c>
      <c r="B14477" s="2">
        <v>44418.115478964406</v>
      </c>
      <c r="C14477">
        <v>35812</v>
      </c>
      <c r="D14477">
        <v>339369</v>
      </c>
      <c r="E14477">
        <v>2</v>
      </c>
      <c r="F14477" t="s">
        <v>59</v>
      </c>
    </row>
    <row r="14478" spans="1:6" x14ac:dyDescent="0.3">
      <c r="A14478">
        <v>413592</v>
      </c>
      <c r="B14478" s="2">
        <v>44431.919686084148</v>
      </c>
      <c r="C14478">
        <v>35812</v>
      </c>
      <c r="D14478">
        <v>179296</v>
      </c>
      <c r="E14478">
        <v>22</v>
      </c>
      <c r="F14478" t="s">
        <v>59</v>
      </c>
    </row>
    <row r="14479" spans="1:6" x14ac:dyDescent="0.3">
      <c r="A14479">
        <v>423747</v>
      </c>
      <c r="B14479" s="2">
        <v>44437.715802589002</v>
      </c>
      <c r="C14479">
        <v>35812</v>
      </c>
      <c r="D14479">
        <v>182191</v>
      </c>
      <c r="E14479">
        <v>17</v>
      </c>
      <c r="F14479" t="s">
        <v>59</v>
      </c>
    </row>
    <row r="14480" spans="1:6" x14ac:dyDescent="0.3">
      <c r="A14480">
        <v>50635</v>
      </c>
      <c r="B14480" s="2">
        <v>44322.765559870553</v>
      </c>
      <c r="C14480">
        <v>35817</v>
      </c>
      <c r="D14480">
        <v>351192</v>
      </c>
      <c r="E14480">
        <v>18</v>
      </c>
      <c r="F14480" t="s">
        <v>59</v>
      </c>
    </row>
    <row r="14481" spans="1:6" x14ac:dyDescent="0.3">
      <c r="A14481">
        <v>70152</v>
      </c>
      <c r="B14481" s="2">
        <v>44330.639000000003</v>
      </c>
      <c r="C14481">
        <v>35817</v>
      </c>
      <c r="D14481">
        <v>35004</v>
      </c>
      <c r="E14481">
        <v>15</v>
      </c>
      <c r="F14481" t="s">
        <v>60</v>
      </c>
    </row>
    <row r="14482" spans="1:6" x14ac:dyDescent="0.3">
      <c r="A14482">
        <v>73158</v>
      </c>
      <c r="B14482" s="2">
        <v>44331.453262135925</v>
      </c>
      <c r="C14482">
        <v>35817</v>
      </c>
      <c r="D14482">
        <v>460633</v>
      </c>
      <c r="E14482">
        <v>10</v>
      </c>
      <c r="F14482" t="s">
        <v>60</v>
      </c>
    </row>
    <row r="14483" spans="1:6" x14ac:dyDescent="0.3">
      <c r="A14483">
        <v>107197</v>
      </c>
      <c r="B14483" s="2">
        <v>44342.742906148866</v>
      </c>
      <c r="C14483">
        <v>35817</v>
      </c>
      <c r="D14483">
        <v>446536</v>
      </c>
      <c r="E14483">
        <v>17</v>
      </c>
      <c r="F14483" t="s">
        <v>59</v>
      </c>
    </row>
    <row r="14484" spans="1:6" x14ac:dyDescent="0.3">
      <c r="A14484">
        <v>119447</v>
      </c>
      <c r="B14484" s="2">
        <v>44345.788213592234</v>
      </c>
      <c r="C14484">
        <v>35817</v>
      </c>
      <c r="D14484">
        <v>273324</v>
      </c>
      <c r="E14484">
        <v>18</v>
      </c>
      <c r="F14484" t="s">
        <v>60</v>
      </c>
    </row>
    <row r="14485" spans="1:6" x14ac:dyDescent="0.3">
      <c r="A14485">
        <v>139576</v>
      </c>
      <c r="B14485" s="2">
        <v>44351.937080906151</v>
      </c>
      <c r="C14485">
        <v>35817</v>
      </c>
      <c r="D14485">
        <v>219311</v>
      </c>
      <c r="E14485">
        <v>22</v>
      </c>
      <c r="F14485" t="s">
        <v>60</v>
      </c>
    </row>
    <row r="14486" spans="1:6" x14ac:dyDescent="0.3">
      <c r="A14486">
        <v>151754</v>
      </c>
      <c r="B14486" s="2">
        <v>44355.686999999998</v>
      </c>
      <c r="C14486">
        <v>35817</v>
      </c>
      <c r="D14486">
        <v>472908</v>
      </c>
      <c r="E14486">
        <v>16</v>
      </c>
      <c r="F14486" t="s">
        <v>59</v>
      </c>
    </row>
    <row r="14487" spans="1:6" x14ac:dyDescent="0.3">
      <c r="A14487">
        <v>189306</v>
      </c>
      <c r="B14487" s="2">
        <v>44366.414427184463</v>
      </c>
      <c r="C14487">
        <v>35817</v>
      </c>
      <c r="D14487">
        <v>227775</v>
      </c>
      <c r="E14487">
        <v>9</v>
      </c>
      <c r="F14487" t="s">
        <v>60</v>
      </c>
    </row>
    <row r="14488" spans="1:6" x14ac:dyDescent="0.3">
      <c r="A14488">
        <v>251093</v>
      </c>
      <c r="B14488" s="2">
        <v>44383.778504854366</v>
      </c>
      <c r="C14488">
        <v>35817</v>
      </c>
      <c r="D14488">
        <v>411922</v>
      </c>
      <c r="E14488">
        <v>18</v>
      </c>
      <c r="F14488" t="s">
        <v>59</v>
      </c>
    </row>
    <row r="14489" spans="1:6" x14ac:dyDescent="0.3">
      <c r="A14489">
        <v>261146</v>
      </c>
      <c r="B14489" s="2">
        <v>44387.045960875272</v>
      </c>
      <c r="C14489">
        <v>35817</v>
      </c>
      <c r="D14489">
        <v>88863</v>
      </c>
      <c r="E14489">
        <v>1</v>
      </c>
      <c r="F14489" t="s">
        <v>60</v>
      </c>
    </row>
    <row r="14490" spans="1:6" x14ac:dyDescent="0.3">
      <c r="A14490">
        <v>274783</v>
      </c>
      <c r="B14490" s="2">
        <v>44390.77041423948</v>
      </c>
      <c r="C14490">
        <v>35817</v>
      </c>
      <c r="D14490">
        <v>459455</v>
      </c>
      <c r="E14490">
        <v>18</v>
      </c>
      <c r="F14490" t="s">
        <v>59</v>
      </c>
    </row>
    <row r="14491" spans="1:6" x14ac:dyDescent="0.3">
      <c r="A14491">
        <v>289434</v>
      </c>
      <c r="B14491" s="2">
        <v>44394.945171521038</v>
      </c>
      <c r="C14491">
        <v>35817</v>
      </c>
      <c r="D14491">
        <v>250679</v>
      </c>
      <c r="E14491">
        <v>22</v>
      </c>
      <c r="F14491" t="s">
        <v>60</v>
      </c>
    </row>
    <row r="14492" spans="1:6" x14ac:dyDescent="0.3">
      <c r="A14492">
        <v>313844</v>
      </c>
      <c r="B14492" s="2">
        <v>44402.310464796901</v>
      </c>
      <c r="C14492">
        <v>35817</v>
      </c>
      <c r="D14492">
        <v>339713</v>
      </c>
      <c r="E14492">
        <v>7</v>
      </c>
      <c r="F14492" t="s">
        <v>59</v>
      </c>
    </row>
    <row r="14493" spans="1:6" x14ac:dyDescent="0.3">
      <c r="A14493">
        <v>392106</v>
      </c>
      <c r="B14493" s="2">
        <v>44425.551967637541</v>
      </c>
      <c r="C14493">
        <v>35817</v>
      </c>
      <c r="D14493">
        <v>432277</v>
      </c>
      <c r="E14493">
        <v>13</v>
      </c>
      <c r="F14493" t="s">
        <v>59</v>
      </c>
    </row>
    <row r="14494" spans="1:6" x14ac:dyDescent="0.3">
      <c r="A14494">
        <v>47023</v>
      </c>
      <c r="B14494" s="2">
        <v>44320.736838187702</v>
      </c>
      <c r="C14494">
        <v>35868</v>
      </c>
      <c r="D14494">
        <v>189009</v>
      </c>
      <c r="E14494">
        <v>17</v>
      </c>
      <c r="F14494" t="s">
        <v>59</v>
      </c>
    </row>
    <row r="14495" spans="1:6" x14ac:dyDescent="0.3">
      <c r="A14495">
        <v>60815</v>
      </c>
      <c r="B14495" s="2">
        <v>44326.599297734632</v>
      </c>
      <c r="C14495">
        <v>35868</v>
      </c>
      <c r="D14495">
        <v>158978</v>
      </c>
      <c r="E14495">
        <v>14</v>
      </c>
      <c r="F14495" t="s">
        <v>59</v>
      </c>
    </row>
    <row r="14496" spans="1:6" x14ac:dyDescent="0.3">
      <c r="A14496">
        <v>65407</v>
      </c>
      <c r="B14496" s="2">
        <v>44328.634896440133</v>
      </c>
      <c r="C14496">
        <v>35868</v>
      </c>
      <c r="D14496">
        <v>227775</v>
      </c>
      <c r="E14496">
        <v>15</v>
      </c>
      <c r="F14496" t="s">
        <v>59</v>
      </c>
    </row>
    <row r="14497" spans="1:6" x14ac:dyDescent="0.3">
      <c r="A14497">
        <v>85989</v>
      </c>
      <c r="B14497" s="2">
        <v>44335.971466019422</v>
      </c>
      <c r="C14497">
        <v>35868</v>
      </c>
      <c r="D14497">
        <v>5151</v>
      </c>
      <c r="E14497">
        <v>23</v>
      </c>
      <c r="F14497" t="s">
        <v>59</v>
      </c>
    </row>
    <row r="14498" spans="1:6" x14ac:dyDescent="0.3">
      <c r="A14498">
        <v>96654</v>
      </c>
      <c r="B14498" s="2">
        <v>44339.050965910828</v>
      </c>
      <c r="C14498">
        <v>35868</v>
      </c>
      <c r="D14498">
        <v>324804</v>
      </c>
      <c r="E14498">
        <v>1</v>
      </c>
      <c r="F14498" t="s">
        <v>59</v>
      </c>
    </row>
    <row r="14499" spans="1:6" x14ac:dyDescent="0.3">
      <c r="A14499">
        <v>199760</v>
      </c>
      <c r="B14499" s="2">
        <v>44368.87599676376</v>
      </c>
      <c r="C14499">
        <v>35868</v>
      </c>
      <c r="D14499">
        <v>281056</v>
      </c>
      <c r="E14499">
        <v>21</v>
      </c>
      <c r="F14499" t="s">
        <v>59</v>
      </c>
    </row>
    <row r="14500" spans="1:6" x14ac:dyDescent="0.3">
      <c r="A14500">
        <v>10520</v>
      </c>
      <c r="B14500" s="2">
        <v>44301.655932038841</v>
      </c>
      <c r="C14500">
        <v>35911</v>
      </c>
      <c r="D14500">
        <v>411922</v>
      </c>
      <c r="E14500">
        <v>15</v>
      </c>
      <c r="F14500" t="s">
        <v>59</v>
      </c>
    </row>
    <row r="14501" spans="1:6" x14ac:dyDescent="0.3">
      <c r="A14501">
        <v>13570</v>
      </c>
      <c r="B14501" s="2">
        <v>44303.787000000004</v>
      </c>
      <c r="C14501">
        <v>35911</v>
      </c>
      <c r="D14501">
        <v>351192</v>
      </c>
      <c r="E14501">
        <v>18</v>
      </c>
      <c r="F14501" t="s">
        <v>60</v>
      </c>
    </row>
    <row r="14502" spans="1:6" x14ac:dyDescent="0.3">
      <c r="A14502">
        <v>14930</v>
      </c>
      <c r="B14502" s="2">
        <v>44304.744928802589</v>
      </c>
      <c r="C14502">
        <v>35911</v>
      </c>
      <c r="D14502">
        <v>439981</v>
      </c>
      <c r="E14502">
        <v>17</v>
      </c>
      <c r="F14502" t="s">
        <v>59</v>
      </c>
    </row>
    <row r="14503" spans="1:6" x14ac:dyDescent="0.3">
      <c r="A14503">
        <v>36177</v>
      </c>
      <c r="B14503" s="2">
        <v>44316.649459546927</v>
      </c>
      <c r="C14503">
        <v>35912</v>
      </c>
      <c r="D14503">
        <v>394819</v>
      </c>
      <c r="E14503">
        <v>15</v>
      </c>
      <c r="F14503" t="s">
        <v>60</v>
      </c>
    </row>
    <row r="14504" spans="1:6" x14ac:dyDescent="0.3">
      <c r="A14504">
        <v>44393</v>
      </c>
      <c r="B14504" s="2">
        <v>44319.578333333338</v>
      </c>
      <c r="C14504">
        <v>35912</v>
      </c>
      <c r="D14504">
        <v>246093</v>
      </c>
      <c r="E14504">
        <v>13</v>
      </c>
      <c r="F14504" t="s">
        <v>59</v>
      </c>
    </row>
    <row r="14505" spans="1:6" x14ac:dyDescent="0.3">
      <c r="A14505">
        <v>46125</v>
      </c>
      <c r="B14505" s="2">
        <v>44320.426158576054</v>
      </c>
      <c r="C14505">
        <v>35912</v>
      </c>
      <c r="D14505">
        <v>289295</v>
      </c>
      <c r="E14505">
        <v>10</v>
      </c>
      <c r="F14505" t="s">
        <v>59</v>
      </c>
    </row>
    <row r="14506" spans="1:6" x14ac:dyDescent="0.3">
      <c r="A14506">
        <v>57101</v>
      </c>
      <c r="B14506" s="2">
        <v>44324.989265372169</v>
      </c>
      <c r="C14506">
        <v>35912</v>
      </c>
      <c r="D14506">
        <v>118549</v>
      </c>
      <c r="E14506">
        <v>23</v>
      </c>
      <c r="F14506" t="s">
        <v>60</v>
      </c>
    </row>
    <row r="14507" spans="1:6" x14ac:dyDescent="0.3">
      <c r="A14507">
        <v>63848</v>
      </c>
      <c r="B14507" s="2">
        <v>44327.77081877023</v>
      </c>
      <c r="C14507">
        <v>35912</v>
      </c>
      <c r="D14507">
        <v>470762</v>
      </c>
      <c r="E14507">
        <v>18</v>
      </c>
      <c r="F14507" t="s">
        <v>59</v>
      </c>
    </row>
    <row r="14508" spans="1:6" x14ac:dyDescent="0.3">
      <c r="A14508">
        <v>71554</v>
      </c>
      <c r="B14508" s="2">
        <v>44330.837161812298</v>
      </c>
      <c r="C14508">
        <v>35912</v>
      </c>
      <c r="D14508">
        <v>411922</v>
      </c>
      <c r="E14508">
        <v>20</v>
      </c>
      <c r="F14508" t="s">
        <v>60</v>
      </c>
    </row>
    <row r="14509" spans="1:6" x14ac:dyDescent="0.3">
      <c r="A14509">
        <v>88122</v>
      </c>
      <c r="B14509" s="2">
        <v>44336.987647249196</v>
      </c>
      <c r="C14509">
        <v>35912</v>
      </c>
      <c r="D14509">
        <v>129210</v>
      </c>
      <c r="E14509">
        <v>23</v>
      </c>
      <c r="F14509" t="s">
        <v>59</v>
      </c>
    </row>
    <row r="14510" spans="1:6" x14ac:dyDescent="0.3">
      <c r="A14510">
        <v>127643</v>
      </c>
      <c r="B14510" s="2">
        <v>44347.796708737864</v>
      </c>
      <c r="C14510">
        <v>35912</v>
      </c>
      <c r="D14510">
        <v>416554</v>
      </c>
      <c r="E14510">
        <v>19</v>
      </c>
      <c r="F14510" t="s">
        <v>59</v>
      </c>
    </row>
    <row r="14511" spans="1:6" x14ac:dyDescent="0.3">
      <c r="A14511">
        <v>154740</v>
      </c>
      <c r="B14511" s="2">
        <v>44356.706093851135</v>
      </c>
      <c r="C14511">
        <v>35912</v>
      </c>
      <c r="D14511">
        <v>189009</v>
      </c>
      <c r="E14511">
        <v>16</v>
      </c>
      <c r="F14511" t="s">
        <v>59</v>
      </c>
    </row>
    <row r="14512" spans="1:6" x14ac:dyDescent="0.3">
      <c r="A14512">
        <v>190329</v>
      </c>
      <c r="B14512" s="2">
        <v>44366.634896440133</v>
      </c>
      <c r="C14512">
        <v>35912</v>
      </c>
      <c r="D14512">
        <v>317239</v>
      </c>
      <c r="E14512">
        <v>15</v>
      </c>
      <c r="F14512" t="s">
        <v>60</v>
      </c>
    </row>
    <row r="14513" spans="1:6" x14ac:dyDescent="0.3">
      <c r="A14513">
        <v>198420</v>
      </c>
      <c r="B14513" s="2">
        <v>44368.659168284794</v>
      </c>
      <c r="C14513">
        <v>35912</v>
      </c>
      <c r="D14513">
        <v>230507</v>
      </c>
      <c r="E14513">
        <v>15</v>
      </c>
      <c r="F14513" t="s">
        <v>59</v>
      </c>
    </row>
    <row r="14514" spans="1:6" x14ac:dyDescent="0.3">
      <c r="A14514">
        <v>78656</v>
      </c>
      <c r="B14514" s="2">
        <v>44332.795090614891</v>
      </c>
      <c r="C14514">
        <v>35916</v>
      </c>
      <c r="D14514">
        <v>165114</v>
      </c>
      <c r="E14514">
        <v>19</v>
      </c>
      <c r="F14514" t="s">
        <v>59</v>
      </c>
    </row>
    <row r="14515" spans="1:6" x14ac:dyDescent="0.3">
      <c r="A14515">
        <v>5749</v>
      </c>
      <c r="B14515" s="2">
        <v>44294.892177993534</v>
      </c>
      <c r="C14515">
        <v>35961</v>
      </c>
      <c r="D14515">
        <v>88863</v>
      </c>
      <c r="E14515">
        <v>21</v>
      </c>
      <c r="F14515" t="s">
        <v>59</v>
      </c>
    </row>
    <row r="14516" spans="1:6" x14ac:dyDescent="0.3">
      <c r="A14516">
        <v>8891</v>
      </c>
      <c r="B14516" s="2">
        <v>44299.578262135925</v>
      </c>
      <c r="C14516">
        <v>35961</v>
      </c>
      <c r="D14516">
        <v>230507</v>
      </c>
      <c r="E14516">
        <v>13</v>
      </c>
      <c r="F14516" t="s">
        <v>59</v>
      </c>
    </row>
    <row r="14517" spans="1:6" x14ac:dyDescent="0.3">
      <c r="A14517">
        <v>13672</v>
      </c>
      <c r="B14517" s="2">
        <v>44303.830689320392</v>
      </c>
      <c r="C14517">
        <v>35961</v>
      </c>
      <c r="D14517">
        <v>397</v>
      </c>
      <c r="E14517">
        <v>19</v>
      </c>
      <c r="F14517" t="s">
        <v>60</v>
      </c>
    </row>
    <row r="14518" spans="1:6" x14ac:dyDescent="0.3">
      <c r="A14518">
        <v>14538</v>
      </c>
      <c r="B14518" s="2">
        <v>44304.563699029131</v>
      </c>
      <c r="C14518">
        <v>35961</v>
      </c>
      <c r="D14518">
        <v>473824</v>
      </c>
      <c r="E14518">
        <v>13</v>
      </c>
      <c r="F14518" t="s">
        <v>59</v>
      </c>
    </row>
    <row r="14519" spans="1:6" x14ac:dyDescent="0.3">
      <c r="A14519">
        <v>18034</v>
      </c>
      <c r="B14519" s="2">
        <v>44307.587970873792</v>
      </c>
      <c r="C14519">
        <v>35961</v>
      </c>
      <c r="D14519">
        <v>470762</v>
      </c>
      <c r="E14519">
        <v>14</v>
      </c>
      <c r="F14519" t="s">
        <v>59</v>
      </c>
    </row>
    <row r="14520" spans="1:6" x14ac:dyDescent="0.3">
      <c r="A14520">
        <v>24947</v>
      </c>
      <c r="B14520" s="2">
        <v>44310.825769829404</v>
      </c>
      <c r="C14520">
        <v>35961</v>
      </c>
      <c r="D14520">
        <v>209122</v>
      </c>
      <c r="E14520">
        <v>19</v>
      </c>
      <c r="F14520" t="s">
        <v>60</v>
      </c>
    </row>
    <row r="14521" spans="1:6" x14ac:dyDescent="0.3">
      <c r="A14521">
        <v>41424</v>
      </c>
      <c r="B14521" s="2">
        <v>44318.393333333333</v>
      </c>
      <c r="C14521">
        <v>35961</v>
      </c>
      <c r="D14521">
        <v>250679</v>
      </c>
      <c r="E14521">
        <v>9</v>
      </c>
      <c r="F14521" t="s">
        <v>59</v>
      </c>
    </row>
    <row r="14522" spans="1:6" x14ac:dyDescent="0.3">
      <c r="A14522">
        <v>55825</v>
      </c>
      <c r="B14522" s="2">
        <v>44324.717420711975</v>
      </c>
      <c r="C14522">
        <v>35961</v>
      </c>
      <c r="D14522">
        <v>249070</v>
      </c>
      <c r="E14522">
        <v>17</v>
      </c>
      <c r="F14522" t="s">
        <v>60</v>
      </c>
    </row>
    <row r="14523" spans="1:6" x14ac:dyDescent="0.3">
      <c r="A14523">
        <v>113437</v>
      </c>
      <c r="B14523" s="2">
        <v>44344.733601941749</v>
      </c>
      <c r="C14523">
        <v>35961</v>
      </c>
      <c r="D14523">
        <v>354754</v>
      </c>
      <c r="E14523">
        <v>17</v>
      </c>
      <c r="F14523" t="s">
        <v>60</v>
      </c>
    </row>
    <row r="14524" spans="1:6" x14ac:dyDescent="0.3">
      <c r="A14524">
        <v>125284</v>
      </c>
      <c r="B14524" s="2">
        <v>44346.970671712392</v>
      </c>
      <c r="C14524">
        <v>35961</v>
      </c>
      <c r="D14524">
        <v>311670</v>
      </c>
      <c r="E14524">
        <v>23</v>
      </c>
      <c r="F14524" t="s">
        <v>59</v>
      </c>
    </row>
    <row r="14525" spans="1:6" x14ac:dyDescent="0.3">
      <c r="A14525">
        <v>134812</v>
      </c>
      <c r="B14525" s="2">
        <v>44350.754637540456</v>
      </c>
      <c r="C14525">
        <v>35961</v>
      </c>
      <c r="D14525">
        <v>180863</v>
      </c>
      <c r="E14525">
        <v>18</v>
      </c>
      <c r="F14525" t="s">
        <v>59</v>
      </c>
    </row>
    <row r="14526" spans="1:6" x14ac:dyDescent="0.3">
      <c r="A14526">
        <v>174943</v>
      </c>
      <c r="B14526" s="2">
        <v>44361.832307443365</v>
      </c>
      <c r="C14526">
        <v>35961</v>
      </c>
      <c r="D14526">
        <v>473323</v>
      </c>
      <c r="E14526">
        <v>19</v>
      </c>
      <c r="F14526" t="s">
        <v>59</v>
      </c>
    </row>
    <row r="14527" spans="1:6" x14ac:dyDescent="0.3">
      <c r="A14527">
        <v>181844</v>
      </c>
      <c r="B14527" s="2">
        <v>44364.657550161814</v>
      </c>
      <c r="C14527">
        <v>35961</v>
      </c>
      <c r="D14527">
        <v>242428</v>
      </c>
      <c r="E14527">
        <v>15</v>
      </c>
      <c r="F14527" t="s">
        <v>59</v>
      </c>
    </row>
    <row r="14528" spans="1:6" x14ac:dyDescent="0.3">
      <c r="A14528">
        <v>234692</v>
      </c>
      <c r="B14528" s="2">
        <v>44378.963375404535</v>
      </c>
      <c r="C14528">
        <v>35961</v>
      </c>
      <c r="D14528">
        <v>242151</v>
      </c>
      <c r="E14528">
        <v>23</v>
      </c>
      <c r="F14528" t="s">
        <v>59</v>
      </c>
    </row>
    <row r="14529" spans="1:6" x14ac:dyDescent="0.3">
      <c r="A14529">
        <v>281289</v>
      </c>
      <c r="B14529" s="2">
        <v>44392.972333333339</v>
      </c>
      <c r="C14529">
        <v>35961</v>
      </c>
      <c r="D14529">
        <v>347008</v>
      </c>
      <c r="E14529">
        <v>23</v>
      </c>
      <c r="F14529" t="s">
        <v>59</v>
      </c>
    </row>
    <row r="14530" spans="1:6" x14ac:dyDescent="0.3">
      <c r="A14530">
        <v>287420</v>
      </c>
      <c r="B14530" s="2">
        <v>44394.618715210359</v>
      </c>
      <c r="C14530">
        <v>35961</v>
      </c>
      <c r="D14530">
        <v>348155</v>
      </c>
      <c r="E14530">
        <v>14</v>
      </c>
      <c r="F14530" t="s">
        <v>60</v>
      </c>
    </row>
    <row r="14531" spans="1:6" x14ac:dyDescent="0.3">
      <c r="A14531">
        <v>321027</v>
      </c>
      <c r="B14531" s="2">
        <v>44404.599297734632</v>
      </c>
      <c r="C14531">
        <v>35961</v>
      </c>
      <c r="D14531">
        <v>324991</v>
      </c>
      <c r="E14531">
        <v>14</v>
      </c>
      <c r="F14531" t="s">
        <v>59</v>
      </c>
    </row>
    <row r="14532" spans="1:6" x14ac:dyDescent="0.3">
      <c r="A14532">
        <v>343563</v>
      </c>
      <c r="B14532" s="2">
        <v>44410.638132686086</v>
      </c>
      <c r="C14532">
        <v>35961</v>
      </c>
      <c r="D14532">
        <v>227775</v>
      </c>
      <c r="E14532">
        <v>15</v>
      </c>
      <c r="F14532" t="s">
        <v>59</v>
      </c>
    </row>
    <row r="14533" spans="1:6" x14ac:dyDescent="0.3">
      <c r="A14533">
        <v>344531</v>
      </c>
      <c r="B14533" s="2">
        <v>44410.832307443365</v>
      </c>
      <c r="C14533">
        <v>35961</v>
      </c>
      <c r="D14533">
        <v>472330</v>
      </c>
      <c r="E14533">
        <v>19</v>
      </c>
      <c r="F14533" t="s">
        <v>59</v>
      </c>
    </row>
    <row r="14534" spans="1:6" x14ac:dyDescent="0.3">
      <c r="A14534">
        <v>317566</v>
      </c>
      <c r="B14534" s="2">
        <v>44403.077857605182</v>
      </c>
      <c r="C14534">
        <v>36031</v>
      </c>
      <c r="D14534">
        <v>380527</v>
      </c>
      <c r="E14534">
        <v>1</v>
      </c>
      <c r="F14534" t="s">
        <v>59</v>
      </c>
    </row>
    <row r="14535" spans="1:6" x14ac:dyDescent="0.3">
      <c r="A14535">
        <v>350827</v>
      </c>
      <c r="B14535" s="2">
        <v>44413.037404530747</v>
      </c>
      <c r="C14535">
        <v>36031</v>
      </c>
      <c r="D14535">
        <v>242428</v>
      </c>
      <c r="E14535">
        <v>0</v>
      </c>
      <c r="F14535" t="s">
        <v>59</v>
      </c>
    </row>
    <row r="14536" spans="1:6" x14ac:dyDescent="0.3">
      <c r="A14536">
        <v>358257</v>
      </c>
      <c r="B14536" s="2">
        <v>44415.275268608413</v>
      </c>
      <c r="C14536">
        <v>36031</v>
      </c>
      <c r="D14536">
        <v>452314</v>
      </c>
      <c r="E14536">
        <v>6</v>
      </c>
      <c r="F14536" t="s">
        <v>60</v>
      </c>
    </row>
    <row r="14537" spans="1:6" x14ac:dyDescent="0.3">
      <c r="A14537">
        <v>362482</v>
      </c>
      <c r="B14537" s="2">
        <v>44416.000187702266</v>
      </c>
      <c r="C14537">
        <v>36031</v>
      </c>
      <c r="D14537">
        <v>470762</v>
      </c>
      <c r="E14537">
        <v>0</v>
      </c>
      <c r="F14537" t="s">
        <v>59</v>
      </c>
    </row>
    <row r="14538" spans="1:6" x14ac:dyDescent="0.3">
      <c r="A14538">
        <v>366646</v>
      </c>
      <c r="B14538" s="2">
        <v>44417.129637540456</v>
      </c>
      <c r="C14538">
        <v>36031</v>
      </c>
      <c r="D14538">
        <v>230507</v>
      </c>
      <c r="E14538">
        <v>3</v>
      </c>
      <c r="F14538" t="s">
        <v>59</v>
      </c>
    </row>
    <row r="14539" spans="1:6" x14ac:dyDescent="0.3">
      <c r="A14539">
        <v>388559</v>
      </c>
      <c r="B14539" s="2">
        <v>44423.849702265376</v>
      </c>
      <c r="C14539">
        <v>36031</v>
      </c>
      <c r="D14539">
        <v>223759</v>
      </c>
      <c r="E14539">
        <v>20</v>
      </c>
      <c r="F14539" t="s">
        <v>59</v>
      </c>
    </row>
    <row r="14540" spans="1:6" x14ac:dyDescent="0.3">
      <c r="A14540">
        <v>396600</v>
      </c>
      <c r="B14540" s="2">
        <v>44427.263941747573</v>
      </c>
      <c r="C14540">
        <v>36031</v>
      </c>
      <c r="D14540">
        <v>84773</v>
      </c>
      <c r="E14540">
        <v>6</v>
      </c>
      <c r="F14540" t="s">
        <v>59</v>
      </c>
    </row>
    <row r="14541" spans="1:6" x14ac:dyDescent="0.3">
      <c r="A14541">
        <v>399192</v>
      </c>
      <c r="B14541" s="2">
        <v>44428.129637540456</v>
      </c>
      <c r="C14541">
        <v>36031</v>
      </c>
      <c r="D14541">
        <v>21760</v>
      </c>
      <c r="E14541">
        <v>3</v>
      </c>
      <c r="F14541" t="s">
        <v>60</v>
      </c>
    </row>
    <row r="14542" spans="1:6" x14ac:dyDescent="0.3">
      <c r="A14542">
        <v>407748</v>
      </c>
      <c r="B14542" s="2">
        <v>44430.223488673138</v>
      </c>
      <c r="C14542">
        <v>36031</v>
      </c>
      <c r="D14542">
        <v>150873</v>
      </c>
      <c r="E14542">
        <v>5</v>
      </c>
      <c r="F14542" t="s">
        <v>59</v>
      </c>
    </row>
    <row r="14543" spans="1:6" x14ac:dyDescent="0.3">
      <c r="A14543">
        <v>30483</v>
      </c>
      <c r="B14543" s="2">
        <v>44313.803999999996</v>
      </c>
      <c r="C14543">
        <v>36040</v>
      </c>
      <c r="D14543">
        <v>300975</v>
      </c>
      <c r="E14543">
        <v>19</v>
      </c>
      <c r="F14543" t="s">
        <v>59</v>
      </c>
    </row>
    <row r="14544" spans="1:6" x14ac:dyDescent="0.3">
      <c r="A14544">
        <v>39902</v>
      </c>
      <c r="B14544" s="2">
        <v>44317.726724919092</v>
      </c>
      <c r="C14544">
        <v>36040</v>
      </c>
      <c r="D14544">
        <v>369523</v>
      </c>
      <c r="E14544">
        <v>17</v>
      </c>
      <c r="F14544" t="s">
        <v>60</v>
      </c>
    </row>
    <row r="14545" spans="1:6" x14ac:dyDescent="0.3">
      <c r="A14545">
        <v>49415</v>
      </c>
      <c r="B14545" s="2">
        <v>44321.90148220065</v>
      </c>
      <c r="C14545">
        <v>36040</v>
      </c>
      <c r="D14545">
        <v>262099</v>
      </c>
      <c r="E14545">
        <v>21</v>
      </c>
      <c r="F14545" t="s">
        <v>59</v>
      </c>
    </row>
    <row r="14546" spans="1:6" x14ac:dyDescent="0.3">
      <c r="A14546">
        <v>69814</v>
      </c>
      <c r="B14546" s="2">
        <v>44330.598893203882</v>
      </c>
      <c r="C14546">
        <v>36040</v>
      </c>
      <c r="D14546">
        <v>325852</v>
      </c>
      <c r="E14546">
        <v>14</v>
      </c>
      <c r="F14546" t="s">
        <v>60</v>
      </c>
    </row>
    <row r="14547" spans="1:6" x14ac:dyDescent="0.3">
      <c r="A14547">
        <v>83393</v>
      </c>
      <c r="B14547" s="2">
        <v>44334.869119741103</v>
      </c>
      <c r="C14547">
        <v>36040</v>
      </c>
      <c r="D14547">
        <v>130005</v>
      </c>
      <c r="E14547">
        <v>20</v>
      </c>
      <c r="F14547" t="s">
        <v>59</v>
      </c>
    </row>
    <row r="14548" spans="1:6" x14ac:dyDescent="0.3">
      <c r="A14548">
        <v>95061</v>
      </c>
      <c r="B14548" s="2">
        <v>44338.731579288025</v>
      </c>
      <c r="C14548">
        <v>36040</v>
      </c>
      <c r="D14548">
        <v>230507</v>
      </c>
      <c r="E14548">
        <v>17</v>
      </c>
      <c r="F14548" t="s">
        <v>60</v>
      </c>
    </row>
    <row r="14549" spans="1:6" x14ac:dyDescent="0.3">
      <c r="A14549">
        <v>116149</v>
      </c>
      <c r="B14549" s="2">
        <v>44345.217658009584</v>
      </c>
      <c r="C14549">
        <v>36040</v>
      </c>
      <c r="D14549">
        <v>45895</v>
      </c>
      <c r="E14549">
        <v>5</v>
      </c>
      <c r="F14549" t="s">
        <v>60</v>
      </c>
    </row>
    <row r="14550" spans="1:6" x14ac:dyDescent="0.3">
      <c r="A14550">
        <v>122439</v>
      </c>
      <c r="B14550" s="2">
        <v>44346.556822006474</v>
      </c>
      <c r="C14550">
        <v>36040</v>
      </c>
      <c r="D14550">
        <v>460633</v>
      </c>
      <c r="E14550">
        <v>13</v>
      </c>
      <c r="F14550" t="s">
        <v>59</v>
      </c>
    </row>
    <row r="14551" spans="1:6" x14ac:dyDescent="0.3">
      <c r="A14551">
        <v>124992</v>
      </c>
      <c r="B14551" s="2">
        <v>44346.911801507616</v>
      </c>
      <c r="C14551">
        <v>36040</v>
      </c>
      <c r="D14551">
        <v>308303</v>
      </c>
      <c r="E14551">
        <v>21</v>
      </c>
      <c r="F14551" t="s">
        <v>59</v>
      </c>
    </row>
    <row r="14552" spans="1:6" x14ac:dyDescent="0.3">
      <c r="A14552">
        <v>136622</v>
      </c>
      <c r="B14552" s="2">
        <v>44351.514000000003</v>
      </c>
      <c r="C14552">
        <v>36040</v>
      </c>
      <c r="D14552">
        <v>330333</v>
      </c>
      <c r="E14552">
        <v>12</v>
      </c>
      <c r="F14552" t="s">
        <v>60</v>
      </c>
    </row>
    <row r="14553" spans="1:6" x14ac:dyDescent="0.3">
      <c r="A14553">
        <v>154548</v>
      </c>
      <c r="B14553" s="2">
        <v>44356.667999999998</v>
      </c>
      <c r="C14553">
        <v>36040</v>
      </c>
      <c r="D14553">
        <v>182984</v>
      </c>
      <c r="E14553">
        <v>16</v>
      </c>
      <c r="F14553" t="s">
        <v>59</v>
      </c>
    </row>
    <row r="14554" spans="1:6" x14ac:dyDescent="0.3">
      <c r="A14554">
        <v>168504</v>
      </c>
      <c r="B14554" s="2">
        <v>44360.125949888607</v>
      </c>
      <c r="C14554">
        <v>36040</v>
      </c>
      <c r="D14554">
        <v>439981</v>
      </c>
      <c r="E14554">
        <v>3</v>
      </c>
      <c r="F14554" t="s">
        <v>59</v>
      </c>
    </row>
    <row r="14555" spans="1:6" x14ac:dyDescent="0.3">
      <c r="A14555">
        <v>198605</v>
      </c>
      <c r="B14555" s="2">
        <v>44368.687889967638</v>
      </c>
      <c r="C14555">
        <v>36040</v>
      </c>
      <c r="D14555">
        <v>345147</v>
      </c>
      <c r="E14555">
        <v>16</v>
      </c>
      <c r="F14555" t="s">
        <v>59</v>
      </c>
    </row>
    <row r="14556" spans="1:6" x14ac:dyDescent="0.3">
      <c r="A14556">
        <v>202331</v>
      </c>
      <c r="B14556" s="2">
        <v>44369.763941747573</v>
      </c>
      <c r="C14556">
        <v>36040</v>
      </c>
      <c r="D14556">
        <v>250679</v>
      </c>
      <c r="E14556">
        <v>18</v>
      </c>
      <c r="F14556" t="s">
        <v>59</v>
      </c>
    </row>
    <row r="14557" spans="1:6" x14ac:dyDescent="0.3">
      <c r="A14557">
        <v>219553</v>
      </c>
      <c r="B14557" s="2">
        <v>44374.461897640918</v>
      </c>
      <c r="C14557">
        <v>36040</v>
      </c>
      <c r="D14557">
        <v>105352</v>
      </c>
      <c r="E14557">
        <v>11</v>
      </c>
      <c r="F14557" t="s">
        <v>59</v>
      </c>
    </row>
    <row r="14558" spans="1:6" x14ac:dyDescent="0.3">
      <c r="A14558">
        <v>233286</v>
      </c>
      <c r="B14558" s="2">
        <v>44378.695980582524</v>
      </c>
      <c r="C14558">
        <v>36040</v>
      </c>
      <c r="D14558">
        <v>411922</v>
      </c>
      <c r="E14558">
        <v>16</v>
      </c>
      <c r="F14558" t="s">
        <v>59</v>
      </c>
    </row>
    <row r="14559" spans="1:6" x14ac:dyDescent="0.3">
      <c r="A14559">
        <v>249517</v>
      </c>
      <c r="B14559" s="2">
        <v>44382.971061488672</v>
      </c>
      <c r="C14559">
        <v>36040</v>
      </c>
      <c r="D14559">
        <v>322322</v>
      </c>
      <c r="E14559">
        <v>23</v>
      </c>
      <c r="F14559" t="s">
        <v>59</v>
      </c>
    </row>
    <row r="14560" spans="1:6" x14ac:dyDescent="0.3">
      <c r="A14560">
        <v>268226</v>
      </c>
      <c r="B14560" s="2">
        <v>44388.725106796119</v>
      </c>
      <c r="C14560">
        <v>36040</v>
      </c>
      <c r="D14560">
        <v>9110</v>
      </c>
      <c r="E14560">
        <v>17</v>
      </c>
      <c r="F14560" t="s">
        <v>59</v>
      </c>
    </row>
    <row r="14561" spans="1:6" x14ac:dyDescent="0.3">
      <c r="A14561">
        <v>269917</v>
      </c>
      <c r="B14561" s="2">
        <v>44389.105365695796</v>
      </c>
      <c r="C14561">
        <v>36040</v>
      </c>
      <c r="D14561">
        <v>347393</v>
      </c>
      <c r="E14561">
        <v>2</v>
      </c>
      <c r="F14561" t="s">
        <v>59</v>
      </c>
    </row>
    <row r="14562" spans="1:6" x14ac:dyDescent="0.3">
      <c r="A14562">
        <v>272670</v>
      </c>
      <c r="B14562" s="2">
        <v>44389.920899676377</v>
      </c>
      <c r="C14562">
        <v>36040</v>
      </c>
      <c r="D14562">
        <v>104958</v>
      </c>
      <c r="E14562">
        <v>22</v>
      </c>
      <c r="F14562" t="s">
        <v>59</v>
      </c>
    </row>
    <row r="14563" spans="1:6" x14ac:dyDescent="0.3">
      <c r="A14563">
        <v>284928</v>
      </c>
      <c r="B14563" s="2">
        <v>44393.917663430424</v>
      </c>
      <c r="C14563">
        <v>36040</v>
      </c>
      <c r="D14563">
        <v>397390</v>
      </c>
      <c r="E14563">
        <v>22</v>
      </c>
      <c r="F14563" t="s">
        <v>60</v>
      </c>
    </row>
    <row r="14564" spans="1:6" x14ac:dyDescent="0.3">
      <c r="A14564">
        <v>308187</v>
      </c>
      <c r="B14564" s="2">
        <v>44400.933844660198</v>
      </c>
      <c r="C14564">
        <v>36040</v>
      </c>
      <c r="D14564">
        <v>337155</v>
      </c>
      <c r="E14564">
        <v>22</v>
      </c>
      <c r="F14564" t="s">
        <v>60</v>
      </c>
    </row>
    <row r="14565" spans="1:6" x14ac:dyDescent="0.3">
      <c r="A14565">
        <v>308929</v>
      </c>
      <c r="B14565" s="2">
        <v>44401.175267799917</v>
      </c>
      <c r="C14565">
        <v>36040</v>
      </c>
      <c r="D14565">
        <v>158978</v>
      </c>
      <c r="E14565">
        <v>4</v>
      </c>
      <c r="F14565" t="s">
        <v>60</v>
      </c>
    </row>
    <row r="14566" spans="1:6" x14ac:dyDescent="0.3">
      <c r="A14566">
        <v>343771</v>
      </c>
      <c r="B14566" s="2">
        <v>44410.683035598704</v>
      </c>
      <c r="C14566">
        <v>36040</v>
      </c>
      <c r="D14566">
        <v>471403</v>
      </c>
      <c r="E14566">
        <v>16</v>
      </c>
      <c r="F14566" t="s">
        <v>59</v>
      </c>
    </row>
    <row r="14567" spans="1:6" x14ac:dyDescent="0.3">
      <c r="A14567">
        <v>388999</v>
      </c>
      <c r="B14567" s="2">
        <v>44423.954985198521</v>
      </c>
      <c r="C14567">
        <v>36040</v>
      </c>
      <c r="D14567">
        <v>204394</v>
      </c>
      <c r="E14567">
        <v>22</v>
      </c>
      <c r="F14567" t="s">
        <v>59</v>
      </c>
    </row>
    <row r="14568" spans="1:6" x14ac:dyDescent="0.3">
      <c r="A14568">
        <v>402143</v>
      </c>
      <c r="B14568" s="2">
        <v>44428.820576051781</v>
      </c>
      <c r="C14568">
        <v>36040</v>
      </c>
      <c r="D14568">
        <v>182191</v>
      </c>
      <c r="E14568">
        <v>19</v>
      </c>
      <c r="F14568" t="s">
        <v>60</v>
      </c>
    </row>
    <row r="14569" spans="1:6" x14ac:dyDescent="0.3">
      <c r="A14569">
        <v>423321</v>
      </c>
      <c r="B14569" s="2">
        <v>44436.974297734625</v>
      </c>
      <c r="C14569">
        <v>36040</v>
      </c>
      <c r="D14569">
        <v>359800</v>
      </c>
      <c r="E14569">
        <v>23</v>
      </c>
      <c r="F14569" t="s">
        <v>60</v>
      </c>
    </row>
    <row r="14570" spans="1:6" x14ac:dyDescent="0.3">
      <c r="A14570">
        <v>126229</v>
      </c>
      <c r="B14570" s="2">
        <v>44347.581498381878</v>
      </c>
      <c r="C14570">
        <v>36045</v>
      </c>
      <c r="D14570">
        <v>341333</v>
      </c>
      <c r="E14570">
        <v>13</v>
      </c>
      <c r="F14570" t="s">
        <v>59</v>
      </c>
    </row>
    <row r="14571" spans="1:6" x14ac:dyDescent="0.3">
      <c r="A14571">
        <v>132773</v>
      </c>
      <c r="B14571" s="2">
        <v>44349.921304207121</v>
      </c>
      <c r="C14571">
        <v>36045</v>
      </c>
      <c r="D14571">
        <v>470762</v>
      </c>
      <c r="E14571">
        <v>22</v>
      </c>
      <c r="F14571" t="s">
        <v>59</v>
      </c>
    </row>
    <row r="14572" spans="1:6" x14ac:dyDescent="0.3">
      <c r="A14572">
        <v>171536</v>
      </c>
      <c r="B14572" s="2">
        <v>44360.743310679616</v>
      </c>
      <c r="C14572">
        <v>36045</v>
      </c>
      <c r="D14572">
        <v>430433</v>
      </c>
      <c r="E14572">
        <v>17</v>
      </c>
      <c r="F14572" t="s">
        <v>59</v>
      </c>
    </row>
    <row r="14573" spans="1:6" x14ac:dyDescent="0.3">
      <c r="A14573">
        <v>183842</v>
      </c>
      <c r="B14573" s="2">
        <v>44364.992501618122</v>
      </c>
      <c r="C14573">
        <v>36045</v>
      </c>
      <c r="D14573">
        <v>158978</v>
      </c>
      <c r="E14573">
        <v>23</v>
      </c>
      <c r="F14573" t="s">
        <v>59</v>
      </c>
    </row>
    <row r="14574" spans="1:6" x14ac:dyDescent="0.3">
      <c r="A14574">
        <v>217229</v>
      </c>
      <c r="B14574" s="2">
        <v>44373.829071197411</v>
      </c>
      <c r="C14574">
        <v>36045</v>
      </c>
      <c r="D14574">
        <v>175948</v>
      </c>
      <c r="E14574">
        <v>19</v>
      </c>
      <c r="F14574" t="s">
        <v>60</v>
      </c>
    </row>
    <row r="14575" spans="1:6" x14ac:dyDescent="0.3">
      <c r="A14575">
        <v>107865</v>
      </c>
      <c r="B14575" s="2">
        <v>44342.849702265376</v>
      </c>
      <c r="C14575">
        <v>36113</v>
      </c>
      <c r="D14575">
        <v>189296</v>
      </c>
      <c r="E14575">
        <v>20</v>
      </c>
      <c r="F14575" t="s">
        <v>59</v>
      </c>
    </row>
    <row r="14576" spans="1:6" x14ac:dyDescent="0.3">
      <c r="A14576">
        <v>146883</v>
      </c>
      <c r="B14576" s="2">
        <v>44353.809289834287</v>
      </c>
      <c r="C14576">
        <v>36113</v>
      </c>
      <c r="D14576">
        <v>411922</v>
      </c>
      <c r="E14576">
        <v>19</v>
      </c>
      <c r="F14576" t="s">
        <v>59</v>
      </c>
    </row>
    <row r="14577" spans="1:6" x14ac:dyDescent="0.3">
      <c r="A14577">
        <v>213001</v>
      </c>
      <c r="B14577" s="2">
        <v>44372.839993527508</v>
      </c>
      <c r="C14577">
        <v>36113</v>
      </c>
      <c r="D14577">
        <v>440811</v>
      </c>
      <c r="E14577">
        <v>20</v>
      </c>
      <c r="F14577" t="s">
        <v>60</v>
      </c>
    </row>
    <row r="14578" spans="1:6" x14ac:dyDescent="0.3">
      <c r="A14578">
        <v>265463</v>
      </c>
      <c r="B14578" s="2">
        <v>44387.929319132054</v>
      </c>
      <c r="C14578">
        <v>36113</v>
      </c>
      <c r="D14578">
        <v>42842</v>
      </c>
      <c r="E14578">
        <v>22</v>
      </c>
      <c r="F14578" t="s">
        <v>60</v>
      </c>
    </row>
    <row r="14579" spans="1:6" x14ac:dyDescent="0.3">
      <c r="A14579">
        <v>292349</v>
      </c>
      <c r="B14579" s="2">
        <v>44395.797922330094</v>
      </c>
      <c r="C14579">
        <v>36113</v>
      </c>
      <c r="D14579">
        <v>37644</v>
      </c>
      <c r="E14579">
        <v>19</v>
      </c>
      <c r="F14579" t="s">
        <v>59</v>
      </c>
    </row>
    <row r="14580" spans="1:6" x14ac:dyDescent="0.3">
      <c r="A14580">
        <v>308042</v>
      </c>
      <c r="B14580" s="2">
        <v>44400.907954692557</v>
      </c>
      <c r="C14580">
        <v>36113</v>
      </c>
      <c r="D14580">
        <v>250679</v>
      </c>
      <c r="E14580">
        <v>21</v>
      </c>
      <c r="F14580" t="s">
        <v>60</v>
      </c>
    </row>
    <row r="14581" spans="1:6" x14ac:dyDescent="0.3">
      <c r="A14581">
        <v>314341</v>
      </c>
      <c r="B14581" s="2">
        <v>44402.485518967253</v>
      </c>
      <c r="C14581">
        <v>36132</v>
      </c>
      <c r="D14581">
        <v>230507</v>
      </c>
      <c r="E14581">
        <v>11</v>
      </c>
      <c r="F14581" t="s">
        <v>59</v>
      </c>
    </row>
    <row r="14582" spans="1:6" x14ac:dyDescent="0.3">
      <c r="A14582">
        <v>329336</v>
      </c>
      <c r="B14582" s="2">
        <v>44407.511514563106</v>
      </c>
      <c r="C14582">
        <v>36132</v>
      </c>
      <c r="D14582">
        <v>411922</v>
      </c>
      <c r="E14582">
        <v>12</v>
      </c>
      <c r="F14582" t="s">
        <v>60</v>
      </c>
    </row>
    <row r="14583" spans="1:6" x14ac:dyDescent="0.3">
      <c r="A14583">
        <v>346244</v>
      </c>
      <c r="B14583" s="2">
        <v>44411.660381877024</v>
      </c>
      <c r="C14583">
        <v>36132</v>
      </c>
      <c r="D14583">
        <v>128523</v>
      </c>
      <c r="E14583">
        <v>15</v>
      </c>
      <c r="F14583" t="s">
        <v>59</v>
      </c>
    </row>
    <row r="14584" spans="1:6" x14ac:dyDescent="0.3">
      <c r="A14584">
        <v>357045</v>
      </c>
      <c r="B14584" s="2">
        <v>44414.950025889964</v>
      </c>
      <c r="C14584">
        <v>36132</v>
      </c>
      <c r="D14584">
        <v>453901</v>
      </c>
      <c r="E14584">
        <v>22</v>
      </c>
      <c r="F14584" t="s">
        <v>60</v>
      </c>
    </row>
    <row r="14585" spans="1:6" x14ac:dyDescent="0.3">
      <c r="A14585">
        <v>358671</v>
      </c>
      <c r="B14585" s="2">
        <v>44415.401532029173</v>
      </c>
      <c r="C14585">
        <v>36132</v>
      </c>
      <c r="D14585">
        <v>351192</v>
      </c>
      <c r="E14585">
        <v>9</v>
      </c>
      <c r="F14585" t="s">
        <v>60</v>
      </c>
    </row>
    <row r="14586" spans="1:6" x14ac:dyDescent="0.3">
      <c r="A14586">
        <v>387697</v>
      </c>
      <c r="B14586" s="2">
        <v>44423.723488673138</v>
      </c>
      <c r="C14586">
        <v>36132</v>
      </c>
      <c r="D14586">
        <v>163344</v>
      </c>
      <c r="E14586">
        <v>17</v>
      </c>
      <c r="F14586" t="s">
        <v>59</v>
      </c>
    </row>
    <row r="14587" spans="1:6" x14ac:dyDescent="0.3">
      <c r="A14587">
        <v>392330</v>
      </c>
      <c r="B14587" s="2">
        <v>44425.618310679609</v>
      </c>
      <c r="C14587">
        <v>36132</v>
      </c>
      <c r="D14587">
        <v>175663</v>
      </c>
      <c r="E14587">
        <v>14</v>
      </c>
      <c r="F14587" t="s">
        <v>59</v>
      </c>
    </row>
    <row r="14588" spans="1:6" x14ac:dyDescent="0.3">
      <c r="A14588">
        <v>410461</v>
      </c>
      <c r="B14588" s="2">
        <v>44430.812485436894</v>
      </c>
      <c r="C14588">
        <v>36132</v>
      </c>
      <c r="D14588">
        <v>118549</v>
      </c>
      <c r="E14588">
        <v>19</v>
      </c>
      <c r="F14588" t="s">
        <v>59</v>
      </c>
    </row>
    <row r="14589" spans="1:6" x14ac:dyDescent="0.3">
      <c r="A14589">
        <v>424000</v>
      </c>
      <c r="B14589" s="2">
        <v>44437.932226537218</v>
      </c>
      <c r="C14589">
        <v>36132</v>
      </c>
      <c r="D14589">
        <v>158978</v>
      </c>
      <c r="E14589">
        <v>22</v>
      </c>
      <c r="F14589" t="s">
        <v>59</v>
      </c>
    </row>
    <row r="14590" spans="1:6" x14ac:dyDescent="0.3">
      <c r="A14590">
        <v>361956</v>
      </c>
      <c r="B14590" s="2">
        <v>44415.905122977347</v>
      </c>
      <c r="C14590">
        <v>36196</v>
      </c>
      <c r="D14590">
        <v>88863</v>
      </c>
      <c r="E14590">
        <v>21</v>
      </c>
      <c r="F14590" t="s">
        <v>60</v>
      </c>
    </row>
    <row r="14591" spans="1:6" x14ac:dyDescent="0.3">
      <c r="A14591">
        <v>371426</v>
      </c>
      <c r="B14591" s="2">
        <v>44418.833925566345</v>
      </c>
      <c r="C14591">
        <v>36196</v>
      </c>
      <c r="D14591">
        <v>158978</v>
      </c>
      <c r="E14591">
        <v>20</v>
      </c>
      <c r="F14591" t="s">
        <v>59</v>
      </c>
    </row>
    <row r="14592" spans="1:6" x14ac:dyDescent="0.3">
      <c r="A14592">
        <v>406757</v>
      </c>
      <c r="B14592" s="2">
        <v>44429.906741100327</v>
      </c>
      <c r="C14592">
        <v>36196</v>
      </c>
      <c r="D14592">
        <v>114185</v>
      </c>
      <c r="E14592">
        <v>21</v>
      </c>
      <c r="F14592" t="s">
        <v>60</v>
      </c>
    </row>
    <row r="14593" spans="1:6" x14ac:dyDescent="0.3">
      <c r="A14593">
        <v>410898</v>
      </c>
      <c r="B14593" s="2">
        <v>44430.893796116507</v>
      </c>
      <c r="C14593">
        <v>36196</v>
      </c>
      <c r="D14593">
        <v>40767</v>
      </c>
      <c r="E14593">
        <v>21</v>
      </c>
      <c r="F14593" t="s">
        <v>59</v>
      </c>
    </row>
    <row r="14594" spans="1:6" x14ac:dyDescent="0.3">
      <c r="A14594">
        <v>51529</v>
      </c>
      <c r="B14594" s="2">
        <v>44323.063666666661</v>
      </c>
      <c r="C14594">
        <v>36203</v>
      </c>
      <c r="D14594">
        <v>119655</v>
      </c>
      <c r="E14594">
        <v>1</v>
      </c>
      <c r="F14594" t="s">
        <v>60</v>
      </c>
    </row>
    <row r="14595" spans="1:6" x14ac:dyDescent="0.3">
      <c r="A14595">
        <v>52706</v>
      </c>
      <c r="B14595" s="2">
        <v>44323.724297734625</v>
      </c>
      <c r="C14595">
        <v>36203</v>
      </c>
      <c r="D14595">
        <v>367358</v>
      </c>
      <c r="E14595">
        <v>17</v>
      </c>
      <c r="F14595" t="s">
        <v>60</v>
      </c>
    </row>
    <row r="14596" spans="1:6" x14ac:dyDescent="0.3">
      <c r="A14596">
        <v>59041</v>
      </c>
      <c r="B14596" s="2">
        <v>44325.737242718445</v>
      </c>
      <c r="C14596">
        <v>36203</v>
      </c>
      <c r="D14596">
        <v>372887</v>
      </c>
      <c r="E14596">
        <v>17</v>
      </c>
      <c r="F14596" t="s">
        <v>59</v>
      </c>
    </row>
    <row r="14597" spans="1:6" x14ac:dyDescent="0.3">
      <c r="A14597">
        <v>115664</v>
      </c>
      <c r="B14597" s="2">
        <v>44345.042207098602</v>
      </c>
      <c r="C14597">
        <v>36203</v>
      </c>
      <c r="D14597">
        <v>179296</v>
      </c>
      <c r="E14597">
        <v>1</v>
      </c>
      <c r="F14597" t="s">
        <v>60</v>
      </c>
    </row>
    <row r="14598" spans="1:6" x14ac:dyDescent="0.3">
      <c r="A14598">
        <v>117822</v>
      </c>
      <c r="B14598" s="2">
        <v>44345.613147373879</v>
      </c>
      <c r="C14598">
        <v>36203</v>
      </c>
      <c r="D14598">
        <v>341333</v>
      </c>
      <c r="E14598">
        <v>14</v>
      </c>
      <c r="F14598" t="s">
        <v>60</v>
      </c>
    </row>
    <row r="14599" spans="1:6" x14ac:dyDescent="0.3">
      <c r="A14599">
        <v>155798</v>
      </c>
      <c r="B14599" s="2">
        <v>44356.873165048542</v>
      </c>
      <c r="C14599">
        <v>36203</v>
      </c>
      <c r="D14599">
        <v>230367</v>
      </c>
      <c r="E14599">
        <v>20</v>
      </c>
      <c r="F14599" t="s">
        <v>59</v>
      </c>
    </row>
    <row r="14600" spans="1:6" x14ac:dyDescent="0.3">
      <c r="A14600">
        <v>191380</v>
      </c>
      <c r="B14600" s="2">
        <v>44366.763132686079</v>
      </c>
      <c r="C14600">
        <v>36203</v>
      </c>
      <c r="D14600">
        <v>333426</v>
      </c>
      <c r="E14600">
        <v>18</v>
      </c>
      <c r="F14600" t="s">
        <v>60</v>
      </c>
    </row>
    <row r="14601" spans="1:6" x14ac:dyDescent="0.3">
      <c r="A14601">
        <v>197491</v>
      </c>
      <c r="B14601" s="2">
        <v>44368.374666666663</v>
      </c>
      <c r="C14601">
        <v>36203</v>
      </c>
      <c r="D14601">
        <v>137327</v>
      </c>
      <c r="E14601">
        <v>8</v>
      </c>
      <c r="F14601" t="s">
        <v>59</v>
      </c>
    </row>
    <row r="14602" spans="1:6" x14ac:dyDescent="0.3">
      <c r="A14602">
        <v>208783</v>
      </c>
      <c r="B14602" s="2">
        <v>44371.840802588995</v>
      </c>
      <c r="C14602">
        <v>36203</v>
      </c>
      <c r="D14602">
        <v>286726</v>
      </c>
      <c r="E14602">
        <v>20</v>
      </c>
      <c r="F14602" t="s">
        <v>59</v>
      </c>
    </row>
    <row r="14603" spans="1:6" x14ac:dyDescent="0.3">
      <c r="A14603">
        <v>250610</v>
      </c>
      <c r="B14603" s="2">
        <v>44383.633682847896</v>
      </c>
      <c r="C14603">
        <v>36203</v>
      </c>
      <c r="D14603">
        <v>82901</v>
      </c>
      <c r="E14603">
        <v>15</v>
      </c>
      <c r="F14603" t="s">
        <v>59</v>
      </c>
    </row>
    <row r="14604" spans="1:6" x14ac:dyDescent="0.3">
      <c r="A14604">
        <v>253885</v>
      </c>
      <c r="B14604" s="2">
        <v>44384.837566343042</v>
      </c>
      <c r="C14604">
        <v>36203</v>
      </c>
      <c r="D14604">
        <v>389689</v>
      </c>
      <c r="E14604">
        <v>20</v>
      </c>
      <c r="F14604" t="s">
        <v>59</v>
      </c>
    </row>
    <row r="14605" spans="1:6" x14ac:dyDescent="0.3">
      <c r="A14605">
        <v>283900</v>
      </c>
      <c r="B14605" s="2">
        <v>44393.734006472492</v>
      </c>
      <c r="C14605">
        <v>36203</v>
      </c>
      <c r="D14605">
        <v>182984</v>
      </c>
      <c r="E14605">
        <v>17</v>
      </c>
      <c r="F14605" t="s">
        <v>60</v>
      </c>
    </row>
    <row r="14606" spans="1:6" x14ac:dyDescent="0.3">
      <c r="A14606">
        <v>298438</v>
      </c>
      <c r="B14606" s="2">
        <v>44397.840802588995</v>
      </c>
      <c r="C14606">
        <v>36203</v>
      </c>
      <c r="D14606">
        <v>266896</v>
      </c>
      <c r="E14606">
        <v>20</v>
      </c>
      <c r="F14606" t="s">
        <v>59</v>
      </c>
    </row>
    <row r="14607" spans="1:6" x14ac:dyDescent="0.3">
      <c r="A14607">
        <v>300039</v>
      </c>
      <c r="B14607" s="2">
        <v>44398.653100323623</v>
      </c>
      <c r="C14607">
        <v>36203</v>
      </c>
      <c r="D14607">
        <v>339386</v>
      </c>
      <c r="E14607">
        <v>15</v>
      </c>
      <c r="F14607" t="s">
        <v>59</v>
      </c>
    </row>
    <row r="14608" spans="1:6" x14ac:dyDescent="0.3">
      <c r="A14608">
        <v>301945</v>
      </c>
      <c r="B14608" s="2">
        <v>44399.045666666665</v>
      </c>
      <c r="C14608">
        <v>36203</v>
      </c>
      <c r="D14608">
        <v>387595</v>
      </c>
      <c r="E14608">
        <v>1</v>
      </c>
      <c r="F14608" t="s">
        <v>59</v>
      </c>
    </row>
    <row r="14609" spans="1:6" x14ac:dyDescent="0.3">
      <c r="A14609">
        <v>329811</v>
      </c>
      <c r="B14609" s="2">
        <v>44407.604556634302</v>
      </c>
      <c r="C14609">
        <v>36203</v>
      </c>
      <c r="D14609">
        <v>158978</v>
      </c>
      <c r="E14609">
        <v>14</v>
      </c>
      <c r="F14609" t="s">
        <v>60</v>
      </c>
    </row>
    <row r="14610" spans="1:6" x14ac:dyDescent="0.3">
      <c r="A14610">
        <v>347276</v>
      </c>
      <c r="B14610" s="2">
        <v>44411.819766990287</v>
      </c>
      <c r="C14610">
        <v>36203</v>
      </c>
      <c r="D14610">
        <v>347008</v>
      </c>
      <c r="E14610">
        <v>19</v>
      </c>
      <c r="F14610" t="s">
        <v>59</v>
      </c>
    </row>
    <row r="14611" spans="1:6" x14ac:dyDescent="0.3">
      <c r="A14611">
        <v>367999</v>
      </c>
      <c r="B14611" s="2">
        <v>44417.678990291257</v>
      </c>
      <c r="C14611">
        <v>36203</v>
      </c>
      <c r="D14611">
        <v>407796</v>
      </c>
      <c r="E14611">
        <v>16</v>
      </c>
      <c r="F14611" t="s">
        <v>59</v>
      </c>
    </row>
    <row r="14612" spans="1:6" x14ac:dyDescent="0.3">
      <c r="A14612">
        <v>383344</v>
      </c>
      <c r="B14612" s="2">
        <v>44422.693258461259</v>
      </c>
      <c r="C14612">
        <v>36203</v>
      </c>
      <c r="D14612">
        <v>128523</v>
      </c>
      <c r="E14612">
        <v>16</v>
      </c>
      <c r="F14612" t="s">
        <v>60</v>
      </c>
    </row>
    <row r="14613" spans="1:6" x14ac:dyDescent="0.3">
      <c r="A14613">
        <v>386610</v>
      </c>
      <c r="B14613" s="2">
        <v>44423.524246955778</v>
      </c>
      <c r="C14613">
        <v>36203</v>
      </c>
      <c r="D14613">
        <v>413764</v>
      </c>
      <c r="E14613">
        <v>12</v>
      </c>
      <c r="F14613" t="s">
        <v>59</v>
      </c>
    </row>
    <row r="14614" spans="1:6" x14ac:dyDescent="0.3">
      <c r="A14614">
        <v>414828</v>
      </c>
      <c r="B14614" s="2">
        <v>44432.664427184463</v>
      </c>
      <c r="C14614">
        <v>36203</v>
      </c>
      <c r="D14614">
        <v>472712</v>
      </c>
      <c r="E14614">
        <v>15</v>
      </c>
      <c r="F14614" t="s">
        <v>59</v>
      </c>
    </row>
    <row r="14615" spans="1:6" x14ac:dyDescent="0.3">
      <c r="A14615">
        <v>145595</v>
      </c>
      <c r="B14615" s="2">
        <v>44353.589831232639</v>
      </c>
      <c r="C14615">
        <v>36226</v>
      </c>
      <c r="D14615">
        <v>411922</v>
      </c>
      <c r="E14615">
        <v>14</v>
      </c>
      <c r="F14615" t="s">
        <v>59</v>
      </c>
    </row>
    <row r="14616" spans="1:6" x14ac:dyDescent="0.3">
      <c r="A14616">
        <v>150613</v>
      </c>
      <c r="B14616" s="2">
        <v>44355.252999999997</v>
      </c>
      <c r="C14616">
        <v>36226</v>
      </c>
      <c r="D14616">
        <v>153893</v>
      </c>
      <c r="E14616">
        <v>6</v>
      </c>
      <c r="F14616" t="s">
        <v>59</v>
      </c>
    </row>
    <row r="14617" spans="1:6" x14ac:dyDescent="0.3">
      <c r="A14617">
        <v>153115</v>
      </c>
      <c r="B14617" s="2">
        <v>44355.937080906151</v>
      </c>
      <c r="C14617">
        <v>36226</v>
      </c>
      <c r="D14617">
        <v>305248</v>
      </c>
      <c r="E14617">
        <v>22</v>
      </c>
      <c r="F14617" t="s">
        <v>59</v>
      </c>
    </row>
    <row r="14618" spans="1:6" x14ac:dyDescent="0.3">
      <c r="A14618">
        <v>171629</v>
      </c>
      <c r="B14618" s="2">
        <v>44360.754233009706</v>
      </c>
      <c r="C14618">
        <v>36226</v>
      </c>
      <c r="D14618">
        <v>245484</v>
      </c>
      <c r="E14618">
        <v>18</v>
      </c>
      <c r="F14618" t="s">
        <v>59</v>
      </c>
    </row>
    <row r="14619" spans="1:6" x14ac:dyDescent="0.3">
      <c r="A14619">
        <v>194366</v>
      </c>
      <c r="B14619" s="2">
        <v>44367.547113268607</v>
      </c>
      <c r="C14619">
        <v>36226</v>
      </c>
      <c r="D14619">
        <v>351192</v>
      </c>
      <c r="E14619">
        <v>13</v>
      </c>
      <c r="F14619" t="s">
        <v>59</v>
      </c>
    </row>
    <row r="14620" spans="1:6" x14ac:dyDescent="0.3">
      <c r="A14620">
        <v>202102</v>
      </c>
      <c r="B14620" s="2">
        <v>44369.728343042072</v>
      </c>
      <c r="C14620">
        <v>36226</v>
      </c>
      <c r="D14620">
        <v>226626</v>
      </c>
      <c r="E14620">
        <v>17</v>
      </c>
      <c r="F14620" t="s">
        <v>59</v>
      </c>
    </row>
    <row r="14621" spans="1:6" x14ac:dyDescent="0.3">
      <c r="A14621">
        <v>202988</v>
      </c>
      <c r="B14621" s="2">
        <v>44369.90148220065</v>
      </c>
      <c r="C14621">
        <v>36226</v>
      </c>
      <c r="D14621">
        <v>182191</v>
      </c>
      <c r="E14621">
        <v>21</v>
      </c>
      <c r="F14621" t="s">
        <v>59</v>
      </c>
    </row>
    <row r="14622" spans="1:6" x14ac:dyDescent="0.3">
      <c r="A14622">
        <v>23541</v>
      </c>
      <c r="B14622" s="2">
        <v>44310.591611650481</v>
      </c>
      <c r="C14622">
        <v>36234</v>
      </c>
      <c r="D14622">
        <v>141918</v>
      </c>
      <c r="E14622">
        <v>14</v>
      </c>
      <c r="F14622" t="s">
        <v>60</v>
      </c>
    </row>
    <row r="14623" spans="1:6" x14ac:dyDescent="0.3">
      <c r="A14623">
        <v>41633</v>
      </c>
      <c r="B14623" s="2">
        <v>44318.489669902912</v>
      </c>
      <c r="C14623">
        <v>36234</v>
      </c>
      <c r="D14623">
        <v>250679</v>
      </c>
      <c r="E14623">
        <v>11</v>
      </c>
      <c r="F14623" t="s">
        <v>59</v>
      </c>
    </row>
    <row r="14624" spans="1:6" x14ac:dyDescent="0.3">
      <c r="A14624">
        <v>68122</v>
      </c>
      <c r="B14624" s="2">
        <v>44329.761514563106</v>
      </c>
      <c r="C14624">
        <v>36234</v>
      </c>
      <c r="D14624">
        <v>191893</v>
      </c>
      <c r="E14624">
        <v>18</v>
      </c>
      <c r="F14624" t="s">
        <v>59</v>
      </c>
    </row>
    <row r="14625" spans="1:6" x14ac:dyDescent="0.3">
      <c r="A14625">
        <v>82832</v>
      </c>
      <c r="B14625" s="2">
        <v>44334.717825242718</v>
      </c>
      <c r="C14625">
        <v>36234</v>
      </c>
      <c r="D14625">
        <v>74456</v>
      </c>
      <c r="E14625">
        <v>17</v>
      </c>
      <c r="F14625" t="s">
        <v>59</v>
      </c>
    </row>
    <row r="14626" spans="1:6" x14ac:dyDescent="0.3">
      <c r="A14626">
        <v>104893</v>
      </c>
      <c r="B14626" s="2">
        <v>44341.842420711975</v>
      </c>
      <c r="C14626">
        <v>36234</v>
      </c>
      <c r="D14626">
        <v>464600</v>
      </c>
      <c r="E14626">
        <v>20</v>
      </c>
      <c r="F14626" t="s">
        <v>59</v>
      </c>
    </row>
    <row r="14627" spans="1:6" x14ac:dyDescent="0.3">
      <c r="A14627">
        <v>174863</v>
      </c>
      <c r="B14627" s="2">
        <v>44361.818148867314</v>
      </c>
      <c r="C14627">
        <v>36234</v>
      </c>
      <c r="D14627">
        <v>408681</v>
      </c>
      <c r="E14627">
        <v>19</v>
      </c>
      <c r="F14627" t="s">
        <v>59</v>
      </c>
    </row>
    <row r="14628" spans="1:6" x14ac:dyDescent="0.3">
      <c r="A14628">
        <v>196713</v>
      </c>
      <c r="B14628" s="2">
        <v>44367.887728155336</v>
      </c>
      <c r="C14628">
        <v>36234</v>
      </c>
      <c r="D14628">
        <v>266175</v>
      </c>
      <c r="E14628">
        <v>21</v>
      </c>
      <c r="F14628" t="s">
        <v>59</v>
      </c>
    </row>
    <row r="14629" spans="1:6" x14ac:dyDescent="0.3">
      <c r="A14629">
        <v>201022</v>
      </c>
      <c r="B14629" s="2">
        <v>44369.53174110032</v>
      </c>
      <c r="C14629">
        <v>36234</v>
      </c>
      <c r="D14629">
        <v>244507</v>
      </c>
      <c r="E14629">
        <v>12</v>
      </c>
      <c r="F14629" t="s">
        <v>59</v>
      </c>
    </row>
    <row r="14630" spans="1:6" x14ac:dyDescent="0.3">
      <c r="A14630">
        <v>216511</v>
      </c>
      <c r="B14630" s="2">
        <v>44373.719443365691</v>
      </c>
      <c r="C14630">
        <v>36234</v>
      </c>
      <c r="D14630">
        <v>378503</v>
      </c>
      <c r="E14630">
        <v>17</v>
      </c>
      <c r="F14630" t="s">
        <v>60</v>
      </c>
    </row>
    <row r="14631" spans="1:6" x14ac:dyDescent="0.3">
      <c r="A14631">
        <v>217293</v>
      </c>
      <c r="B14631" s="2">
        <v>44373.848893203882</v>
      </c>
      <c r="C14631">
        <v>36234</v>
      </c>
      <c r="D14631">
        <v>317239</v>
      </c>
      <c r="E14631">
        <v>20</v>
      </c>
      <c r="F14631" t="s">
        <v>60</v>
      </c>
    </row>
    <row r="14632" spans="1:6" x14ac:dyDescent="0.3">
      <c r="A14632">
        <v>227377</v>
      </c>
      <c r="B14632" s="2">
        <v>44376.677372168284</v>
      </c>
      <c r="C14632">
        <v>36234</v>
      </c>
      <c r="D14632">
        <v>158978</v>
      </c>
      <c r="E14632">
        <v>16</v>
      </c>
      <c r="F14632" t="s">
        <v>59</v>
      </c>
    </row>
    <row r="14633" spans="1:6" x14ac:dyDescent="0.3">
      <c r="A14633">
        <v>234636</v>
      </c>
      <c r="B14633" s="2">
        <v>44378.947598705498</v>
      </c>
      <c r="C14633">
        <v>36234</v>
      </c>
      <c r="D14633">
        <v>151932</v>
      </c>
      <c r="E14633">
        <v>22</v>
      </c>
      <c r="F14633" t="s">
        <v>59</v>
      </c>
    </row>
    <row r="14634" spans="1:6" x14ac:dyDescent="0.3">
      <c r="A14634">
        <v>237910</v>
      </c>
      <c r="B14634" s="2">
        <v>44379.886110032363</v>
      </c>
      <c r="C14634">
        <v>36234</v>
      </c>
      <c r="D14634">
        <v>413446</v>
      </c>
      <c r="E14634">
        <v>21</v>
      </c>
      <c r="F14634" t="s">
        <v>60</v>
      </c>
    </row>
    <row r="14635" spans="1:6" x14ac:dyDescent="0.3">
      <c r="A14635">
        <v>251708</v>
      </c>
      <c r="B14635" s="2">
        <v>44383.878019417476</v>
      </c>
      <c r="C14635">
        <v>36234</v>
      </c>
      <c r="D14635">
        <v>143750</v>
      </c>
      <c r="E14635">
        <v>21</v>
      </c>
      <c r="F14635" t="s">
        <v>59</v>
      </c>
    </row>
    <row r="14636" spans="1:6" x14ac:dyDescent="0.3">
      <c r="A14636">
        <v>270640</v>
      </c>
      <c r="B14636" s="2">
        <v>44389.567339805821</v>
      </c>
      <c r="C14636">
        <v>36234</v>
      </c>
      <c r="D14636">
        <v>168970</v>
      </c>
      <c r="E14636">
        <v>13</v>
      </c>
      <c r="F14636" t="s">
        <v>59</v>
      </c>
    </row>
    <row r="14637" spans="1:6" x14ac:dyDescent="0.3">
      <c r="A14637">
        <v>275104</v>
      </c>
      <c r="B14637" s="2">
        <v>44390.821385113268</v>
      </c>
      <c r="C14637">
        <v>36234</v>
      </c>
      <c r="D14637">
        <v>230507</v>
      </c>
      <c r="E14637">
        <v>19</v>
      </c>
      <c r="F14637" t="s">
        <v>59</v>
      </c>
    </row>
    <row r="14638" spans="1:6" x14ac:dyDescent="0.3">
      <c r="A14638">
        <v>343498</v>
      </c>
      <c r="B14638" s="2">
        <v>44410.630446601943</v>
      </c>
      <c r="C14638">
        <v>36234</v>
      </c>
      <c r="D14638">
        <v>302565</v>
      </c>
      <c r="E14638">
        <v>15</v>
      </c>
      <c r="F14638" t="s">
        <v>59</v>
      </c>
    </row>
    <row r="14639" spans="1:6" x14ac:dyDescent="0.3">
      <c r="A14639">
        <v>373125</v>
      </c>
      <c r="B14639" s="2">
        <v>44419.696789644011</v>
      </c>
      <c r="C14639">
        <v>36234</v>
      </c>
      <c r="D14639">
        <v>227775</v>
      </c>
      <c r="E14639">
        <v>16</v>
      </c>
      <c r="F14639" t="s">
        <v>59</v>
      </c>
    </row>
    <row r="14640" spans="1:6" x14ac:dyDescent="0.3">
      <c r="A14640">
        <v>379780</v>
      </c>
      <c r="B14640" s="2">
        <v>44421.823003236241</v>
      </c>
      <c r="C14640">
        <v>36234</v>
      </c>
      <c r="D14640">
        <v>318428</v>
      </c>
      <c r="E14640">
        <v>19</v>
      </c>
      <c r="F14640" t="s">
        <v>60</v>
      </c>
    </row>
    <row r="14641" spans="1:6" x14ac:dyDescent="0.3">
      <c r="A14641">
        <v>248974</v>
      </c>
      <c r="B14641" s="2">
        <v>44382.843634304212</v>
      </c>
      <c r="C14641">
        <v>36275</v>
      </c>
      <c r="D14641">
        <v>328544</v>
      </c>
      <c r="E14641">
        <v>20</v>
      </c>
      <c r="F14641" t="s">
        <v>59</v>
      </c>
    </row>
    <row r="14642" spans="1:6" x14ac:dyDescent="0.3">
      <c r="A14642">
        <v>252257</v>
      </c>
      <c r="B14642" s="2">
        <v>44384.121333333336</v>
      </c>
      <c r="C14642">
        <v>36275</v>
      </c>
      <c r="D14642">
        <v>250679</v>
      </c>
      <c r="E14642">
        <v>2</v>
      </c>
      <c r="F14642" t="s">
        <v>59</v>
      </c>
    </row>
    <row r="14643" spans="1:6" x14ac:dyDescent="0.3">
      <c r="A14643">
        <v>264395</v>
      </c>
      <c r="B14643" s="2">
        <v>44387.785381877024</v>
      </c>
      <c r="C14643">
        <v>36275</v>
      </c>
      <c r="D14643">
        <v>43623</v>
      </c>
      <c r="E14643">
        <v>18</v>
      </c>
      <c r="F14643" t="s">
        <v>60</v>
      </c>
    </row>
    <row r="14644" spans="1:6" x14ac:dyDescent="0.3">
      <c r="A14644">
        <v>277173</v>
      </c>
      <c r="B14644" s="2">
        <v>44391.704475728155</v>
      </c>
      <c r="C14644">
        <v>36275</v>
      </c>
      <c r="D14644">
        <v>341333</v>
      </c>
      <c r="E14644">
        <v>16</v>
      </c>
      <c r="F14644" t="s">
        <v>59</v>
      </c>
    </row>
    <row r="14645" spans="1:6" x14ac:dyDescent="0.3">
      <c r="A14645">
        <v>293670</v>
      </c>
      <c r="B14645" s="2">
        <v>44396.505446601943</v>
      </c>
      <c r="C14645">
        <v>36275</v>
      </c>
      <c r="D14645">
        <v>389195</v>
      </c>
      <c r="E14645">
        <v>12</v>
      </c>
      <c r="F14645" t="s">
        <v>59</v>
      </c>
    </row>
    <row r="14646" spans="1:6" x14ac:dyDescent="0.3">
      <c r="A14646">
        <v>300741</v>
      </c>
      <c r="B14646" s="2">
        <v>44398.753019417476</v>
      </c>
      <c r="C14646">
        <v>36275</v>
      </c>
      <c r="D14646">
        <v>12149</v>
      </c>
      <c r="E14646">
        <v>18</v>
      </c>
      <c r="F14646" t="s">
        <v>59</v>
      </c>
    </row>
    <row r="14647" spans="1:6" x14ac:dyDescent="0.3">
      <c r="A14647">
        <v>393378</v>
      </c>
      <c r="B14647" s="2">
        <v>44425.845252427185</v>
      </c>
      <c r="C14647">
        <v>36275</v>
      </c>
      <c r="D14647">
        <v>182191</v>
      </c>
      <c r="E14647">
        <v>20</v>
      </c>
      <c r="F14647" t="s">
        <v>59</v>
      </c>
    </row>
    <row r="14648" spans="1:6" x14ac:dyDescent="0.3">
      <c r="A14648">
        <v>419563</v>
      </c>
      <c r="B14648" s="2">
        <v>44434.672113268614</v>
      </c>
      <c r="C14648">
        <v>36275</v>
      </c>
      <c r="D14648">
        <v>472712</v>
      </c>
      <c r="E14648">
        <v>16</v>
      </c>
      <c r="F14648" t="s">
        <v>59</v>
      </c>
    </row>
    <row r="14649" spans="1:6" x14ac:dyDescent="0.3">
      <c r="A14649">
        <v>101313</v>
      </c>
      <c r="B14649" s="2">
        <v>44340.613456310683</v>
      </c>
      <c r="C14649">
        <v>36281</v>
      </c>
      <c r="D14649">
        <v>323264</v>
      </c>
      <c r="E14649">
        <v>14</v>
      </c>
      <c r="F14649" t="s">
        <v>59</v>
      </c>
    </row>
    <row r="14650" spans="1:6" x14ac:dyDescent="0.3">
      <c r="A14650">
        <v>128947</v>
      </c>
      <c r="B14650" s="2">
        <v>44348.581093851135</v>
      </c>
      <c r="C14650">
        <v>36281</v>
      </c>
      <c r="D14650">
        <v>52130</v>
      </c>
      <c r="E14650">
        <v>13</v>
      </c>
      <c r="F14650" t="s">
        <v>59</v>
      </c>
    </row>
    <row r="14651" spans="1:6" x14ac:dyDescent="0.3">
      <c r="A14651">
        <v>167615</v>
      </c>
      <c r="B14651" s="2">
        <v>44359.898861659596</v>
      </c>
      <c r="C14651">
        <v>36281</v>
      </c>
      <c r="D14651">
        <v>12149</v>
      </c>
      <c r="E14651">
        <v>21</v>
      </c>
      <c r="F14651" t="s">
        <v>60</v>
      </c>
    </row>
    <row r="14652" spans="1:6" x14ac:dyDescent="0.3">
      <c r="A14652">
        <v>170647</v>
      </c>
      <c r="B14652" s="2">
        <v>44360.615074433663</v>
      </c>
      <c r="C14652">
        <v>36281</v>
      </c>
      <c r="D14652">
        <v>393606</v>
      </c>
      <c r="E14652">
        <v>14</v>
      </c>
      <c r="F14652" t="s">
        <v>59</v>
      </c>
    </row>
    <row r="14653" spans="1:6" x14ac:dyDescent="0.3">
      <c r="A14653">
        <v>190648</v>
      </c>
      <c r="B14653" s="2">
        <v>44366.670090614891</v>
      </c>
      <c r="C14653">
        <v>36281</v>
      </c>
      <c r="D14653">
        <v>116857</v>
      </c>
      <c r="E14653">
        <v>16</v>
      </c>
      <c r="F14653" t="s">
        <v>60</v>
      </c>
    </row>
    <row r="14654" spans="1:6" x14ac:dyDescent="0.3">
      <c r="A14654">
        <v>205994</v>
      </c>
      <c r="B14654" s="2">
        <v>44370.87882847897</v>
      </c>
      <c r="C14654">
        <v>36281</v>
      </c>
      <c r="D14654">
        <v>351192</v>
      </c>
      <c r="E14654">
        <v>21</v>
      </c>
      <c r="F14654" t="s">
        <v>59</v>
      </c>
    </row>
    <row r="14655" spans="1:6" x14ac:dyDescent="0.3">
      <c r="A14655">
        <v>210967</v>
      </c>
      <c r="B14655" s="2">
        <v>44372.628019417476</v>
      </c>
      <c r="C14655">
        <v>36281</v>
      </c>
      <c r="D14655">
        <v>470762</v>
      </c>
      <c r="E14655">
        <v>15</v>
      </c>
      <c r="F14655" t="s">
        <v>60</v>
      </c>
    </row>
    <row r="14656" spans="1:6" x14ac:dyDescent="0.3">
      <c r="A14656">
        <v>219477</v>
      </c>
      <c r="B14656" s="2">
        <v>44374.435462783171</v>
      </c>
      <c r="C14656">
        <v>36281</v>
      </c>
      <c r="D14656">
        <v>198050</v>
      </c>
      <c r="E14656">
        <v>10</v>
      </c>
      <c r="F14656" t="s">
        <v>59</v>
      </c>
    </row>
    <row r="14657" spans="1:6" x14ac:dyDescent="0.3">
      <c r="A14657">
        <v>223922</v>
      </c>
      <c r="B14657" s="2">
        <v>44375.585948220069</v>
      </c>
      <c r="C14657">
        <v>36281</v>
      </c>
      <c r="D14657">
        <v>227775</v>
      </c>
      <c r="E14657">
        <v>14</v>
      </c>
      <c r="F14657" t="s">
        <v>59</v>
      </c>
    </row>
    <row r="14658" spans="1:6" x14ac:dyDescent="0.3">
      <c r="A14658">
        <v>235994</v>
      </c>
      <c r="B14658" s="2">
        <v>44379.658763754051</v>
      </c>
      <c r="C14658">
        <v>36281</v>
      </c>
      <c r="D14658">
        <v>347008</v>
      </c>
      <c r="E14658">
        <v>15</v>
      </c>
      <c r="F14658" t="s">
        <v>60</v>
      </c>
    </row>
    <row r="14659" spans="1:6" x14ac:dyDescent="0.3">
      <c r="A14659">
        <v>249214</v>
      </c>
      <c r="B14659" s="2">
        <v>44382.895009708744</v>
      </c>
      <c r="C14659">
        <v>36281</v>
      </c>
      <c r="D14659">
        <v>409500</v>
      </c>
      <c r="E14659">
        <v>21</v>
      </c>
      <c r="F14659" t="s">
        <v>59</v>
      </c>
    </row>
    <row r="14660" spans="1:6" x14ac:dyDescent="0.3">
      <c r="A14660">
        <v>267383</v>
      </c>
      <c r="B14660" s="2">
        <v>44388.602129449842</v>
      </c>
      <c r="C14660">
        <v>36281</v>
      </c>
      <c r="D14660">
        <v>230507</v>
      </c>
      <c r="E14660">
        <v>14</v>
      </c>
      <c r="F14660" t="s">
        <v>59</v>
      </c>
    </row>
    <row r="14661" spans="1:6" x14ac:dyDescent="0.3">
      <c r="A14661">
        <v>272207</v>
      </c>
      <c r="B14661" s="2">
        <v>44389.834333333332</v>
      </c>
      <c r="C14661">
        <v>36281</v>
      </c>
      <c r="D14661">
        <v>347393</v>
      </c>
      <c r="E14661">
        <v>20</v>
      </c>
      <c r="F14661" t="s">
        <v>59</v>
      </c>
    </row>
    <row r="14662" spans="1:6" x14ac:dyDescent="0.3">
      <c r="A14662">
        <v>285515</v>
      </c>
      <c r="B14662" s="2">
        <v>44394.06234931486</v>
      </c>
      <c r="C14662">
        <v>36281</v>
      </c>
      <c r="D14662">
        <v>344690</v>
      </c>
      <c r="E14662">
        <v>1</v>
      </c>
      <c r="F14662" t="s">
        <v>60</v>
      </c>
    </row>
    <row r="14663" spans="1:6" x14ac:dyDescent="0.3">
      <c r="A14663">
        <v>340175</v>
      </c>
      <c r="B14663" s="2">
        <v>44409.613456310683</v>
      </c>
      <c r="C14663">
        <v>36281</v>
      </c>
      <c r="D14663">
        <v>86587</v>
      </c>
      <c r="E14663">
        <v>14</v>
      </c>
      <c r="F14663" t="s">
        <v>59</v>
      </c>
    </row>
    <row r="14664" spans="1:6" x14ac:dyDescent="0.3">
      <c r="A14664">
        <v>350097</v>
      </c>
      <c r="B14664" s="2">
        <v>44412.807631067961</v>
      </c>
      <c r="C14664">
        <v>36281</v>
      </c>
      <c r="D14664">
        <v>137327</v>
      </c>
      <c r="E14664">
        <v>19</v>
      </c>
      <c r="F14664" t="s">
        <v>59</v>
      </c>
    </row>
    <row r="14665" spans="1:6" x14ac:dyDescent="0.3">
      <c r="A14665">
        <v>358348</v>
      </c>
      <c r="B14665" s="2">
        <v>44415.307870723591</v>
      </c>
      <c r="C14665">
        <v>36281</v>
      </c>
      <c r="D14665">
        <v>286645</v>
      </c>
      <c r="E14665">
        <v>7</v>
      </c>
      <c r="F14665" t="s">
        <v>60</v>
      </c>
    </row>
    <row r="14666" spans="1:6" x14ac:dyDescent="0.3">
      <c r="A14666">
        <v>372956</v>
      </c>
      <c r="B14666" s="2">
        <v>44419.670090614891</v>
      </c>
      <c r="C14666">
        <v>36281</v>
      </c>
      <c r="D14666">
        <v>96200</v>
      </c>
      <c r="E14666">
        <v>16</v>
      </c>
      <c r="F14666" t="s">
        <v>59</v>
      </c>
    </row>
    <row r="14667" spans="1:6" x14ac:dyDescent="0.3">
      <c r="A14667">
        <v>378188</v>
      </c>
      <c r="B14667" s="2">
        <v>44421.584330097088</v>
      </c>
      <c r="C14667">
        <v>36281</v>
      </c>
      <c r="D14667">
        <v>454139</v>
      </c>
      <c r="E14667">
        <v>14</v>
      </c>
      <c r="F14667" t="s">
        <v>60</v>
      </c>
    </row>
    <row r="14668" spans="1:6" x14ac:dyDescent="0.3">
      <c r="A14668">
        <v>392290</v>
      </c>
      <c r="B14668" s="2">
        <v>44425.606983818776</v>
      </c>
      <c r="C14668">
        <v>36281</v>
      </c>
      <c r="D14668">
        <v>27877</v>
      </c>
      <c r="E14668">
        <v>14</v>
      </c>
      <c r="F14668" t="s">
        <v>59</v>
      </c>
    </row>
    <row r="14669" spans="1:6" x14ac:dyDescent="0.3">
      <c r="A14669">
        <v>394292</v>
      </c>
      <c r="B14669" s="2">
        <v>44426.436333333339</v>
      </c>
      <c r="C14669">
        <v>36281</v>
      </c>
      <c r="D14669">
        <v>396686</v>
      </c>
      <c r="E14669">
        <v>10</v>
      </c>
      <c r="F14669" t="s">
        <v>59</v>
      </c>
    </row>
    <row r="14670" spans="1:6" x14ac:dyDescent="0.3">
      <c r="A14670">
        <v>411627</v>
      </c>
      <c r="B14670" s="2">
        <v>44431.349333333339</v>
      </c>
      <c r="C14670">
        <v>36281</v>
      </c>
      <c r="D14670">
        <v>464315</v>
      </c>
      <c r="E14670">
        <v>8</v>
      </c>
      <c r="F14670" t="s">
        <v>59</v>
      </c>
    </row>
    <row r="14671" spans="1:6" x14ac:dyDescent="0.3">
      <c r="A14671">
        <v>43315</v>
      </c>
      <c r="B14671" s="2">
        <v>44318.856579288025</v>
      </c>
      <c r="C14671">
        <v>36355</v>
      </c>
      <c r="D14671">
        <v>343712</v>
      </c>
      <c r="E14671">
        <v>20</v>
      </c>
      <c r="F14671" t="s">
        <v>59</v>
      </c>
    </row>
    <row r="14672" spans="1:6" x14ac:dyDescent="0.3">
      <c r="A14672">
        <v>46155</v>
      </c>
      <c r="B14672" s="2">
        <v>44320.455284789641</v>
      </c>
      <c r="C14672">
        <v>36355</v>
      </c>
      <c r="D14672">
        <v>230507</v>
      </c>
      <c r="E14672">
        <v>10</v>
      </c>
      <c r="F14672" t="s">
        <v>59</v>
      </c>
    </row>
    <row r="14673" spans="1:6" x14ac:dyDescent="0.3">
      <c r="A14673">
        <v>92908</v>
      </c>
      <c r="B14673" s="2">
        <v>44338.244117557297</v>
      </c>
      <c r="C14673">
        <v>36355</v>
      </c>
      <c r="D14673">
        <v>98921</v>
      </c>
      <c r="E14673">
        <v>5</v>
      </c>
      <c r="F14673" t="s">
        <v>60</v>
      </c>
    </row>
    <row r="14674" spans="1:6" x14ac:dyDescent="0.3">
      <c r="A14674">
        <v>111591</v>
      </c>
      <c r="B14674" s="2">
        <v>44344.455284789641</v>
      </c>
      <c r="C14674">
        <v>36355</v>
      </c>
      <c r="D14674">
        <v>411922</v>
      </c>
      <c r="E14674">
        <v>10</v>
      </c>
      <c r="F14674" t="s">
        <v>60</v>
      </c>
    </row>
    <row r="14675" spans="1:6" x14ac:dyDescent="0.3">
      <c r="A14675">
        <v>125077</v>
      </c>
      <c r="B14675" s="2">
        <v>44346.934232612082</v>
      </c>
      <c r="C14675">
        <v>36355</v>
      </c>
      <c r="D14675">
        <v>23892</v>
      </c>
      <c r="E14675">
        <v>22</v>
      </c>
      <c r="F14675" t="s">
        <v>59</v>
      </c>
    </row>
    <row r="14676" spans="1:6" x14ac:dyDescent="0.3">
      <c r="A14676">
        <v>133568</v>
      </c>
      <c r="B14676" s="2">
        <v>44350.518391585756</v>
      </c>
      <c r="C14676">
        <v>36355</v>
      </c>
      <c r="D14676">
        <v>461971</v>
      </c>
      <c r="E14676">
        <v>12</v>
      </c>
      <c r="F14676" t="s">
        <v>59</v>
      </c>
    </row>
    <row r="14677" spans="1:6" x14ac:dyDescent="0.3">
      <c r="A14677">
        <v>158140</v>
      </c>
      <c r="B14677" s="2">
        <v>44357.77890938511</v>
      </c>
      <c r="C14677">
        <v>36355</v>
      </c>
      <c r="D14677">
        <v>369021</v>
      </c>
      <c r="E14677">
        <v>18</v>
      </c>
      <c r="F14677" t="s">
        <v>59</v>
      </c>
    </row>
    <row r="14678" spans="1:6" x14ac:dyDescent="0.3">
      <c r="A14678">
        <v>158867</v>
      </c>
      <c r="B14678" s="2">
        <v>44357.911666666667</v>
      </c>
      <c r="C14678">
        <v>36355</v>
      </c>
      <c r="D14678">
        <v>339039</v>
      </c>
      <c r="E14678">
        <v>21</v>
      </c>
      <c r="F14678" t="s">
        <v>59</v>
      </c>
    </row>
    <row r="14679" spans="1:6" x14ac:dyDescent="0.3">
      <c r="A14679">
        <v>165199</v>
      </c>
      <c r="B14679" s="2">
        <v>44359.584582049014</v>
      </c>
      <c r="C14679">
        <v>36355</v>
      </c>
      <c r="D14679">
        <v>135353</v>
      </c>
      <c r="E14679">
        <v>14</v>
      </c>
      <c r="F14679" t="s">
        <v>60</v>
      </c>
    </row>
    <row r="14680" spans="1:6" x14ac:dyDescent="0.3">
      <c r="A14680">
        <v>188395</v>
      </c>
      <c r="B14680" s="2">
        <v>44366.071666666663</v>
      </c>
      <c r="C14680">
        <v>36355</v>
      </c>
      <c r="D14680">
        <v>439981</v>
      </c>
      <c r="E14680">
        <v>1</v>
      </c>
      <c r="F14680" t="s">
        <v>60</v>
      </c>
    </row>
    <row r="14681" spans="1:6" x14ac:dyDescent="0.3">
      <c r="A14681">
        <v>201548</v>
      </c>
      <c r="B14681" s="2">
        <v>44369.64136893204</v>
      </c>
      <c r="C14681">
        <v>36355</v>
      </c>
      <c r="D14681">
        <v>351192</v>
      </c>
      <c r="E14681">
        <v>15</v>
      </c>
      <c r="F14681" t="s">
        <v>59</v>
      </c>
    </row>
    <row r="14682" spans="1:6" x14ac:dyDescent="0.3">
      <c r="A14682">
        <v>218959</v>
      </c>
      <c r="B14682" s="2">
        <v>44374.241692556629</v>
      </c>
      <c r="C14682">
        <v>36355</v>
      </c>
      <c r="D14682">
        <v>376706</v>
      </c>
      <c r="E14682">
        <v>5</v>
      </c>
      <c r="F14682" t="s">
        <v>59</v>
      </c>
    </row>
    <row r="14683" spans="1:6" x14ac:dyDescent="0.3">
      <c r="A14683">
        <v>255258</v>
      </c>
      <c r="B14683" s="2">
        <v>44385.66402265372</v>
      </c>
      <c r="C14683">
        <v>36355</v>
      </c>
      <c r="D14683">
        <v>212312</v>
      </c>
      <c r="E14683">
        <v>15</v>
      </c>
      <c r="F14683" t="s">
        <v>59</v>
      </c>
    </row>
    <row r="14684" spans="1:6" x14ac:dyDescent="0.3">
      <c r="A14684">
        <v>288135</v>
      </c>
      <c r="B14684" s="2">
        <v>44394.761110032363</v>
      </c>
      <c r="C14684">
        <v>36355</v>
      </c>
      <c r="D14684">
        <v>154256</v>
      </c>
      <c r="E14684">
        <v>18</v>
      </c>
      <c r="F14684" t="s">
        <v>60</v>
      </c>
    </row>
    <row r="14685" spans="1:6" x14ac:dyDescent="0.3">
      <c r="A14685">
        <v>290325</v>
      </c>
      <c r="B14685" s="2">
        <v>44395.253666666664</v>
      </c>
      <c r="C14685">
        <v>36355</v>
      </c>
      <c r="D14685">
        <v>401945</v>
      </c>
      <c r="E14685">
        <v>6</v>
      </c>
      <c r="F14685" t="s">
        <v>59</v>
      </c>
    </row>
    <row r="14686" spans="1:6" x14ac:dyDescent="0.3">
      <c r="A14686">
        <v>326770</v>
      </c>
      <c r="B14686" s="2">
        <v>44406.518391585756</v>
      </c>
      <c r="C14686">
        <v>36355</v>
      </c>
      <c r="D14686">
        <v>344668</v>
      </c>
      <c r="E14686">
        <v>12</v>
      </c>
      <c r="F14686" t="s">
        <v>59</v>
      </c>
    </row>
    <row r="14687" spans="1:6" x14ac:dyDescent="0.3">
      <c r="A14687">
        <v>18019</v>
      </c>
      <c r="B14687" s="2">
        <v>44307.581498381878</v>
      </c>
      <c r="C14687">
        <v>36437</v>
      </c>
      <c r="D14687">
        <v>250679</v>
      </c>
      <c r="E14687">
        <v>13</v>
      </c>
      <c r="F14687" t="s">
        <v>59</v>
      </c>
    </row>
    <row r="14688" spans="1:6" x14ac:dyDescent="0.3">
      <c r="A14688">
        <v>18461</v>
      </c>
      <c r="B14688" s="2">
        <v>44307.740074433663</v>
      </c>
      <c r="C14688">
        <v>36437</v>
      </c>
      <c r="D14688">
        <v>422215</v>
      </c>
      <c r="E14688">
        <v>17</v>
      </c>
      <c r="F14688" t="s">
        <v>59</v>
      </c>
    </row>
    <row r="14689" spans="1:6" x14ac:dyDescent="0.3">
      <c r="A14689">
        <v>23262</v>
      </c>
      <c r="B14689" s="2">
        <v>44310.517685476239</v>
      </c>
      <c r="C14689">
        <v>36437</v>
      </c>
      <c r="D14689">
        <v>469849</v>
      </c>
      <c r="E14689">
        <v>12</v>
      </c>
      <c r="F14689" t="s">
        <v>60</v>
      </c>
    </row>
    <row r="14690" spans="1:6" x14ac:dyDescent="0.3">
      <c r="A14690">
        <v>90734</v>
      </c>
      <c r="B14690" s="2">
        <v>44337.814508090618</v>
      </c>
      <c r="C14690">
        <v>36437</v>
      </c>
      <c r="D14690">
        <v>112334</v>
      </c>
      <c r="E14690">
        <v>19</v>
      </c>
      <c r="F14690" t="s">
        <v>60</v>
      </c>
    </row>
    <row r="14691" spans="1:6" x14ac:dyDescent="0.3">
      <c r="A14691">
        <v>118945</v>
      </c>
      <c r="B14691" s="2">
        <v>44345.740074433663</v>
      </c>
      <c r="C14691">
        <v>36437</v>
      </c>
      <c r="D14691">
        <v>178403</v>
      </c>
      <c r="E14691">
        <v>17</v>
      </c>
      <c r="F14691" t="s">
        <v>60</v>
      </c>
    </row>
    <row r="14692" spans="1:6" x14ac:dyDescent="0.3">
      <c r="A14692">
        <v>162399</v>
      </c>
      <c r="B14692" s="2">
        <v>44358.848488673138</v>
      </c>
      <c r="C14692">
        <v>36437</v>
      </c>
      <c r="D14692">
        <v>86587</v>
      </c>
      <c r="E14692">
        <v>20</v>
      </c>
      <c r="F14692" t="s">
        <v>60</v>
      </c>
    </row>
    <row r="14693" spans="1:6" x14ac:dyDescent="0.3">
      <c r="A14693">
        <v>172640</v>
      </c>
      <c r="B14693" s="2">
        <v>44360.906741100327</v>
      </c>
      <c r="C14693">
        <v>36437</v>
      </c>
      <c r="D14693">
        <v>182984</v>
      </c>
      <c r="E14693">
        <v>21</v>
      </c>
      <c r="F14693" t="s">
        <v>59</v>
      </c>
    </row>
    <row r="14694" spans="1:6" x14ac:dyDescent="0.3">
      <c r="A14694">
        <v>189936</v>
      </c>
      <c r="B14694" s="2">
        <v>44366.581498381878</v>
      </c>
      <c r="C14694">
        <v>36437</v>
      </c>
      <c r="D14694">
        <v>471403</v>
      </c>
      <c r="E14694">
        <v>13</v>
      </c>
      <c r="F14694" t="s">
        <v>60</v>
      </c>
    </row>
    <row r="14695" spans="1:6" x14ac:dyDescent="0.3">
      <c r="A14695">
        <v>202899</v>
      </c>
      <c r="B14695" s="2">
        <v>44369.87599676376</v>
      </c>
      <c r="C14695">
        <v>36437</v>
      </c>
      <c r="D14695">
        <v>403878</v>
      </c>
      <c r="E14695">
        <v>21</v>
      </c>
      <c r="F14695" t="s">
        <v>59</v>
      </c>
    </row>
    <row r="14696" spans="1:6" x14ac:dyDescent="0.3">
      <c r="A14696">
        <v>204148</v>
      </c>
      <c r="B14696" s="2">
        <v>44370.569333333333</v>
      </c>
      <c r="C14696">
        <v>36437</v>
      </c>
      <c r="D14696">
        <v>347393</v>
      </c>
      <c r="E14696">
        <v>13</v>
      </c>
      <c r="F14696" t="s">
        <v>59</v>
      </c>
    </row>
    <row r="14697" spans="1:6" x14ac:dyDescent="0.3">
      <c r="A14697">
        <v>259857</v>
      </c>
      <c r="B14697" s="2">
        <v>44386.827453074438</v>
      </c>
      <c r="C14697">
        <v>36437</v>
      </c>
      <c r="D14697">
        <v>347008</v>
      </c>
      <c r="E14697">
        <v>19</v>
      </c>
      <c r="F14697" t="s">
        <v>60</v>
      </c>
    </row>
    <row r="14698" spans="1:6" x14ac:dyDescent="0.3">
      <c r="A14698">
        <v>266404</v>
      </c>
      <c r="B14698" s="2">
        <v>44388.28833887753</v>
      </c>
      <c r="C14698">
        <v>36437</v>
      </c>
      <c r="D14698">
        <v>118549</v>
      </c>
      <c r="E14698">
        <v>6</v>
      </c>
      <c r="F14698" t="s">
        <v>59</v>
      </c>
    </row>
    <row r="14699" spans="1:6" x14ac:dyDescent="0.3">
      <c r="A14699">
        <v>332610</v>
      </c>
      <c r="B14699" s="2">
        <v>44407.916449838187</v>
      </c>
      <c r="C14699">
        <v>36437</v>
      </c>
      <c r="D14699">
        <v>393632</v>
      </c>
      <c r="E14699">
        <v>21</v>
      </c>
      <c r="F14699" t="s">
        <v>60</v>
      </c>
    </row>
    <row r="14700" spans="1:6" x14ac:dyDescent="0.3">
      <c r="A14700">
        <v>225684</v>
      </c>
      <c r="B14700" s="2">
        <v>44375.952857605174</v>
      </c>
      <c r="C14700">
        <v>36455</v>
      </c>
      <c r="D14700">
        <v>370945</v>
      </c>
      <c r="E14700">
        <v>22</v>
      </c>
      <c r="F14700" t="s">
        <v>59</v>
      </c>
    </row>
    <row r="14701" spans="1:6" x14ac:dyDescent="0.3">
      <c r="A14701">
        <v>279318</v>
      </c>
      <c r="B14701" s="2">
        <v>44392.506255663429</v>
      </c>
      <c r="C14701">
        <v>36455</v>
      </c>
      <c r="D14701">
        <v>238334</v>
      </c>
      <c r="E14701">
        <v>12</v>
      </c>
      <c r="F14701" t="s">
        <v>59</v>
      </c>
    </row>
    <row r="14702" spans="1:6" x14ac:dyDescent="0.3">
      <c r="A14702">
        <v>293946</v>
      </c>
      <c r="B14702" s="2">
        <v>44396.592016181232</v>
      </c>
      <c r="C14702">
        <v>36455</v>
      </c>
      <c r="D14702">
        <v>391847</v>
      </c>
      <c r="E14702">
        <v>14</v>
      </c>
      <c r="F14702" t="s">
        <v>59</v>
      </c>
    </row>
    <row r="14703" spans="1:6" x14ac:dyDescent="0.3">
      <c r="A14703">
        <v>321290</v>
      </c>
      <c r="B14703" s="2">
        <v>44404.650268608413</v>
      </c>
      <c r="C14703">
        <v>36455</v>
      </c>
      <c r="D14703">
        <v>158978</v>
      </c>
      <c r="E14703">
        <v>15</v>
      </c>
      <c r="F14703" t="s">
        <v>59</v>
      </c>
    </row>
    <row r="14704" spans="1:6" x14ac:dyDescent="0.3">
      <c r="A14704">
        <v>330786</v>
      </c>
      <c r="B14704" s="2">
        <v>44407.737647249189</v>
      </c>
      <c r="C14704">
        <v>36455</v>
      </c>
      <c r="D14704">
        <v>347008</v>
      </c>
      <c r="E14704">
        <v>17</v>
      </c>
      <c r="F14704" t="s">
        <v>60</v>
      </c>
    </row>
    <row r="14705" spans="1:6" x14ac:dyDescent="0.3">
      <c r="A14705">
        <v>365368</v>
      </c>
      <c r="B14705" s="2">
        <v>44416.765373699149</v>
      </c>
      <c r="C14705">
        <v>36455</v>
      </c>
      <c r="D14705">
        <v>343491</v>
      </c>
      <c r="E14705">
        <v>18</v>
      </c>
      <c r="F14705" t="s">
        <v>59</v>
      </c>
    </row>
    <row r="14706" spans="1:6" x14ac:dyDescent="0.3">
      <c r="A14706">
        <v>379233</v>
      </c>
      <c r="B14706" s="2">
        <v>44421.745737864076</v>
      </c>
      <c r="C14706">
        <v>36455</v>
      </c>
      <c r="D14706">
        <v>411922</v>
      </c>
      <c r="E14706">
        <v>17</v>
      </c>
      <c r="F14706" t="s">
        <v>60</v>
      </c>
    </row>
    <row r="14707" spans="1:6" x14ac:dyDescent="0.3">
      <c r="A14707">
        <v>414395</v>
      </c>
      <c r="B14707" s="2">
        <v>44432.558035598704</v>
      </c>
      <c r="C14707">
        <v>36455</v>
      </c>
      <c r="D14707">
        <v>312954</v>
      </c>
      <c r="E14707">
        <v>13</v>
      </c>
      <c r="F14707" t="s">
        <v>59</v>
      </c>
    </row>
    <row r="14708" spans="1:6" x14ac:dyDescent="0.3">
      <c r="A14708">
        <v>9322</v>
      </c>
      <c r="B14708" s="2">
        <v>44299.901886731393</v>
      </c>
      <c r="C14708">
        <v>36527</v>
      </c>
      <c r="D14708">
        <v>347393</v>
      </c>
      <c r="E14708">
        <v>21</v>
      </c>
      <c r="F14708" t="s">
        <v>59</v>
      </c>
    </row>
    <row r="14709" spans="1:6" x14ac:dyDescent="0.3">
      <c r="A14709">
        <v>83342</v>
      </c>
      <c r="B14709" s="2">
        <v>44334.849702265376</v>
      </c>
      <c r="C14709">
        <v>36601</v>
      </c>
      <c r="D14709">
        <v>343712</v>
      </c>
      <c r="E14709">
        <v>20</v>
      </c>
      <c r="F14709" t="s">
        <v>59</v>
      </c>
    </row>
    <row r="14710" spans="1:6" x14ac:dyDescent="0.3">
      <c r="A14710">
        <v>90958</v>
      </c>
      <c r="B14710" s="2">
        <v>44337.836757281555</v>
      </c>
      <c r="C14710">
        <v>36601</v>
      </c>
      <c r="D14710">
        <v>313585</v>
      </c>
      <c r="E14710">
        <v>20</v>
      </c>
      <c r="F14710" t="s">
        <v>60</v>
      </c>
    </row>
    <row r="14711" spans="1:6" x14ac:dyDescent="0.3">
      <c r="A14711">
        <v>98700</v>
      </c>
      <c r="B14711" s="2">
        <v>44339.66685436893</v>
      </c>
      <c r="C14711">
        <v>36601</v>
      </c>
      <c r="D14711">
        <v>411922</v>
      </c>
      <c r="E14711">
        <v>16</v>
      </c>
      <c r="F14711" t="s">
        <v>59</v>
      </c>
    </row>
    <row r="14712" spans="1:6" x14ac:dyDescent="0.3">
      <c r="A14712">
        <v>102125</v>
      </c>
      <c r="B14712" s="2">
        <v>44340.731579288025</v>
      </c>
      <c r="C14712">
        <v>36601</v>
      </c>
      <c r="D14712">
        <v>409782</v>
      </c>
      <c r="E14712">
        <v>17</v>
      </c>
      <c r="F14712" t="s">
        <v>59</v>
      </c>
    </row>
    <row r="14713" spans="1:6" x14ac:dyDescent="0.3">
      <c r="A14713">
        <v>6843</v>
      </c>
      <c r="B14713" s="2">
        <v>44296.609006472492</v>
      </c>
      <c r="C14713">
        <v>36645</v>
      </c>
      <c r="D14713">
        <v>250679</v>
      </c>
      <c r="E14713">
        <v>14</v>
      </c>
      <c r="F14713" t="s">
        <v>60</v>
      </c>
    </row>
    <row r="14714" spans="1:6" x14ac:dyDescent="0.3">
      <c r="A14714">
        <v>10920</v>
      </c>
      <c r="B14714" s="2">
        <v>44301.848488673138</v>
      </c>
      <c r="C14714">
        <v>36645</v>
      </c>
      <c r="D14714">
        <v>153893</v>
      </c>
      <c r="E14714">
        <v>20</v>
      </c>
      <c r="F14714" t="s">
        <v>59</v>
      </c>
    </row>
    <row r="14715" spans="1:6" x14ac:dyDescent="0.3">
      <c r="A14715">
        <v>44859</v>
      </c>
      <c r="B14715" s="2">
        <v>44319.710948220069</v>
      </c>
      <c r="C14715">
        <v>36645</v>
      </c>
      <c r="D14715">
        <v>104958</v>
      </c>
      <c r="E14715">
        <v>17</v>
      </c>
      <c r="F14715" t="s">
        <v>59</v>
      </c>
    </row>
    <row r="14716" spans="1:6" x14ac:dyDescent="0.3">
      <c r="A14716">
        <v>54280</v>
      </c>
      <c r="B14716" s="2">
        <v>44324.163579210792</v>
      </c>
      <c r="C14716">
        <v>36645</v>
      </c>
      <c r="D14716">
        <v>445697</v>
      </c>
      <c r="E14716">
        <v>3</v>
      </c>
      <c r="F14716" t="s">
        <v>60</v>
      </c>
    </row>
    <row r="14717" spans="1:6" x14ac:dyDescent="0.3">
      <c r="A14717">
        <v>64033</v>
      </c>
      <c r="B14717" s="2">
        <v>44327.814508090618</v>
      </c>
      <c r="C14717">
        <v>36645</v>
      </c>
      <c r="D14717">
        <v>347008</v>
      </c>
      <c r="E14717">
        <v>19</v>
      </c>
      <c r="F14717" t="s">
        <v>59</v>
      </c>
    </row>
    <row r="14718" spans="1:6" x14ac:dyDescent="0.3">
      <c r="A14718">
        <v>89421</v>
      </c>
      <c r="B14718" s="2">
        <v>44337.660786407767</v>
      </c>
      <c r="C14718">
        <v>36645</v>
      </c>
      <c r="D14718">
        <v>411922</v>
      </c>
      <c r="E14718">
        <v>15</v>
      </c>
      <c r="F14718" t="s">
        <v>60</v>
      </c>
    </row>
    <row r="14719" spans="1:6" x14ac:dyDescent="0.3">
      <c r="A14719">
        <v>104701</v>
      </c>
      <c r="B14719" s="2">
        <v>44341.811271844665</v>
      </c>
      <c r="C14719">
        <v>36645</v>
      </c>
      <c r="D14719">
        <v>413828</v>
      </c>
      <c r="E14719">
        <v>19</v>
      </c>
      <c r="F14719" t="s">
        <v>59</v>
      </c>
    </row>
    <row r="14720" spans="1:6" x14ac:dyDescent="0.3">
      <c r="A14720">
        <v>113523</v>
      </c>
      <c r="B14720" s="2">
        <v>44344.743310679616</v>
      </c>
      <c r="C14720">
        <v>36645</v>
      </c>
      <c r="D14720">
        <v>96200</v>
      </c>
      <c r="E14720">
        <v>17</v>
      </c>
      <c r="F14720" t="s">
        <v>60</v>
      </c>
    </row>
    <row r="14721" spans="1:6" x14ac:dyDescent="0.3">
      <c r="A14721">
        <v>158635</v>
      </c>
      <c r="B14721" s="2">
        <v>44357.872760517799</v>
      </c>
      <c r="C14721">
        <v>36645</v>
      </c>
      <c r="D14721">
        <v>33890</v>
      </c>
      <c r="E14721">
        <v>20</v>
      </c>
      <c r="F14721" t="s">
        <v>59</v>
      </c>
    </row>
    <row r="14722" spans="1:6" x14ac:dyDescent="0.3">
      <c r="A14722">
        <v>162783</v>
      </c>
      <c r="B14722" s="2">
        <v>44358.893796116507</v>
      </c>
      <c r="C14722">
        <v>36645</v>
      </c>
      <c r="D14722">
        <v>242621</v>
      </c>
      <c r="E14722">
        <v>21</v>
      </c>
      <c r="F14722" t="s">
        <v>60</v>
      </c>
    </row>
    <row r="14723" spans="1:6" x14ac:dyDescent="0.3">
      <c r="A14723">
        <v>187541</v>
      </c>
      <c r="B14723" s="2">
        <v>44365.882469255666</v>
      </c>
      <c r="C14723">
        <v>36645</v>
      </c>
      <c r="D14723">
        <v>320264</v>
      </c>
      <c r="E14723">
        <v>21</v>
      </c>
      <c r="F14723" t="s">
        <v>60</v>
      </c>
    </row>
    <row r="14724" spans="1:6" x14ac:dyDescent="0.3">
      <c r="A14724">
        <v>191700</v>
      </c>
      <c r="B14724" s="2">
        <v>44366.798326860844</v>
      </c>
      <c r="C14724">
        <v>36645</v>
      </c>
      <c r="D14724">
        <v>230507</v>
      </c>
      <c r="E14724">
        <v>19</v>
      </c>
      <c r="F14724" t="s">
        <v>60</v>
      </c>
    </row>
    <row r="14725" spans="1:6" x14ac:dyDescent="0.3">
      <c r="A14725">
        <v>208042</v>
      </c>
      <c r="B14725" s="2">
        <v>44371.720656957928</v>
      </c>
      <c r="C14725">
        <v>36645</v>
      </c>
      <c r="D14725">
        <v>370651</v>
      </c>
      <c r="E14725">
        <v>17</v>
      </c>
      <c r="F14725" t="s">
        <v>59</v>
      </c>
    </row>
    <row r="14726" spans="1:6" x14ac:dyDescent="0.3">
      <c r="A14726">
        <v>217955</v>
      </c>
      <c r="B14726" s="2">
        <v>44373.930333333337</v>
      </c>
      <c r="C14726">
        <v>36645</v>
      </c>
      <c r="D14726">
        <v>88008</v>
      </c>
      <c r="E14726">
        <v>22</v>
      </c>
      <c r="F14726" t="s">
        <v>60</v>
      </c>
    </row>
    <row r="14727" spans="1:6" x14ac:dyDescent="0.3">
      <c r="A14727">
        <v>241950</v>
      </c>
      <c r="B14727" s="2">
        <v>44380.799944983824</v>
      </c>
      <c r="C14727">
        <v>36645</v>
      </c>
      <c r="D14727">
        <v>251718</v>
      </c>
      <c r="E14727">
        <v>19</v>
      </c>
      <c r="F14727" t="s">
        <v>60</v>
      </c>
    </row>
    <row r="14728" spans="1:6" x14ac:dyDescent="0.3">
      <c r="A14728">
        <v>248657</v>
      </c>
      <c r="B14728" s="2">
        <v>44382.749783171523</v>
      </c>
      <c r="C14728">
        <v>36645</v>
      </c>
      <c r="D14728">
        <v>296779</v>
      </c>
      <c r="E14728">
        <v>17</v>
      </c>
      <c r="F14728" t="s">
        <v>59</v>
      </c>
    </row>
    <row r="14729" spans="1:6" x14ac:dyDescent="0.3">
      <c r="A14729">
        <v>259833</v>
      </c>
      <c r="B14729" s="2">
        <v>44386.824216828478</v>
      </c>
      <c r="C14729">
        <v>36645</v>
      </c>
      <c r="D14729">
        <v>42705</v>
      </c>
      <c r="E14729">
        <v>19</v>
      </c>
      <c r="F14729" t="s">
        <v>60</v>
      </c>
    </row>
    <row r="14730" spans="1:6" x14ac:dyDescent="0.3">
      <c r="A14730">
        <v>278611</v>
      </c>
      <c r="B14730" s="2">
        <v>44391.979333333336</v>
      </c>
      <c r="C14730">
        <v>36645</v>
      </c>
      <c r="D14730">
        <v>252370</v>
      </c>
      <c r="E14730">
        <v>23</v>
      </c>
      <c r="F14730" t="s">
        <v>59</v>
      </c>
    </row>
    <row r="14731" spans="1:6" x14ac:dyDescent="0.3">
      <c r="A14731">
        <v>288743</v>
      </c>
      <c r="B14731" s="2">
        <v>44394.828577532273</v>
      </c>
      <c r="C14731">
        <v>36645</v>
      </c>
      <c r="D14731">
        <v>238552</v>
      </c>
      <c r="E14731">
        <v>19</v>
      </c>
      <c r="F14731" t="s">
        <v>60</v>
      </c>
    </row>
    <row r="14732" spans="1:6" x14ac:dyDescent="0.3">
      <c r="A14732">
        <v>361222</v>
      </c>
      <c r="B14732" s="2">
        <v>44415.794976653342</v>
      </c>
      <c r="C14732">
        <v>36645</v>
      </c>
      <c r="D14732">
        <v>429857</v>
      </c>
      <c r="E14732">
        <v>19</v>
      </c>
      <c r="F14732" t="s">
        <v>60</v>
      </c>
    </row>
    <row r="14733" spans="1:6" x14ac:dyDescent="0.3">
      <c r="A14733">
        <v>393714</v>
      </c>
      <c r="B14733" s="2">
        <v>44425.931012944988</v>
      </c>
      <c r="C14733">
        <v>36645</v>
      </c>
      <c r="D14733">
        <v>324893</v>
      </c>
      <c r="E14733">
        <v>22</v>
      </c>
      <c r="F14733" t="s">
        <v>59</v>
      </c>
    </row>
    <row r="14734" spans="1:6" x14ac:dyDescent="0.3">
      <c r="A14734">
        <v>419905</v>
      </c>
      <c r="B14734" s="2">
        <v>44434.753019417476</v>
      </c>
      <c r="C14734">
        <v>36645</v>
      </c>
      <c r="D14734">
        <v>158978</v>
      </c>
      <c r="E14734">
        <v>18</v>
      </c>
      <c r="F14734" t="s">
        <v>59</v>
      </c>
    </row>
    <row r="14735" spans="1:6" x14ac:dyDescent="0.3">
      <c r="A14735">
        <v>109945</v>
      </c>
      <c r="B14735" s="2">
        <v>44343.793472491911</v>
      </c>
      <c r="C14735">
        <v>36663</v>
      </c>
      <c r="D14735">
        <v>351192</v>
      </c>
      <c r="E14735">
        <v>19</v>
      </c>
      <c r="F14735" t="s">
        <v>59</v>
      </c>
    </row>
    <row r="14736" spans="1:6" x14ac:dyDescent="0.3">
      <c r="A14736">
        <v>118478</v>
      </c>
      <c r="B14736" s="2">
        <v>44345.688294498381</v>
      </c>
      <c r="C14736">
        <v>36663</v>
      </c>
      <c r="D14736">
        <v>411922</v>
      </c>
      <c r="E14736">
        <v>16</v>
      </c>
      <c r="F14736" t="s">
        <v>60</v>
      </c>
    </row>
    <row r="14737" spans="1:6" x14ac:dyDescent="0.3">
      <c r="A14737">
        <v>172109</v>
      </c>
      <c r="B14737" s="2">
        <v>44360.814508090618</v>
      </c>
      <c r="C14737">
        <v>36663</v>
      </c>
      <c r="D14737">
        <v>11684</v>
      </c>
      <c r="E14737">
        <v>19</v>
      </c>
      <c r="F14737" t="s">
        <v>59</v>
      </c>
    </row>
    <row r="14738" spans="1:6" x14ac:dyDescent="0.3">
      <c r="A14738">
        <v>195756</v>
      </c>
      <c r="B14738" s="2">
        <v>44367.749783171523</v>
      </c>
      <c r="C14738">
        <v>36663</v>
      </c>
      <c r="D14738">
        <v>347008</v>
      </c>
      <c r="E14738">
        <v>17</v>
      </c>
      <c r="F14738" t="s">
        <v>59</v>
      </c>
    </row>
    <row r="14739" spans="1:6" x14ac:dyDescent="0.3">
      <c r="A14739">
        <v>233920</v>
      </c>
      <c r="B14739" s="2">
        <v>44378.798326860844</v>
      </c>
      <c r="C14739">
        <v>36663</v>
      </c>
      <c r="D14739">
        <v>114753</v>
      </c>
      <c r="E14739">
        <v>19</v>
      </c>
      <c r="F14739" t="s">
        <v>59</v>
      </c>
    </row>
    <row r="14740" spans="1:6" x14ac:dyDescent="0.3">
      <c r="A14740">
        <v>237357</v>
      </c>
      <c r="B14740" s="2">
        <v>44379.812889967638</v>
      </c>
      <c r="C14740">
        <v>36663</v>
      </c>
      <c r="D14740">
        <v>396686</v>
      </c>
      <c r="E14740">
        <v>19</v>
      </c>
      <c r="F14740" t="s">
        <v>60</v>
      </c>
    </row>
    <row r="14741" spans="1:6" x14ac:dyDescent="0.3">
      <c r="A14741">
        <v>251283</v>
      </c>
      <c r="B14741" s="2">
        <v>44383.808035598711</v>
      </c>
      <c r="C14741">
        <v>36663</v>
      </c>
      <c r="D14741">
        <v>439981</v>
      </c>
      <c r="E14741">
        <v>19</v>
      </c>
      <c r="F14741" t="s">
        <v>59</v>
      </c>
    </row>
    <row r="14742" spans="1:6" x14ac:dyDescent="0.3">
      <c r="A14742">
        <v>255510</v>
      </c>
      <c r="B14742" s="2">
        <v>44385.710948220069</v>
      </c>
      <c r="C14742">
        <v>36663</v>
      </c>
      <c r="D14742">
        <v>244574</v>
      </c>
      <c r="E14742">
        <v>17</v>
      </c>
      <c r="F14742" t="s">
        <v>59</v>
      </c>
    </row>
    <row r="14743" spans="1:6" x14ac:dyDescent="0.3">
      <c r="A14743">
        <v>297676</v>
      </c>
      <c r="B14743" s="2">
        <v>44397.728747572815</v>
      </c>
      <c r="C14743">
        <v>36663</v>
      </c>
      <c r="D14743">
        <v>43623</v>
      </c>
      <c r="E14743">
        <v>17</v>
      </c>
      <c r="F14743" t="s">
        <v>59</v>
      </c>
    </row>
    <row r="14744" spans="1:6" x14ac:dyDescent="0.3">
      <c r="A14744">
        <v>300948</v>
      </c>
      <c r="B14744" s="2">
        <v>44398.790236245957</v>
      </c>
      <c r="C14744">
        <v>36663</v>
      </c>
      <c r="D14744">
        <v>298909</v>
      </c>
      <c r="E14744">
        <v>18</v>
      </c>
      <c r="F14744" t="s">
        <v>59</v>
      </c>
    </row>
    <row r="14745" spans="1:6" x14ac:dyDescent="0.3">
      <c r="A14745">
        <v>308259</v>
      </c>
      <c r="B14745" s="2">
        <v>44400.943957928808</v>
      </c>
      <c r="C14745">
        <v>36663</v>
      </c>
      <c r="D14745">
        <v>158978</v>
      </c>
      <c r="E14745">
        <v>22</v>
      </c>
      <c r="F14745" t="s">
        <v>60</v>
      </c>
    </row>
    <row r="14746" spans="1:6" x14ac:dyDescent="0.3">
      <c r="A14746">
        <v>34603</v>
      </c>
      <c r="B14746" s="2">
        <v>44315.846466019415</v>
      </c>
      <c r="C14746">
        <v>36704</v>
      </c>
      <c r="D14746">
        <v>104958</v>
      </c>
      <c r="E14746">
        <v>20</v>
      </c>
      <c r="F14746" t="s">
        <v>59</v>
      </c>
    </row>
    <row r="14747" spans="1:6" x14ac:dyDescent="0.3">
      <c r="A14747">
        <v>114166</v>
      </c>
      <c r="B14747" s="2">
        <v>44344.801158576054</v>
      </c>
      <c r="C14747">
        <v>36704</v>
      </c>
      <c r="D14747">
        <v>472712</v>
      </c>
      <c r="E14747">
        <v>19</v>
      </c>
      <c r="F14747" t="s">
        <v>60</v>
      </c>
    </row>
    <row r="14748" spans="1:6" x14ac:dyDescent="0.3">
      <c r="A14748">
        <v>143021</v>
      </c>
      <c r="B14748" s="2">
        <v>44352.818957928801</v>
      </c>
      <c r="C14748">
        <v>36704</v>
      </c>
      <c r="D14748">
        <v>469849</v>
      </c>
      <c r="E14748">
        <v>19</v>
      </c>
      <c r="F14748" t="s">
        <v>60</v>
      </c>
    </row>
    <row r="14749" spans="1:6" x14ac:dyDescent="0.3">
      <c r="A14749">
        <v>172630</v>
      </c>
      <c r="B14749" s="2">
        <v>44360.904718446604</v>
      </c>
      <c r="C14749">
        <v>36704</v>
      </c>
      <c r="D14749">
        <v>37644</v>
      </c>
      <c r="E14749">
        <v>21</v>
      </c>
      <c r="F14749" t="s">
        <v>59</v>
      </c>
    </row>
    <row r="14750" spans="1:6" x14ac:dyDescent="0.3">
      <c r="A14750">
        <v>225596</v>
      </c>
      <c r="B14750" s="2">
        <v>44375.925754045311</v>
      </c>
      <c r="C14750">
        <v>36704</v>
      </c>
      <c r="D14750">
        <v>228405</v>
      </c>
      <c r="E14750">
        <v>22</v>
      </c>
      <c r="F14750" t="s">
        <v>59</v>
      </c>
    </row>
    <row r="14751" spans="1:6" x14ac:dyDescent="0.3">
      <c r="A14751">
        <v>232621</v>
      </c>
      <c r="B14751" s="2">
        <v>44378.338000000003</v>
      </c>
      <c r="C14751">
        <v>36704</v>
      </c>
      <c r="D14751">
        <v>336965</v>
      </c>
      <c r="E14751">
        <v>8</v>
      </c>
      <c r="F14751" t="s">
        <v>59</v>
      </c>
    </row>
    <row r="14752" spans="1:6" x14ac:dyDescent="0.3">
      <c r="A14752">
        <v>234423</v>
      </c>
      <c r="B14752" s="2">
        <v>44378.896627831717</v>
      </c>
      <c r="C14752">
        <v>36704</v>
      </c>
      <c r="D14752">
        <v>411922</v>
      </c>
      <c r="E14752">
        <v>21</v>
      </c>
      <c r="F14752" t="s">
        <v>59</v>
      </c>
    </row>
    <row r="14753" spans="1:6" x14ac:dyDescent="0.3">
      <c r="A14753">
        <v>250918</v>
      </c>
      <c r="B14753" s="2">
        <v>44383.688999999998</v>
      </c>
      <c r="C14753">
        <v>36704</v>
      </c>
      <c r="D14753">
        <v>250679</v>
      </c>
      <c r="E14753">
        <v>16</v>
      </c>
      <c r="F14753" t="s">
        <v>59</v>
      </c>
    </row>
    <row r="14754" spans="1:6" x14ac:dyDescent="0.3">
      <c r="A14754">
        <v>310268</v>
      </c>
      <c r="B14754" s="2">
        <v>44401.564912621361</v>
      </c>
      <c r="C14754">
        <v>36704</v>
      </c>
      <c r="D14754">
        <v>154256</v>
      </c>
      <c r="E14754">
        <v>13</v>
      </c>
      <c r="F14754" t="s">
        <v>60</v>
      </c>
    </row>
    <row r="14755" spans="1:6" x14ac:dyDescent="0.3">
      <c r="A14755">
        <v>331155</v>
      </c>
      <c r="B14755" s="2">
        <v>44407.781741100327</v>
      </c>
      <c r="C14755">
        <v>36704</v>
      </c>
      <c r="D14755">
        <v>269697</v>
      </c>
      <c r="E14755">
        <v>18</v>
      </c>
      <c r="F14755" t="s">
        <v>60</v>
      </c>
    </row>
    <row r="14756" spans="1:6" x14ac:dyDescent="0.3">
      <c r="A14756">
        <v>338468</v>
      </c>
      <c r="B14756" s="2">
        <v>44409.157963805046</v>
      </c>
      <c r="C14756">
        <v>36704</v>
      </c>
      <c r="D14756">
        <v>42035</v>
      </c>
      <c r="E14756">
        <v>3</v>
      </c>
      <c r="F14756" t="s">
        <v>59</v>
      </c>
    </row>
    <row r="14757" spans="1:6" x14ac:dyDescent="0.3">
      <c r="A14757">
        <v>398388</v>
      </c>
      <c r="B14757" s="2">
        <v>44427.820576051781</v>
      </c>
      <c r="C14757">
        <v>36704</v>
      </c>
      <c r="D14757">
        <v>149755</v>
      </c>
      <c r="E14757">
        <v>19</v>
      </c>
      <c r="F14757" t="s">
        <v>59</v>
      </c>
    </row>
    <row r="14758" spans="1:6" x14ac:dyDescent="0.3">
      <c r="A14758">
        <v>423918</v>
      </c>
      <c r="B14758" s="2">
        <v>44437.865883495142</v>
      </c>
      <c r="C14758">
        <v>36704</v>
      </c>
      <c r="D14758">
        <v>270383</v>
      </c>
      <c r="E14758">
        <v>20</v>
      </c>
      <c r="F14758" t="s">
        <v>59</v>
      </c>
    </row>
    <row r="14759" spans="1:6" x14ac:dyDescent="0.3">
      <c r="A14759">
        <v>222187</v>
      </c>
      <c r="B14759" s="2">
        <v>44374.878828478963</v>
      </c>
      <c r="C14759">
        <v>36730</v>
      </c>
      <c r="D14759">
        <v>470762</v>
      </c>
      <c r="E14759">
        <v>21</v>
      </c>
      <c r="F14759" t="s">
        <v>59</v>
      </c>
    </row>
    <row r="14760" spans="1:6" x14ac:dyDescent="0.3">
      <c r="A14760">
        <v>230704</v>
      </c>
      <c r="B14760" s="2">
        <v>44377.726724919092</v>
      </c>
      <c r="C14760">
        <v>36730</v>
      </c>
      <c r="D14760">
        <v>433247</v>
      </c>
      <c r="E14760">
        <v>17</v>
      </c>
      <c r="F14760" t="s">
        <v>59</v>
      </c>
    </row>
    <row r="14761" spans="1:6" x14ac:dyDescent="0.3">
      <c r="A14761">
        <v>274964</v>
      </c>
      <c r="B14761" s="2">
        <v>44390.801158576054</v>
      </c>
      <c r="C14761">
        <v>36730</v>
      </c>
      <c r="D14761">
        <v>411922</v>
      </c>
      <c r="E14761">
        <v>19</v>
      </c>
      <c r="F14761" t="s">
        <v>59</v>
      </c>
    </row>
    <row r="14762" spans="1:6" x14ac:dyDescent="0.3">
      <c r="A14762">
        <v>281308</v>
      </c>
      <c r="B14762" s="2">
        <v>44392.975915857605</v>
      </c>
      <c r="C14762">
        <v>36730</v>
      </c>
      <c r="D14762">
        <v>347393</v>
      </c>
      <c r="E14762">
        <v>23</v>
      </c>
      <c r="F14762" t="s">
        <v>59</v>
      </c>
    </row>
    <row r="14763" spans="1:6" x14ac:dyDescent="0.3">
      <c r="A14763">
        <v>294870</v>
      </c>
      <c r="B14763" s="2">
        <v>44396.749378640779</v>
      </c>
      <c r="C14763">
        <v>36730</v>
      </c>
      <c r="D14763">
        <v>439981</v>
      </c>
      <c r="E14763">
        <v>17</v>
      </c>
      <c r="F14763" t="s">
        <v>59</v>
      </c>
    </row>
    <row r="14764" spans="1:6" x14ac:dyDescent="0.3">
      <c r="A14764">
        <v>308267</v>
      </c>
      <c r="B14764" s="2">
        <v>44400.946789644011</v>
      </c>
      <c r="C14764">
        <v>36730</v>
      </c>
      <c r="D14764">
        <v>158978</v>
      </c>
      <c r="E14764">
        <v>22</v>
      </c>
      <c r="F14764" t="s">
        <v>60</v>
      </c>
    </row>
    <row r="14765" spans="1:6" x14ac:dyDescent="0.3">
      <c r="A14765">
        <v>335269</v>
      </c>
      <c r="B14765" s="2">
        <v>44408.652291262137</v>
      </c>
      <c r="C14765">
        <v>36730</v>
      </c>
      <c r="D14765">
        <v>390221</v>
      </c>
      <c r="E14765">
        <v>15</v>
      </c>
      <c r="F14765" t="s">
        <v>60</v>
      </c>
    </row>
    <row r="14766" spans="1:6" x14ac:dyDescent="0.3">
      <c r="A14766">
        <v>347848</v>
      </c>
      <c r="B14766" s="2">
        <v>44412.009896440126</v>
      </c>
      <c r="C14766">
        <v>36730</v>
      </c>
      <c r="D14766">
        <v>204394</v>
      </c>
      <c r="E14766">
        <v>0</v>
      </c>
      <c r="F14766" t="s">
        <v>59</v>
      </c>
    </row>
    <row r="14767" spans="1:6" x14ac:dyDescent="0.3">
      <c r="A14767">
        <v>415127</v>
      </c>
      <c r="B14767" s="2">
        <v>44432.810867313914</v>
      </c>
      <c r="C14767">
        <v>36730</v>
      </c>
      <c r="D14767">
        <v>82850</v>
      </c>
      <c r="E14767">
        <v>19</v>
      </c>
      <c r="F14767" t="s">
        <v>59</v>
      </c>
    </row>
    <row r="14768" spans="1:6" x14ac:dyDescent="0.3">
      <c r="A14768">
        <v>415538</v>
      </c>
      <c r="B14768" s="2">
        <v>44432.91119093851</v>
      </c>
      <c r="C14768">
        <v>36730</v>
      </c>
      <c r="D14768">
        <v>230507</v>
      </c>
      <c r="E14768">
        <v>21</v>
      </c>
      <c r="F14768" t="s">
        <v>59</v>
      </c>
    </row>
    <row r="14769" spans="1:6" x14ac:dyDescent="0.3">
      <c r="A14769">
        <v>110433</v>
      </c>
      <c r="B14769" s="2">
        <v>44343.876805825246</v>
      </c>
      <c r="C14769">
        <v>36759</v>
      </c>
      <c r="D14769">
        <v>347393</v>
      </c>
      <c r="E14769">
        <v>21</v>
      </c>
      <c r="F14769" t="s">
        <v>59</v>
      </c>
    </row>
    <row r="14770" spans="1:6" x14ac:dyDescent="0.3">
      <c r="A14770">
        <v>120214</v>
      </c>
      <c r="B14770" s="2">
        <v>44345.879238258007</v>
      </c>
      <c r="C14770">
        <v>36759</v>
      </c>
      <c r="D14770">
        <v>411922</v>
      </c>
      <c r="E14770">
        <v>21</v>
      </c>
      <c r="F14770" t="s">
        <v>60</v>
      </c>
    </row>
    <row r="14771" spans="1:6" x14ac:dyDescent="0.3">
      <c r="A14771">
        <v>125402</v>
      </c>
      <c r="B14771" s="2">
        <v>44347.00949190939</v>
      </c>
      <c r="C14771">
        <v>36759</v>
      </c>
      <c r="D14771">
        <v>122902</v>
      </c>
      <c r="E14771">
        <v>0</v>
      </c>
      <c r="F14771" t="s">
        <v>59</v>
      </c>
    </row>
    <row r="14772" spans="1:6" x14ac:dyDescent="0.3">
      <c r="A14772">
        <v>140070</v>
      </c>
      <c r="B14772" s="2">
        <v>44352.072598705505</v>
      </c>
      <c r="C14772">
        <v>36759</v>
      </c>
      <c r="D14772">
        <v>76405</v>
      </c>
      <c r="E14772">
        <v>1</v>
      </c>
      <c r="F14772" t="s">
        <v>60</v>
      </c>
    </row>
    <row r="14773" spans="1:6" x14ac:dyDescent="0.3">
      <c r="A14773">
        <v>206393</v>
      </c>
      <c r="B14773" s="2">
        <v>44370.983601941749</v>
      </c>
      <c r="C14773">
        <v>36759</v>
      </c>
      <c r="D14773">
        <v>398027</v>
      </c>
      <c r="E14773">
        <v>23</v>
      </c>
      <c r="F14773" t="s">
        <v>59</v>
      </c>
    </row>
    <row r="14774" spans="1:6" x14ac:dyDescent="0.3">
      <c r="A14774">
        <v>126430</v>
      </c>
      <c r="B14774" s="2">
        <v>44347.621951456313</v>
      </c>
      <c r="C14774">
        <v>36811</v>
      </c>
      <c r="D14774">
        <v>230507</v>
      </c>
      <c r="E14774">
        <v>14</v>
      </c>
      <c r="F14774" t="s">
        <v>59</v>
      </c>
    </row>
    <row r="14775" spans="1:6" x14ac:dyDescent="0.3">
      <c r="A14775">
        <v>202069</v>
      </c>
      <c r="B14775" s="2">
        <v>44369.723893203889</v>
      </c>
      <c r="C14775">
        <v>36811</v>
      </c>
      <c r="D14775">
        <v>298909</v>
      </c>
      <c r="E14775">
        <v>17</v>
      </c>
      <c r="F14775" t="s">
        <v>59</v>
      </c>
    </row>
    <row r="14776" spans="1:6" x14ac:dyDescent="0.3">
      <c r="A14776">
        <v>220739</v>
      </c>
      <c r="B14776" s="2">
        <v>44374.6656407767</v>
      </c>
      <c r="C14776">
        <v>36811</v>
      </c>
      <c r="D14776">
        <v>75550</v>
      </c>
      <c r="E14776">
        <v>15</v>
      </c>
      <c r="F14776" t="s">
        <v>59</v>
      </c>
    </row>
    <row r="14777" spans="1:6" x14ac:dyDescent="0.3">
      <c r="A14777">
        <v>222613</v>
      </c>
      <c r="B14777" s="2">
        <v>44374.944333333333</v>
      </c>
      <c r="C14777">
        <v>36811</v>
      </c>
      <c r="D14777">
        <v>189009</v>
      </c>
      <c r="E14777">
        <v>22</v>
      </c>
      <c r="F14777" t="s">
        <v>59</v>
      </c>
    </row>
    <row r="14778" spans="1:6" x14ac:dyDescent="0.3">
      <c r="A14778">
        <v>225468</v>
      </c>
      <c r="B14778" s="2">
        <v>44375.900268608413</v>
      </c>
      <c r="C14778">
        <v>36811</v>
      </c>
      <c r="D14778">
        <v>58674</v>
      </c>
      <c r="E14778">
        <v>21</v>
      </c>
      <c r="F14778" t="s">
        <v>59</v>
      </c>
    </row>
    <row r="14779" spans="1:6" x14ac:dyDescent="0.3">
      <c r="A14779">
        <v>255104</v>
      </c>
      <c r="B14779" s="2">
        <v>44385.638132686086</v>
      </c>
      <c r="C14779">
        <v>36811</v>
      </c>
      <c r="D14779">
        <v>176083</v>
      </c>
      <c r="E14779">
        <v>15</v>
      </c>
      <c r="F14779" t="s">
        <v>59</v>
      </c>
    </row>
    <row r="14780" spans="1:6" x14ac:dyDescent="0.3">
      <c r="A14780">
        <v>340630</v>
      </c>
      <c r="B14780" s="2">
        <v>44409.683440129455</v>
      </c>
      <c r="C14780">
        <v>36811</v>
      </c>
      <c r="D14780">
        <v>146737</v>
      </c>
      <c r="E14780">
        <v>16</v>
      </c>
      <c r="F14780" t="s">
        <v>59</v>
      </c>
    </row>
    <row r="14781" spans="1:6" x14ac:dyDescent="0.3">
      <c r="A14781">
        <v>356553</v>
      </c>
      <c r="B14781" s="2">
        <v>44414.871142394826</v>
      </c>
      <c r="C14781">
        <v>36811</v>
      </c>
      <c r="D14781">
        <v>430472</v>
      </c>
      <c r="E14781">
        <v>20</v>
      </c>
      <c r="F14781" t="s">
        <v>60</v>
      </c>
    </row>
    <row r="14782" spans="1:6" x14ac:dyDescent="0.3">
      <c r="A14782">
        <v>360122</v>
      </c>
      <c r="B14782" s="2">
        <v>44415.667258899681</v>
      </c>
      <c r="C14782">
        <v>36811</v>
      </c>
      <c r="D14782">
        <v>6475</v>
      </c>
      <c r="E14782">
        <v>16</v>
      </c>
      <c r="F14782" t="s">
        <v>60</v>
      </c>
    </row>
    <row r="14783" spans="1:6" x14ac:dyDescent="0.3">
      <c r="A14783">
        <v>378165</v>
      </c>
      <c r="B14783" s="2">
        <v>44421.579880258905</v>
      </c>
      <c r="C14783">
        <v>36811</v>
      </c>
      <c r="D14783">
        <v>191893</v>
      </c>
      <c r="E14783">
        <v>13</v>
      </c>
      <c r="F14783" t="s">
        <v>60</v>
      </c>
    </row>
    <row r="14784" spans="1:6" x14ac:dyDescent="0.3">
      <c r="A14784">
        <v>384692</v>
      </c>
      <c r="B14784" s="2">
        <v>44422.867906148873</v>
      </c>
      <c r="C14784">
        <v>36811</v>
      </c>
      <c r="D14784">
        <v>301890</v>
      </c>
      <c r="E14784">
        <v>20</v>
      </c>
      <c r="F14784" t="s">
        <v>60</v>
      </c>
    </row>
    <row r="14785" spans="1:6" x14ac:dyDescent="0.3">
      <c r="A14785">
        <v>319543</v>
      </c>
      <c r="B14785" s="2">
        <v>44403.767582524277</v>
      </c>
      <c r="C14785">
        <v>36819</v>
      </c>
      <c r="D14785">
        <v>132699</v>
      </c>
      <c r="E14785">
        <v>18</v>
      </c>
      <c r="F14785" t="s">
        <v>59</v>
      </c>
    </row>
    <row r="14786" spans="1:6" x14ac:dyDescent="0.3">
      <c r="A14786">
        <v>340635</v>
      </c>
      <c r="B14786" s="2">
        <v>44409.683440129455</v>
      </c>
      <c r="C14786">
        <v>36819</v>
      </c>
      <c r="D14786">
        <v>258219</v>
      </c>
      <c r="E14786">
        <v>16</v>
      </c>
      <c r="F14786" t="s">
        <v>59</v>
      </c>
    </row>
    <row r="14787" spans="1:6" x14ac:dyDescent="0.3">
      <c r="A14787">
        <v>375398</v>
      </c>
      <c r="B14787" s="2">
        <v>44420.605770226539</v>
      </c>
      <c r="C14787">
        <v>36819</v>
      </c>
      <c r="D14787">
        <v>258251</v>
      </c>
      <c r="E14787">
        <v>14</v>
      </c>
      <c r="F14787" t="s">
        <v>59</v>
      </c>
    </row>
    <row r="14788" spans="1:6" x14ac:dyDescent="0.3">
      <c r="A14788">
        <v>105397</v>
      </c>
      <c r="B14788" s="2">
        <v>44341.950025889964</v>
      </c>
      <c r="C14788">
        <v>36857</v>
      </c>
      <c r="D14788">
        <v>153893</v>
      </c>
      <c r="E14788">
        <v>22</v>
      </c>
      <c r="F14788" t="s">
        <v>59</v>
      </c>
    </row>
    <row r="14789" spans="1:6" x14ac:dyDescent="0.3">
      <c r="A14789">
        <v>215691</v>
      </c>
      <c r="B14789" s="2">
        <v>44373.637728155343</v>
      </c>
      <c r="C14789">
        <v>36857</v>
      </c>
      <c r="D14789">
        <v>351198</v>
      </c>
      <c r="E14789">
        <v>15</v>
      </c>
      <c r="F14789" t="s">
        <v>60</v>
      </c>
    </row>
    <row r="14790" spans="1:6" x14ac:dyDescent="0.3">
      <c r="A14790">
        <v>221508</v>
      </c>
      <c r="B14790" s="2">
        <v>44374.789831715214</v>
      </c>
      <c r="C14790">
        <v>36857</v>
      </c>
      <c r="D14790">
        <v>90383</v>
      </c>
      <c r="E14790">
        <v>18</v>
      </c>
      <c r="F14790" t="s">
        <v>59</v>
      </c>
    </row>
    <row r="14791" spans="1:6" x14ac:dyDescent="0.3">
      <c r="A14791">
        <v>260468</v>
      </c>
      <c r="B14791" s="2">
        <v>44386.906336569577</v>
      </c>
      <c r="C14791">
        <v>36857</v>
      </c>
      <c r="D14791">
        <v>88863</v>
      </c>
      <c r="E14791">
        <v>21</v>
      </c>
      <c r="F14791" t="s">
        <v>60</v>
      </c>
    </row>
    <row r="14792" spans="1:6" x14ac:dyDescent="0.3">
      <c r="A14792">
        <v>274767</v>
      </c>
      <c r="B14792" s="2">
        <v>44390.768796116507</v>
      </c>
      <c r="C14792">
        <v>36857</v>
      </c>
      <c r="D14792">
        <v>250679</v>
      </c>
      <c r="E14792">
        <v>18</v>
      </c>
      <c r="F14792" t="s">
        <v>59</v>
      </c>
    </row>
    <row r="14793" spans="1:6" x14ac:dyDescent="0.3">
      <c r="A14793">
        <v>276014</v>
      </c>
      <c r="B14793" s="2">
        <v>44391.298999999999</v>
      </c>
      <c r="C14793">
        <v>36857</v>
      </c>
      <c r="D14793">
        <v>122902</v>
      </c>
      <c r="E14793">
        <v>7</v>
      </c>
      <c r="F14793" t="s">
        <v>59</v>
      </c>
    </row>
    <row r="14794" spans="1:6" x14ac:dyDescent="0.3">
      <c r="A14794">
        <v>293233</v>
      </c>
      <c r="B14794" s="2">
        <v>44395.924135922331</v>
      </c>
      <c r="C14794">
        <v>36857</v>
      </c>
      <c r="D14794">
        <v>411922</v>
      </c>
      <c r="E14794">
        <v>22</v>
      </c>
      <c r="F14794" t="s">
        <v>59</v>
      </c>
    </row>
    <row r="14795" spans="1:6" x14ac:dyDescent="0.3">
      <c r="A14795">
        <v>304170</v>
      </c>
      <c r="B14795" s="2">
        <v>44399.872355987056</v>
      </c>
      <c r="C14795">
        <v>36857</v>
      </c>
      <c r="D14795">
        <v>36491</v>
      </c>
      <c r="E14795">
        <v>20</v>
      </c>
      <c r="F14795" t="s">
        <v>59</v>
      </c>
    </row>
    <row r="14796" spans="1:6" x14ac:dyDescent="0.3">
      <c r="A14796">
        <v>368208</v>
      </c>
      <c r="B14796" s="2">
        <v>44417.705689320392</v>
      </c>
      <c r="C14796">
        <v>36857</v>
      </c>
      <c r="D14796">
        <v>346056</v>
      </c>
      <c r="E14796">
        <v>16</v>
      </c>
      <c r="F14796" t="s">
        <v>59</v>
      </c>
    </row>
    <row r="14797" spans="1:6" x14ac:dyDescent="0.3">
      <c r="A14797">
        <v>373984</v>
      </c>
      <c r="B14797" s="2">
        <v>44419.812485436894</v>
      </c>
      <c r="C14797">
        <v>36857</v>
      </c>
      <c r="D14797">
        <v>111368</v>
      </c>
      <c r="E14797">
        <v>19</v>
      </c>
      <c r="F14797" t="s">
        <v>59</v>
      </c>
    </row>
    <row r="14798" spans="1:6" x14ac:dyDescent="0.3">
      <c r="A14798">
        <v>421462</v>
      </c>
      <c r="B14798" s="2">
        <v>44435.80601294498</v>
      </c>
      <c r="C14798">
        <v>36857</v>
      </c>
      <c r="D14798">
        <v>21407</v>
      </c>
      <c r="E14798">
        <v>19</v>
      </c>
      <c r="F14798" t="s">
        <v>60</v>
      </c>
    </row>
    <row r="14799" spans="1:6" x14ac:dyDescent="0.3">
      <c r="A14799">
        <v>175205</v>
      </c>
      <c r="B14799" s="2">
        <v>44361.876805825246</v>
      </c>
      <c r="C14799">
        <v>36869</v>
      </c>
      <c r="D14799">
        <v>139058</v>
      </c>
      <c r="E14799">
        <v>21</v>
      </c>
      <c r="F14799" t="s">
        <v>59</v>
      </c>
    </row>
    <row r="14800" spans="1:6" x14ac:dyDescent="0.3">
      <c r="A14800">
        <v>223811</v>
      </c>
      <c r="B14800" s="2">
        <v>44375.564508090618</v>
      </c>
      <c r="C14800">
        <v>36869</v>
      </c>
      <c r="D14800">
        <v>115218</v>
      </c>
      <c r="E14800">
        <v>13</v>
      </c>
      <c r="F14800" t="s">
        <v>59</v>
      </c>
    </row>
    <row r="14801" spans="1:6" x14ac:dyDescent="0.3">
      <c r="A14801">
        <v>229612</v>
      </c>
      <c r="B14801" s="2">
        <v>44377.425000000003</v>
      </c>
      <c r="C14801">
        <v>36869</v>
      </c>
      <c r="D14801">
        <v>56396</v>
      </c>
      <c r="E14801">
        <v>10</v>
      </c>
      <c r="F14801" t="s">
        <v>59</v>
      </c>
    </row>
    <row r="14802" spans="1:6" x14ac:dyDescent="0.3">
      <c r="A14802">
        <v>239915</v>
      </c>
      <c r="B14802" s="2">
        <v>44380.533763754043</v>
      </c>
      <c r="C14802">
        <v>36869</v>
      </c>
      <c r="D14802">
        <v>209122</v>
      </c>
      <c r="E14802">
        <v>12</v>
      </c>
      <c r="F14802" t="s">
        <v>60</v>
      </c>
    </row>
    <row r="14803" spans="1:6" x14ac:dyDescent="0.3">
      <c r="A14803">
        <v>289092</v>
      </c>
      <c r="B14803" s="2">
        <v>44394.889750809059</v>
      </c>
      <c r="C14803">
        <v>36869</v>
      </c>
      <c r="D14803">
        <v>108961</v>
      </c>
      <c r="E14803">
        <v>21</v>
      </c>
      <c r="F14803" t="s">
        <v>60</v>
      </c>
    </row>
    <row r="14804" spans="1:6" x14ac:dyDescent="0.3">
      <c r="A14804">
        <v>290125</v>
      </c>
      <c r="B14804" s="2">
        <v>44395.161</v>
      </c>
      <c r="C14804">
        <v>36869</v>
      </c>
      <c r="D14804">
        <v>313680</v>
      </c>
      <c r="E14804">
        <v>3</v>
      </c>
      <c r="F14804" t="s">
        <v>59</v>
      </c>
    </row>
    <row r="14805" spans="1:6" x14ac:dyDescent="0.3">
      <c r="A14805">
        <v>319573</v>
      </c>
      <c r="B14805" s="2">
        <v>44403.77324595469</v>
      </c>
      <c r="C14805">
        <v>36869</v>
      </c>
      <c r="D14805">
        <v>250679</v>
      </c>
      <c r="E14805">
        <v>18</v>
      </c>
      <c r="F14805" t="s">
        <v>59</v>
      </c>
    </row>
    <row r="14806" spans="1:6" x14ac:dyDescent="0.3">
      <c r="A14806">
        <v>67377</v>
      </c>
      <c r="B14806" s="2">
        <v>44329.537404530747</v>
      </c>
      <c r="C14806">
        <v>36919</v>
      </c>
      <c r="D14806">
        <v>436459</v>
      </c>
      <c r="E14806">
        <v>12</v>
      </c>
      <c r="F14806" t="s">
        <v>59</v>
      </c>
    </row>
    <row r="14807" spans="1:6" x14ac:dyDescent="0.3">
      <c r="A14807">
        <v>69302</v>
      </c>
      <c r="B14807" s="2">
        <v>44330.404718446604</v>
      </c>
      <c r="C14807">
        <v>36919</v>
      </c>
      <c r="D14807">
        <v>411922</v>
      </c>
      <c r="E14807">
        <v>9</v>
      </c>
      <c r="F14807" t="s">
        <v>60</v>
      </c>
    </row>
    <row r="14808" spans="1:6" x14ac:dyDescent="0.3">
      <c r="A14808">
        <v>76010</v>
      </c>
      <c r="B14808" s="2">
        <v>44331.99298074282</v>
      </c>
      <c r="C14808">
        <v>36919</v>
      </c>
      <c r="D14808">
        <v>54561</v>
      </c>
      <c r="E14808">
        <v>23</v>
      </c>
      <c r="F14808" t="s">
        <v>60</v>
      </c>
    </row>
    <row r="14809" spans="1:6" x14ac:dyDescent="0.3">
      <c r="A14809">
        <v>93291</v>
      </c>
      <c r="B14809" s="2">
        <v>44338.388714255198</v>
      </c>
      <c r="C14809">
        <v>36919</v>
      </c>
      <c r="D14809">
        <v>158978</v>
      </c>
      <c r="E14809">
        <v>9</v>
      </c>
      <c r="F14809" t="s">
        <v>60</v>
      </c>
    </row>
    <row r="14810" spans="1:6" x14ac:dyDescent="0.3">
      <c r="A14810">
        <v>97354</v>
      </c>
      <c r="B14810" s="2">
        <v>44339.386919093849</v>
      </c>
      <c r="C14810">
        <v>36919</v>
      </c>
      <c r="D14810">
        <v>273920</v>
      </c>
      <c r="E14810">
        <v>9</v>
      </c>
      <c r="F14810" t="s">
        <v>59</v>
      </c>
    </row>
    <row r="14811" spans="1:6" x14ac:dyDescent="0.3">
      <c r="A14811">
        <v>105715</v>
      </c>
      <c r="B14811" s="2">
        <v>44342.167000000001</v>
      </c>
      <c r="C14811">
        <v>36919</v>
      </c>
      <c r="D14811">
        <v>157871</v>
      </c>
      <c r="E14811">
        <v>4</v>
      </c>
      <c r="F14811" t="s">
        <v>59</v>
      </c>
    </row>
    <row r="14812" spans="1:6" x14ac:dyDescent="0.3">
      <c r="A14812">
        <v>141014</v>
      </c>
      <c r="B14812" s="2">
        <v>44352.477980895412</v>
      </c>
      <c r="C14812">
        <v>36919</v>
      </c>
      <c r="D14812">
        <v>351192</v>
      </c>
      <c r="E14812">
        <v>11</v>
      </c>
      <c r="F14812" t="s">
        <v>60</v>
      </c>
    </row>
    <row r="14813" spans="1:6" x14ac:dyDescent="0.3">
      <c r="A14813">
        <v>150533</v>
      </c>
      <c r="B14813" s="2">
        <v>44355.128019417476</v>
      </c>
      <c r="C14813">
        <v>36919</v>
      </c>
      <c r="D14813">
        <v>250679</v>
      </c>
      <c r="E14813">
        <v>3</v>
      </c>
      <c r="F14813" t="s">
        <v>59</v>
      </c>
    </row>
    <row r="14814" spans="1:6" x14ac:dyDescent="0.3">
      <c r="A14814">
        <v>200309</v>
      </c>
      <c r="B14814" s="2">
        <v>44369.045495145634</v>
      </c>
      <c r="C14814">
        <v>36919</v>
      </c>
      <c r="D14814">
        <v>118549</v>
      </c>
      <c r="E14814">
        <v>1</v>
      </c>
      <c r="F14814" t="s">
        <v>59</v>
      </c>
    </row>
    <row r="14815" spans="1:6" x14ac:dyDescent="0.3">
      <c r="A14815">
        <v>209792</v>
      </c>
      <c r="B14815" s="2">
        <v>44372.226000000002</v>
      </c>
      <c r="C14815">
        <v>36919</v>
      </c>
      <c r="D14815">
        <v>21760</v>
      </c>
      <c r="E14815">
        <v>5</v>
      </c>
      <c r="F14815" t="s">
        <v>60</v>
      </c>
    </row>
    <row r="14816" spans="1:6" x14ac:dyDescent="0.3">
      <c r="A14816">
        <v>286496</v>
      </c>
      <c r="B14816" s="2">
        <v>44394.435462783171</v>
      </c>
      <c r="C14816">
        <v>36919</v>
      </c>
      <c r="D14816">
        <v>304722</v>
      </c>
      <c r="E14816">
        <v>10</v>
      </c>
      <c r="F14816" t="s">
        <v>60</v>
      </c>
    </row>
    <row r="14817" spans="1:6" x14ac:dyDescent="0.3">
      <c r="A14817">
        <v>104046</v>
      </c>
      <c r="B14817" s="2">
        <v>44341.710948220069</v>
      </c>
      <c r="C14817">
        <v>36949</v>
      </c>
      <c r="D14817">
        <v>137309</v>
      </c>
      <c r="E14817">
        <v>17</v>
      </c>
      <c r="F14817" t="s">
        <v>59</v>
      </c>
    </row>
    <row r="14818" spans="1:6" x14ac:dyDescent="0.3">
      <c r="A14818">
        <v>139725</v>
      </c>
      <c r="B14818" s="2">
        <v>44351.961757281555</v>
      </c>
      <c r="C14818">
        <v>36949</v>
      </c>
      <c r="D14818">
        <v>104958</v>
      </c>
      <c r="E14818">
        <v>23</v>
      </c>
      <c r="F14818" t="s">
        <v>60</v>
      </c>
    </row>
    <row r="14819" spans="1:6" x14ac:dyDescent="0.3">
      <c r="A14819">
        <v>155103</v>
      </c>
      <c r="B14819" s="2">
        <v>44356.756255663429</v>
      </c>
      <c r="C14819">
        <v>36949</v>
      </c>
      <c r="D14819">
        <v>411922</v>
      </c>
      <c r="E14819">
        <v>18</v>
      </c>
      <c r="F14819" t="s">
        <v>59</v>
      </c>
    </row>
    <row r="14820" spans="1:6" x14ac:dyDescent="0.3">
      <c r="A14820">
        <v>215797</v>
      </c>
      <c r="B14820" s="2">
        <v>44373.648884548478</v>
      </c>
      <c r="C14820">
        <v>36949</v>
      </c>
      <c r="D14820">
        <v>459455</v>
      </c>
      <c r="E14820">
        <v>15</v>
      </c>
      <c r="F14820" t="s">
        <v>60</v>
      </c>
    </row>
    <row r="14821" spans="1:6" x14ac:dyDescent="0.3">
      <c r="A14821">
        <v>14457</v>
      </c>
      <c r="B14821" s="2">
        <v>44304.500592233009</v>
      </c>
      <c r="C14821">
        <v>36975</v>
      </c>
      <c r="D14821">
        <v>183565</v>
      </c>
      <c r="E14821">
        <v>12</v>
      </c>
      <c r="F14821" t="s">
        <v>59</v>
      </c>
    </row>
    <row r="14822" spans="1:6" x14ac:dyDescent="0.3">
      <c r="A14822">
        <v>102599</v>
      </c>
      <c r="B14822" s="2">
        <v>44340.832307443365</v>
      </c>
      <c r="C14822">
        <v>36975</v>
      </c>
      <c r="D14822">
        <v>1019</v>
      </c>
      <c r="E14822">
        <v>19</v>
      </c>
      <c r="F14822" t="s">
        <v>59</v>
      </c>
    </row>
    <row r="14823" spans="1:6" x14ac:dyDescent="0.3">
      <c r="A14823">
        <v>123337</v>
      </c>
      <c r="B14823" s="2">
        <v>44346.696385113268</v>
      </c>
      <c r="C14823">
        <v>36982</v>
      </c>
      <c r="D14823">
        <v>250679</v>
      </c>
      <c r="E14823">
        <v>16</v>
      </c>
      <c r="F14823" t="s">
        <v>59</v>
      </c>
    </row>
    <row r="14824" spans="1:6" x14ac:dyDescent="0.3">
      <c r="A14824">
        <v>191157</v>
      </c>
      <c r="B14824" s="2">
        <v>44366.73329874569</v>
      </c>
      <c r="C14824">
        <v>36982</v>
      </c>
      <c r="D14824">
        <v>33665</v>
      </c>
      <c r="E14824">
        <v>17</v>
      </c>
      <c r="F14824" t="s">
        <v>60</v>
      </c>
    </row>
    <row r="14825" spans="1:6" x14ac:dyDescent="0.3">
      <c r="A14825">
        <v>236719</v>
      </c>
      <c r="B14825" s="2">
        <v>44379.743310679616</v>
      </c>
      <c r="C14825">
        <v>36982</v>
      </c>
      <c r="D14825">
        <v>182191</v>
      </c>
      <c r="E14825">
        <v>17</v>
      </c>
      <c r="F14825" t="s">
        <v>60</v>
      </c>
    </row>
    <row r="14826" spans="1:6" x14ac:dyDescent="0.3">
      <c r="A14826">
        <v>251834</v>
      </c>
      <c r="B14826" s="2">
        <v>44383.913333333338</v>
      </c>
      <c r="C14826">
        <v>36982</v>
      </c>
      <c r="D14826">
        <v>245484</v>
      </c>
      <c r="E14826">
        <v>21</v>
      </c>
      <c r="F14826" t="s">
        <v>59</v>
      </c>
    </row>
    <row r="14827" spans="1:6" x14ac:dyDescent="0.3">
      <c r="A14827">
        <v>279854</v>
      </c>
      <c r="B14827" s="2">
        <v>44392.636514563106</v>
      </c>
      <c r="C14827">
        <v>36982</v>
      </c>
      <c r="D14827">
        <v>378503</v>
      </c>
      <c r="E14827">
        <v>15</v>
      </c>
      <c r="F14827" t="s">
        <v>59</v>
      </c>
    </row>
    <row r="14828" spans="1:6" x14ac:dyDescent="0.3">
      <c r="A14828">
        <v>312829</v>
      </c>
      <c r="B14828" s="2">
        <v>44401.948881496624</v>
      </c>
      <c r="C14828">
        <v>36982</v>
      </c>
      <c r="D14828">
        <v>241927</v>
      </c>
      <c r="E14828">
        <v>22</v>
      </c>
      <c r="F14828" t="s">
        <v>60</v>
      </c>
    </row>
    <row r="14829" spans="1:6" x14ac:dyDescent="0.3">
      <c r="A14829">
        <v>365146</v>
      </c>
      <c r="B14829" s="2">
        <v>44416.731983818776</v>
      </c>
      <c r="C14829">
        <v>36982</v>
      </c>
      <c r="D14829">
        <v>118549</v>
      </c>
      <c r="E14829">
        <v>17</v>
      </c>
      <c r="F14829" t="s">
        <v>59</v>
      </c>
    </row>
    <row r="14830" spans="1:6" x14ac:dyDescent="0.3">
      <c r="A14830">
        <v>416138</v>
      </c>
      <c r="B14830" s="2">
        <v>44433.422333333336</v>
      </c>
      <c r="C14830">
        <v>36982</v>
      </c>
      <c r="D14830">
        <v>112334</v>
      </c>
      <c r="E14830">
        <v>10</v>
      </c>
      <c r="F14830" t="s">
        <v>59</v>
      </c>
    </row>
    <row r="14831" spans="1:6" x14ac:dyDescent="0.3">
      <c r="A14831">
        <v>110791</v>
      </c>
      <c r="B14831" s="2">
        <v>44343.967016181225</v>
      </c>
      <c r="C14831">
        <v>37090</v>
      </c>
      <c r="D14831">
        <v>425255</v>
      </c>
      <c r="E14831">
        <v>23</v>
      </c>
      <c r="F14831" t="s">
        <v>59</v>
      </c>
    </row>
    <row r="14832" spans="1:6" x14ac:dyDescent="0.3">
      <c r="A14832">
        <v>114142</v>
      </c>
      <c r="B14832" s="2">
        <v>44344.797113268607</v>
      </c>
      <c r="C14832">
        <v>37090</v>
      </c>
      <c r="D14832">
        <v>230507</v>
      </c>
      <c r="E14832">
        <v>19</v>
      </c>
      <c r="F14832" t="s">
        <v>60</v>
      </c>
    </row>
    <row r="14833" spans="1:6" x14ac:dyDescent="0.3">
      <c r="A14833">
        <v>133911</v>
      </c>
      <c r="B14833" s="2">
        <v>44350.612647249189</v>
      </c>
      <c r="C14833">
        <v>37090</v>
      </c>
      <c r="D14833">
        <v>118549</v>
      </c>
      <c r="E14833">
        <v>14</v>
      </c>
      <c r="F14833" t="s">
        <v>59</v>
      </c>
    </row>
    <row r="14834" spans="1:6" x14ac:dyDescent="0.3">
      <c r="A14834">
        <v>181762</v>
      </c>
      <c r="B14834" s="2">
        <v>44364.645009708736</v>
      </c>
      <c r="C14834">
        <v>37090</v>
      </c>
      <c r="D14834">
        <v>154256</v>
      </c>
      <c r="E14834">
        <v>15</v>
      </c>
      <c r="F14834" t="s">
        <v>59</v>
      </c>
    </row>
    <row r="14835" spans="1:6" x14ac:dyDescent="0.3">
      <c r="A14835">
        <v>223437</v>
      </c>
      <c r="B14835" s="2">
        <v>44375.456666666665</v>
      </c>
      <c r="C14835">
        <v>37090</v>
      </c>
      <c r="D14835">
        <v>120139</v>
      </c>
      <c r="E14835">
        <v>10</v>
      </c>
      <c r="F14835" t="s">
        <v>59</v>
      </c>
    </row>
    <row r="14836" spans="1:6" x14ac:dyDescent="0.3">
      <c r="A14836">
        <v>234115</v>
      </c>
      <c r="B14836" s="2">
        <v>44378.835948220061</v>
      </c>
      <c r="C14836">
        <v>37090</v>
      </c>
      <c r="D14836">
        <v>299147</v>
      </c>
      <c r="E14836">
        <v>20</v>
      </c>
      <c r="F14836" t="s">
        <v>59</v>
      </c>
    </row>
    <row r="14837" spans="1:6" x14ac:dyDescent="0.3">
      <c r="A14837">
        <v>240527</v>
      </c>
      <c r="B14837" s="2">
        <v>44380.620737864076</v>
      </c>
      <c r="C14837">
        <v>37090</v>
      </c>
      <c r="D14837">
        <v>112334</v>
      </c>
      <c r="E14837">
        <v>14</v>
      </c>
      <c r="F14837" t="s">
        <v>60</v>
      </c>
    </row>
    <row r="14838" spans="1:6" x14ac:dyDescent="0.3">
      <c r="A14838">
        <v>254405</v>
      </c>
      <c r="B14838" s="2">
        <v>44384.950834951451</v>
      </c>
      <c r="C14838">
        <v>37090</v>
      </c>
      <c r="D14838">
        <v>158978</v>
      </c>
      <c r="E14838">
        <v>22</v>
      </c>
      <c r="F14838" t="s">
        <v>59</v>
      </c>
    </row>
    <row r="14839" spans="1:6" x14ac:dyDescent="0.3">
      <c r="A14839">
        <v>271253</v>
      </c>
      <c r="B14839" s="2">
        <v>44389.687080906144</v>
      </c>
      <c r="C14839">
        <v>37090</v>
      </c>
      <c r="D14839">
        <v>330333</v>
      </c>
      <c r="E14839">
        <v>16</v>
      </c>
      <c r="F14839" t="s">
        <v>59</v>
      </c>
    </row>
    <row r="14840" spans="1:6" x14ac:dyDescent="0.3">
      <c r="A14840">
        <v>290048</v>
      </c>
      <c r="B14840" s="2">
        <v>44395.117709891048</v>
      </c>
      <c r="C14840">
        <v>37090</v>
      </c>
      <c r="D14840">
        <v>454139</v>
      </c>
      <c r="E14840">
        <v>2</v>
      </c>
      <c r="F14840" t="s">
        <v>59</v>
      </c>
    </row>
    <row r="14841" spans="1:6" x14ac:dyDescent="0.3">
      <c r="A14841">
        <v>293809</v>
      </c>
      <c r="B14841" s="2">
        <v>44396.55601294498</v>
      </c>
      <c r="C14841">
        <v>37090</v>
      </c>
      <c r="D14841">
        <v>124881</v>
      </c>
      <c r="E14841">
        <v>13</v>
      </c>
      <c r="F14841" t="s">
        <v>59</v>
      </c>
    </row>
    <row r="14842" spans="1:6" x14ac:dyDescent="0.3">
      <c r="A14842">
        <v>303992</v>
      </c>
      <c r="B14842" s="2">
        <v>44399.839184466015</v>
      </c>
      <c r="C14842">
        <v>37090</v>
      </c>
      <c r="D14842">
        <v>107006</v>
      </c>
      <c r="E14842">
        <v>20</v>
      </c>
      <c r="F14842" t="s">
        <v>59</v>
      </c>
    </row>
    <row r="14843" spans="1:6" x14ac:dyDescent="0.3">
      <c r="A14843">
        <v>309446</v>
      </c>
      <c r="B14843" s="2">
        <v>44401.376293221838</v>
      </c>
      <c r="C14843">
        <v>37090</v>
      </c>
      <c r="D14843">
        <v>21760</v>
      </c>
      <c r="E14843">
        <v>9</v>
      </c>
      <c r="F14843" t="s">
        <v>60</v>
      </c>
    </row>
    <row r="14844" spans="1:6" x14ac:dyDescent="0.3">
      <c r="A14844">
        <v>349267</v>
      </c>
      <c r="B14844" s="2">
        <v>44412.724297734625</v>
      </c>
      <c r="C14844">
        <v>37090</v>
      </c>
      <c r="D14844">
        <v>380039</v>
      </c>
      <c r="E14844">
        <v>17</v>
      </c>
      <c r="F14844" t="s">
        <v>59</v>
      </c>
    </row>
    <row r="14845" spans="1:6" x14ac:dyDescent="0.3">
      <c r="A14845">
        <v>391055</v>
      </c>
      <c r="B14845" s="2">
        <v>44424.832711974108</v>
      </c>
      <c r="C14845">
        <v>37090</v>
      </c>
      <c r="D14845">
        <v>411922</v>
      </c>
      <c r="E14845">
        <v>19</v>
      </c>
      <c r="F14845" t="s">
        <v>59</v>
      </c>
    </row>
    <row r="14846" spans="1:6" x14ac:dyDescent="0.3">
      <c r="A14846">
        <v>256166</v>
      </c>
      <c r="B14846" s="2">
        <v>44385.804799352751</v>
      </c>
      <c r="C14846">
        <v>37094</v>
      </c>
      <c r="D14846">
        <v>37644</v>
      </c>
      <c r="E14846">
        <v>19</v>
      </c>
      <c r="F14846" t="s">
        <v>59</v>
      </c>
    </row>
    <row r="14847" spans="1:6" x14ac:dyDescent="0.3">
      <c r="A14847">
        <v>291171</v>
      </c>
      <c r="B14847" s="2">
        <v>44395.63166019418</v>
      </c>
      <c r="C14847">
        <v>37094</v>
      </c>
      <c r="D14847">
        <v>250679</v>
      </c>
      <c r="E14847">
        <v>15</v>
      </c>
      <c r="F14847" t="s">
        <v>59</v>
      </c>
    </row>
    <row r="14848" spans="1:6" x14ac:dyDescent="0.3">
      <c r="A14848">
        <v>292962</v>
      </c>
      <c r="B14848" s="2">
        <v>44395.877614886733</v>
      </c>
      <c r="C14848">
        <v>37094</v>
      </c>
      <c r="D14848">
        <v>158978</v>
      </c>
      <c r="E14848">
        <v>21</v>
      </c>
      <c r="F14848" t="s">
        <v>59</v>
      </c>
    </row>
    <row r="14849" spans="1:6" x14ac:dyDescent="0.3">
      <c r="A14849">
        <v>327576</v>
      </c>
      <c r="B14849" s="2">
        <v>44406.670495145634</v>
      </c>
      <c r="C14849">
        <v>37094</v>
      </c>
      <c r="D14849">
        <v>341333</v>
      </c>
      <c r="E14849">
        <v>16</v>
      </c>
      <c r="F14849" t="s">
        <v>59</v>
      </c>
    </row>
    <row r="14850" spans="1:6" x14ac:dyDescent="0.3">
      <c r="A14850">
        <v>380669</v>
      </c>
      <c r="B14850" s="2">
        <v>44421.950430420715</v>
      </c>
      <c r="C14850">
        <v>37094</v>
      </c>
      <c r="D14850">
        <v>185131</v>
      </c>
      <c r="E14850">
        <v>22</v>
      </c>
      <c r="F14850" t="s">
        <v>60</v>
      </c>
    </row>
    <row r="14851" spans="1:6" x14ac:dyDescent="0.3">
      <c r="A14851">
        <v>385013</v>
      </c>
      <c r="B14851" s="2">
        <v>44422.924588763082</v>
      </c>
      <c r="C14851">
        <v>37094</v>
      </c>
      <c r="D14851">
        <v>226626</v>
      </c>
      <c r="E14851">
        <v>22</v>
      </c>
      <c r="F14851" t="s">
        <v>60</v>
      </c>
    </row>
    <row r="14852" spans="1:6" x14ac:dyDescent="0.3">
      <c r="A14852">
        <v>320308</v>
      </c>
      <c r="B14852" s="2">
        <v>44403.914427184463</v>
      </c>
      <c r="C14852">
        <v>37104</v>
      </c>
      <c r="D14852">
        <v>119030</v>
      </c>
      <c r="E14852">
        <v>21</v>
      </c>
      <c r="F14852" t="s">
        <v>59</v>
      </c>
    </row>
    <row r="14853" spans="1:6" x14ac:dyDescent="0.3">
      <c r="A14853">
        <v>36450</v>
      </c>
      <c r="B14853" s="2">
        <v>44316.693553398058</v>
      </c>
      <c r="C14853">
        <v>37112</v>
      </c>
      <c r="D14853">
        <v>432277</v>
      </c>
      <c r="E14853">
        <v>16</v>
      </c>
      <c r="F14853" t="s">
        <v>60</v>
      </c>
    </row>
    <row r="14854" spans="1:6" x14ac:dyDescent="0.3">
      <c r="A14854">
        <v>38103</v>
      </c>
      <c r="B14854" s="2">
        <v>44316.979961165045</v>
      </c>
      <c r="C14854">
        <v>37112</v>
      </c>
      <c r="D14854">
        <v>179296</v>
      </c>
      <c r="E14854">
        <v>23</v>
      </c>
      <c r="F14854" t="s">
        <v>60</v>
      </c>
    </row>
    <row r="14855" spans="1:6" x14ac:dyDescent="0.3">
      <c r="A14855">
        <v>81293</v>
      </c>
      <c r="B14855" s="2">
        <v>44333.902291262137</v>
      </c>
      <c r="C14855">
        <v>37112</v>
      </c>
      <c r="D14855">
        <v>178230</v>
      </c>
      <c r="E14855">
        <v>21</v>
      </c>
      <c r="F14855" t="s">
        <v>59</v>
      </c>
    </row>
    <row r="14856" spans="1:6" x14ac:dyDescent="0.3">
      <c r="A14856">
        <v>82041</v>
      </c>
      <c r="B14856" s="2">
        <v>44334.588375404528</v>
      </c>
      <c r="C14856">
        <v>37112</v>
      </c>
      <c r="D14856">
        <v>304128</v>
      </c>
      <c r="E14856">
        <v>14</v>
      </c>
      <c r="F14856" t="s">
        <v>59</v>
      </c>
    </row>
    <row r="14857" spans="1:6" x14ac:dyDescent="0.3">
      <c r="A14857">
        <v>98867</v>
      </c>
      <c r="B14857" s="2">
        <v>44339.693899349957</v>
      </c>
      <c r="C14857">
        <v>37112</v>
      </c>
      <c r="D14857">
        <v>225291</v>
      </c>
      <c r="E14857">
        <v>16</v>
      </c>
      <c r="F14857" t="s">
        <v>59</v>
      </c>
    </row>
    <row r="14858" spans="1:6" x14ac:dyDescent="0.3">
      <c r="A14858">
        <v>100434</v>
      </c>
      <c r="B14858" s="2">
        <v>44340.026886731386</v>
      </c>
      <c r="C14858">
        <v>37112</v>
      </c>
      <c r="D14858">
        <v>381626</v>
      </c>
      <c r="E14858">
        <v>0</v>
      </c>
      <c r="F14858" t="s">
        <v>59</v>
      </c>
    </row>
    <row r="14859" spans="1:6" x14ac:dyDescent="0.3">
      <c r="A14859">
        <v>104145</v>
      </c>
      <c r="B14859" s="2">
        <v>44341.722679611645</v>
      </c>
      <c r="C14859">
        <v>37112</v>
      </c>
      <c r="D14859">
        <v>232500</v>
      </c>
      <c r="E14859">
        <v>17</v>
      </c>
      <c r="F14859" t="s">
        <v>59</v>
      </c>
    </row>
    <row r="14860" spans="1:6" x14ac:dyDescent="0.3">
      <c r="A14860">
        <v>112529</v>
      </c>
      <c r="B14860" s="2">
        <v>44344.628828478963</v>
      </c>
      <c r="C14860">
        <v>37112</v>
      </c>
      <c r="D14860">
        <v>411922</v>
      </c>
      <c r="E14860">
        <v>15</v>
      </c>
      <c r="F14860" t="s">
        <v>60</v>
      </c>
    </row>
    <row r="14861" spans="1:6" x14ac:dyDescent="0.3">
      <c r="A14861">
        <v>188749</v>
      </c>
      <c r="B14861" s="2">
        <v>44366.215979491564</v>
      </c>
      <c r="C14861">
        <v>37112</v>
      </c>
      <c r="D14861">
        <v>211878</v>
      </c>
      <c r="E14861">
        <v>5</v>
      </c>
      <c r="F14861" t="s">
        <v>60</v>
      </c>
    </row>
    <row r="14862" spans="1:6" x14ac:dyDescent="0.3">
      <c r="A14862">
        <v>206336</v>
      </c>
      <c r="B14862" s="2">
        <v>44370.960543689318</v>
      </c>
      <c r="C14862">
        <v>37112</v>
      </c>
      <c r="D14862">
        <v>97867</v>
      </c>
      <c r="E14862">
        <v>23</v>
      </c>
      <c r="F14862" t="s">
        <v>59</v>
      </c>
    </row>
    <row r="14863" spans="1:6" x14ac:dyDescent="0.3">
      <c r="A14863">
        <v>226359</v>
      </c>
      <c r="B14863" s="2">
        <v>44376.444362459544</v>
      </c>
      <c r="C14863">
        <v>37112</v>
      </c>
      <c r="D14863">
        <v>153893</v>
      </c>
      <c r="E14863">
        <v>10</v>
      </c>
      <c r="F14863" t="s">
        <v>59</v>
      </c>
    </row>
    <row r="14864" spans="1:6" x14ac:dyDescent="0.3">
      <c r="A14864">
        <v>227675</v>
      </c>
      <c r="B14864" s="2">
        <v>44376.716666666667</v>
      </c>
      <c r="C14864">
        <v>37112</v>
      </c>
      <c r="D14864">
        <v>86587</v>
      </c>
      <c r="E14864">
        <v>17</v>
      </c>
      <c r="F14864" t="s">
        <v>59</v>
      </c>
    </row>
    <row r="14865" spans="1:6" x14ac:dyDescent="0.3">
      <c r="A14865">
        <v>231391</v>
      </c>
      <c r="B14865" s="2">
        <v>44377.819766990287</v>
      </c>
      <c r="C14865">
        <v>37112</v>
      </c>
      <c r="D14865">
        <v>351192</v>
      </c>
      <c r="E14865">
        <v>19</v>
      </c>
      <c r="F14865" t="s">
        <v>59</v>
      </c>
    </row>
    <row r="14866" spans="1:6" x14ac:dyDescent="0.3">
      <c r="A14866">
        <v>287570</v>
      </c>
      <c r="B14866" s="2">
        <v>44394.636919093849</v>
      </c>
      <c r="C14866">
        <v>37112</v>
      </c>
      <c r="D14866">
        <v>250679</v>
      </c>
      <c r="E14866">
        <v>15</v>
      </c>
      <c r="F14866" t="s">
        <v>60</v>
      </c>
    </row>
    <row r="14867" spans="1:6" x14ac:dyDescent="0.3">
      <c r="A14867">
        <v>297420</v>
      </c>
      <c r="B14867" s="2">
        <v>44397.691935275077</v>
      </c>
      <c r="C14867">
        <v>37112</v>
      </c>
      <c r="D14867">
        <v>256448</v>
      </c>
      <c r="E14867">
        <v>16</v>
      </c>
      <c r="F14867" t="s">
        <v>59</v>
      </c>
    </row>
    <row r="14868" spans="1:6" x14ac:dyDescent="0.3">
      <c r="A14868">
        <v>354751</v>
      </c>
      <c r="B14868" s="2">
        <v>44414.615883495142</v>
      </c>
      <c r="C14868">
        <v>37112</v>
      </c>
      <c r="D14868">
        <v>118549</v>
      </c>
      <c r="E14868">
        <v>14</v>
      </c>
      <c r="F14868" t="s">
        <v>60</v>
      </c>
    </row>
    <row r="14869" spans="1:6" x14ac:dyDescent="0.3">
      <c r="A14869">
        <v>355895</v>
      </c>
      <c r="B14869" s="2">
        <v>44414.774459546927</v>
      </c>
      <c r="C14869">
        <v>37112</v>
      </c>
      <c r="D14869">
        <v>230507</v>
      </c>
      <c r="E14869">
        <v>18</v>
      </c>
      <c r="F14869" t="s">
        <v>60</v>
      </c>
    </row>
    <row r="14870" spans="1:6" x14ac:dyDescent="0.3">
      <c r="A14870">
        <v>367289</v>
      </c>
      <c r="B14870" s="2">
        <v>44417.596466019415</v>
      </c>
      <c r="C14870">
        <v>37112</v>
      </c>
      <c r="D14870">
        <v>471403</v>
      </c>
      <c r="E14870">
        <v>14</v>
      </c>
      <c r="F14870" t="s">
        <v>59</v>
      </c>
    </row>
    <row r="14871" spans="1:6" x14ac:dyDescent="0.3">
      <c r="A14871">
        <v>388030</v>
      </c>
      <c r="B14871" s="2">
        <v>44423.76636893204</v>
      </c>
      <c r="C14871">
        <v>37112</v>
      </c>
      <c r="D14871">
        <v>443594</v>
      </c>
      <c r="E14871">
        <v>18</v>
      </c>
      <c r="F14871" t="s">
        <v>59</v>
      </c>
    </row>
    <row r="14872" spans="1:6" x14ac:dyDescent="0.3">
      <c r="A14872">
        <v>399885</v>
      </c>
      <c r="B14872" s="2">
        <v>44428.560867313914</v>
      </c>
      <c r="C14872">
        <v>37112</v>
      </c>
      <c r="D14872">
        <v>227775</v>
      </c>
      <c r="E14872">
        <v>13</v>
      </c>
      <c r="F14872" t="s">
        <v>60</v>
      </c>
    </row>
    <row r="14873" spans="1:6" x14ac:dyDescent="0.3">
      <c r="A14873">
        <v>342315</v>
      </c>
      <c r="B14873" s="2">
        <v>44409.967955565051</v>
      </c>
      <c r="C14873">
        <v>37119</v>
      </c>
      <c r="D14873">
        <v>397531</v>
      </c>
      <c r="E14873">
        <v>23</v>
      </c>
      <c r="F14873" t="s">
        <v>59</v>
      </c>
    </row>
    <row r="14874" spans="1:6" x14ac:dyDescent="0.3">
      <c r="A14874">
        <v>390016</v>
      </c>
      <c r="B14874" s="2">
        <v>44424.622760517799</v>
      </c>
      <c r="C14874">
        <v>37119</v>
      </c>
      <c r="D14874">
        <v>264032</v>
      </c>
      <c r="E14874">
        <v>14</v>
      </c>
      <c r="F14874" t="s">
        <v>59</v>
      </c>
    </row>
    <row r="14875" spans="1:6" x14ac:dyDescent="0.3">
      <c r="A14875">
        <v>408302</v>
      </c>
      <c r="B14875" s="2">
        <v>44430.444898831141</v>
      </c>
      <c r="C14875">
        <v>37119</v>
      </c>
      <c r="D14875">
        <v>411922</v>
      </c>
      <c r="E14875">
        <v>10</v>
      </c>
      <c r="F14875" t="s">
        <v>59</v>
      </c>
    </row>
    <row r="14876" spans="1:6" x14ac:dyDescent="0.3">
      <c r="A14876">
        <v>259192</v>
      </c>
      <c r="B14876" s="2">
        <v>44386.756255663429</v>
      </c>
      <c r="C14876">
        <v>37151</v>
      </c>
      <c r="D14876">
        <v>417467</v>
      </c>
      <c r="E14876">
        <v>18</v>
      </c>
      <c r="F14876" t="s">
        <v>60</v>
      </c>
    </row>
    <row r="14877" spans="1:6" x14ac:dyDescent="0.3">
      <c r="A14877">
        <v>272340</v>
      </c>
      <c r="B14877" s="2">
        <v>44389.856579288025</v>
      </c>
      <c r="C14877">
        <v>37151</v>
      </c>
      <c r="D14877">
        <v>82901</v>
      </c>
      <c r="E14877">
        <v>20</v>
      </c>
      <c r="F14877" t="s">
        <v>59</v>
      </c>
    </row>
    <row r="14878" spans="1:6" x14ac:dyDescent="0.3">
      <c r="A14878">
        <v>297306</v>
      </c>
      <c r="B14878" s="2">
        <v>44397.673731391587</v>
      </c>
      <c r="C14878">
        <v>37151</v>
      </c>
      <c r="D14878">
        <v>154256</v>
      </c>
      <c r="E14878">
        <v>16</v>
      </c>
      <c r="F14878" t="s">
        <v>59</v>
      </c>
    </row>
    <row r="14879" spans="1:6" x14ac:dyDescent="0.3">
      <c r="A14879">
        <v>308396</v>
      </c>
      <c r="B14879" s="2">
        <v>44400.971466019422</v>
      </c>
      <c r="C14879">
        <v>37151</v>
      </c>
      <c r="D14879">
        <v>411922</v>
      </c>
      <c r="E14879">
        <v>23</v>
      </c>
      <c r="F14879" t="s">
        <v>60</v>
      </c>
    </row>
    <row r="14880" spans="1:6" x14ac:dyDescent="0.3">
      <c r="A14880">
        <v>313130</v>
      </c>
      <c r="B14880" s="2">
        <v>44402.019775994144</v>
      </c>
      <c r="C14880">
        <v>37151</v>
      </c>
      <c r="D14880">
        <v>293657</v>
      </c>
      <c r="E14880">
        <v>0</v>
      </c>
      <c r="F14880" t="s">
        <v>59</v>
      </c>
    </row>
    <row r="14881" spans="1:6" x14ac:dyDescent="0.3">
      <c r="A14881">
        <v>125683</v>
      </c>
      <c r="B14881" s="2">
        <v>44347.273650485433</v>
      </c>
      <c r="C14881">
        <v>37152</v>
      </c>
      <c r="D14881">
        <v>398155</v>
      </c>
      <c r="E14881">
        <v>6</v>
      </c>
      <c r="F14881" t="s">
        <v>59</v>
      </c>
    </row>
    <row r="14882" spans="1:6" x14ac:dyDescent="0.3">
      <c r="A14882">
        <v>136829</v>
      </c>
      <c r="B14882" s="2">
        <v>44351.563294498381</v>
      </c>
      <c r="C14882">
        <v>37152</v>
      </c>
      <c r="D14882">
        <v>396686</v>
      </c>
      <c r="E14882">
        <v>13</v>
      </c>
      <c r="F14882" t="s">
        <v>60</v>
      </c>
    </row>
    <row r="14883" spans="1:6" x14ac:dyDescent="0.3">
      <c r="A14883">
        <v>171351</v>
      </c>
      <c r="B14883" s="2">
        <v>44360.718634304205</v>
      </c>
      <c r="C14883">
        <v>37152</v>
      </c>
      <c r="D14883">
        <v>77334</v>
      </c>
      <c r="E14883">
        <v>17</v>
      </c>
      <c r="F14883" t="s">
        <v>59</v>
      </c>
    </row>
    <row r="14884" spans="1:6" x14ac:dyDescent="0.3">
      <c r="A14884">
        <v>181535</v>
      </c>
      <c r="B14884" s="2">
        <v>44364.611838187702</v>
      </c>
      <c r="C14884">
        <v>37152</v>
      </c>
      <c r="D14884">
        <v>473327</v>
      </c>
      <c r="E14884">
        <v>14</v>
      </c>
      <c r="F14884" t="s">
        <v>59</v>
      </c>
    </row>
    <row r="14885" spans="1:6" x14ac:dyDescent="0.3">
      <c r="A14885">
        <v>190357</v>
      </c>
      <c r="B14885" s="2">
        <v>44366.639210180976</v>
      </c>
      <c r="C14885">
        <v>37152</v>
      </c>
      <c r="D14885">
        <v>153893</v>
      </c>
      <c r="E14885">
        <v>15</v>
      </c>
      <c r="F14885" t="s">
        <v>60</v>
      </c>
    </row>
    <row r="14886" spans="1:6" x14ac:dyDescent="0.3">
      <c r="A14886">
        <v>232629</v>
      </c>
      <c r="B14886" s="2">
        <v>44378.346466019415</v>
      </c>
      <c r="C14886">
        <v>37152</v>
      </c>
      <c r="D14886">
        <v>88008</v>
      </c>
      <c r="E14886">
        <v>8</v>
      </c>
      <c r="F14886" t="s">
        <v>59</v>
      </c>
    </row>
    <row r="14887" spans="1:6" x14ac:dyDescent="0.3">
      <c r="A14887">
        <v>261246</v>
      </c>
      <c r="B14887" s="2">
        <v>44387.092867824336</v>
      </c>
      <c r="C14887">
        <v>37152</v>
      </c>
      <c r="D14887">
        <v>317239</v>
      </c>
      <c r="E14887">
        <v>2</v>
      </c>
      <c r="F14887" t="s">
        <v>60</v>
      </c>
    </row>
    <row r="14888" spans="1:6" x14ac:dyDescent="0.3">
      <c r="A14888">
        <v>266267</v>
      </c>
      <c r="B14888" s="2">
        <v>44388.235666666667</v>
      </c>
      <c r="C14888">
        <v>37152</v>
      </c>
      <c r="D14888">
        <v>182984</v>
      </c>
      <c r="E14888">
        <v>5</v>
      </c>
      <c r="F14888" t="s">
        <v>59</v>
      </c>
    </row>
    <row r="14889" spans="1:6" x14ac:dyDescent="0.3">
      <c r="A14889">
        <v>308625</v>
      </c>
      <c r="B14889" s="2">
        <v>44401.040559099092</v>
      </c>
      <c r="C14889">
        <v>37152</v>
      </c>
      <c r="D14889">
        <v>13019</v>
      </c>
      <c r="E14889">
        <v>0</v>
      </c>
      <c r="F14889" t="s">
        <v>60</v>
      </c>
    </row>
    <row r="14890" spans="1:6" x14ac:dyDescent="0.3">
      <c r="A14890">
        <v>105712</v>
      </c>
      <c r="B14890" s="2">
        <v>44342.16280906149</v>
      </c>
      <c r="C14890">
        <v>37177</v>
      </c>
      <c r="D14890">
        <v>415630</v>
      </c>
      <c r="E14890">
        <v>3</v>
      </c>
      <c r="F14890" t="s">
        <v>59</v>
      </c>
    </row>
    <row r="14891" spans="1:6" x14ac:dyDescent="0.3">
      <c r="A14891">
        <v>131073</v>
      </c>
      <c r="B14891" s="2">
        <v>44349.323003236248</v>
      </c>
      <c r="C14891">
        <v>37177</v>
      </c>
      <c r="D14891">
        <v>393540</v>
      </c>
      <c r="E14891">
        <v>7</v>
      </c>
      <c r="F14891" t="s">
        <v>59</v>
      </c>
    </row>
    <row r="14892" spans="1:6" x14ac:dyDescent="0.3">
      <c r="A14892">
        <v>167925</v>
      </c>
      <c r="B14892" s="2">
        <v>44359.960543689318</v>
      </c>
      <c r="C14892">
        <v>37177</v>
      </c>
      <c r="D14892">
        <v>208036</v>
      </c>
      <c r="E14892">
        <v>23</v>
      </c>
      <c r="F14892" t="s">
        <v>60</v>
      </c>
    </row>
    <row r="14893" spans="1:6" x14ac:dyDescent="0.3">
      <c r="A14893">
        <v>184053</v>
      </c>
      <c r="B14893" s="2">
        <v>44365.069000000003</v>
      </c>
      <c r="C14893">
        <v>37177</v>
      </c>
      <c r="D14893">
        <v>182191</v>
      </c>
      <c r="E14893">
        <v>1</v>
      </c>
      <c r="F14893" t="s">
        <v>60</v>
      </c>
    </row>
    <row r="14894" spans="1:6" x14ac:dyDescent="0.3">
      <c r="A14894">
        <v>184148</v>
      </c>
      <c r="B14894" s="2">
        <v>44365.177372168284</v>
      </c>
      <c r="C14894">
        <v>37177</v>
      </c>
      <c r="D14894">
        <v>470762</v>
      </c>
      <c r="E14894">
        <v>4</v>
      </c>
      <c r="F14894" t="s">
        <v>60</v>
      </c>
    </row>
    <row r="14895" spans="1:6" x14ac:dyDescent="0.3">
      <c r="A14895">
        <v>209824</v>
      </c>
      <c r="B14895" s="2">
        <v>44372.258278317153</v>
      </c>
      <c r="C14895">
        <v>37177</v>
      </c>
      <c r="D14895">
        <v>23621</v>
      </c>
      <c r="E14895">
        <v>6</v>
      </c>
      <c r="F14895" t="s">
        <v>60</v>
      </c>
    </row>
    <row r="14896" spans="1:6" x14ac:dyDescent="0.3">
      <c r="A14896">
        <v>232426</v>
      </c>
      <c r="B14896" s="2">
        <v>44378.077048543688</v>
      </c>
      <c r="C14896">
        <v>37177</v>
      </c>
      <c r="D14896">
        <v>182984</v>
      </c>
      <c r="E14896">
        <v>1</v>
      </c>
      <c r="F14896" t="s">
        <v>59</v>
      </c>
    </row>
    <row r="14897" spans="1:6" x14ac:dyDescent="0.3">
      <c r="A14897">
        <v>249530</v>
      </c>
      <c r="B14897" s="2">
        <v>44382.975106796119</v>
      </c>
      <c r="C14897">
        <v>37177</v>
      </c>
      <c r="D14897">
        <v>122902</v>
      </c>
      <c r="E14897">
        <v>23</v>
      </c>
      <c r="F14897" t="s">
        <v>59</v>
      </c>
    </row>
    <row r="14898" spans="1:6" x14ac:dyDescent="0.3">
      <c r="A14898">
        <v>281572</v>
      </c>
      <c r="B14898" s="2">
        <v>44393.133682847896</v>
      </c>
      <c r="C14898">
        <v>37177</v>
      </c>
      <c r="D14898">
        <v>411922</v>
      </c>
      <c r="E14898">
        <v>3</v>
      </c>
      <c r="F14898" t="s">
        <v>60</v>
      </c>
    </row>
    <row r="14899" spans="1:6" x14ac:dyDescent="0.3">
      <c r="A14899">
        <v>290469</v>
      </c>
      <c r="B14899" s="2">
        <v>44395.321000000004</v>
      </c>
      <c r="C14899">
        <v>37177</v>
      </c>
      <c r="D14899">
        <v>301748</v>
      </c>
      <c r="E14899">
        <v>7</v>
      </c>
      <c r="F14899" t="s">
        <v>59</v>
      </c>
    </row>
    <row r="14900" spans="1:6" x14ac:dyDescent="0.3">
      <c r="A14900">
        <v>293415</v>
      </c>
      <c r="B14900" s="2">
        <v>44395.967016181232</v>
      </c>
      <c r="C14900">
        <v>37177</v>
      </c>
      <c r="D14900">
        <v>88863</v>
      </c>
      <c r="E14900">
        <v>23</v>
      </c>
      <c r="F14900" t="s">
        <v>59</v>
      </c>
    </row>
    <row r="14901" spans="1:6" x14ac:dyDescent="0.3">
      <c r="A14901">
        <v>298755</v>
      </c>
      <c r="B14901" s="2">
        <v>44397.991288025893</v>
      </c>
      <c r="C14901">
        <v>37177</v>
      </c>
      <c r="D14901">
        <v>392434</v>
      </c>
      <c r="E14901">
        <v>23</v>
      </c>
      <c r="F14901" t="s">
        <v>59</v>
      </c>
    </row>
    <row r="14902" spans="1:6" x14ac:dyDescent="0.3">
      <c r="A14902">
        <v>353436</v>
      </c>
      <c r="B14902" s="2">
        <v>44413.923326860844</v>
      </c>
      <c r="C14902">
        <v>37177</v>
      </c>
      <c r="D14902">
        <v>298988</v>
      </c>
      <c r="E14902">
        <v>22</v>
      </c>
      <c r="F14902" t="s">
        <v>59</v>
      </c>
    </row>
    <row r="14903" spans="1:6" x14ac:dyDescent="0.3">
      <c r="A14903">
        <v>371435</v>
      </c>
      <c r="B14903" s="2">
        <v>44418.834330097088</v>
      </c>
      <c r="C14903">
        <v>37177</v>
      </c>
      <c r="D14903">
        <v>217497</v>
      </c>
      <c r="E14903">
        <v>20</v>
      </c>
      <c r="F14903" t="s">
        <v>59</v>
      </c>
    </row>
    <row r="14904" spans="1:6" x14ac:dyDescent="0.3">
      <c r="A14904">
        <v>398721</v>
      </c>
      <c r="B14904" s="2">
        <v>44427.90552750809</v>
      </c>
      <c r="C14904">
        <v>37177</v>
      </c>
      <c r="D14904">
        <v>302612</v>
      </c>
      <c r="E14904">
        <v>21</v>
      </c>
      <c r="F14904" t="s">
        <v>59</v>
      </c>
    </row>
    <row r="14905" spans="1:6" x14ac:dyDescent="0.3">
      <c r="A14905">
        <v>402861</v>
      </c>
      <c r="B14905" s="2">
        <v>44428.950834951458</v>
      </c>
      <c r="C14905">
        <v>37177</v>
      </c>
      <c r="D14905">
        <v>56919</v>
      </c>
      <c r="E14905">
        <v>22</v>
      </c>
      <c r="F14905" t="s">
        <v>60</v>
      </c>
    </row>
    <row r="14906" spans="1:6" x14ac:dyDescent="0.3">
      <c r="A14906">
        <v>43231</v>
      </c>
      <c r="B14906" s="2">
        <v>44318.837161812298</v>
      </c>
      <c r="C14906">
        <v>37220</v>
      </c>
      <c r="D14906">
        <v>407315</v>
      </c>
      <c r="E14906">
        <v>20</v>
      </c>
      <c r="F14906" t="s">
        <v>59</v>
      </c>
    </row>
    <row r="14907" spans="1:6" x14ac:dyDescent="0.3">
      <c r="A14907">
        <v>44580</v>
      </c>
      <c r="B14907" s="2">
        <v>44319.639750809067</v>
      </c>
      <c r="C14907">
        <v>37220</v>
      </c>
      <c r="D14907">
        <v>198326</v>
      </c>
      <c r="E14907">
        <v>15</v>
      </c>
      <c r="F14907" t="s">
        <v>59</v>
      </c>
    </row>
    <row r="14908" spans="1:6" x14ac:dyDescent="0.3">
      <c r="A14908">
        <v>85476</v>
      </c>
      <c r="B14908" s="2">
        <v>44335.819362459551</v>
      </c>
      <c r="C14908">
        <v>37220</v>
      </c>
      <c r="D14908">
        <v>76405</v>
      </c>
      <c r="E14908">
        <v>19</v>
      </c>
      <c r="F14908" t="s">
        <v>59</v>
      </c>
    </row>
    <row r="14909" spans="1:6" x14ac:dyDescent="0.3">
      <c r="A14909">
        <v>90856</v>
      </c>
      <c r="B14909" s="2">
        <v>44337.829071197411</v>
      </c>
      <c r="C14909">
        <v>37220</v>
      </c>
      <c r="D14909">
        <v>86587</v>
      </c>
      <c r="E14909">
        <v>19</v>
      </c>
      <c r="F14909" t="s">
        <v>60</v>
      </c>
    </row>
    <row r="14910" spans="1:6" x14ac:dyDescent="0.3">
      <c r="A14910">
        <v>92109</v>
      </c>
      <c r="B14910" s="2">
        <v>44337.979556634309</v>
      </c>
      <c r="C14910">
        <v>37220</v>
      </c>
      <c r="D14910">
        <v>56919</v>
      </c>
      <c r="E14910">
        <v>23</v>
      </c>
      <c r="F14910" t="s">
        <v>60</v>
      </c>
    </row>
    <row r="14911" spans="1:6" x14ac:dyDescent="0.3">
      <c r="A14911">
        <v>115059</v>
      </c>
      <c r="B14911" s="2">
        <v>44344.922922330101</v>
      </c>
      <c r="C14911">
        <v>37220</v>
      </c>
      <c r="D14911">
        <v>397390</v>
      </c>
      <c r="E14911">
        <v>22</v>
      </c>
      <c r="F14911" t="s">
        <v>60</v>
      </c>
    </row>
    <row r="14912" spans="1:6" x14ac:dyDescent="0.3">
      <c r="A14912">
        <v>132591</v>
      </c>
      <c r="B14912" s="2">
        <v>44349.867906148873</v>
      </c>
      <c r="C14912">
        <v>37220</v>
      </c>
      <c r="D14912">
        <v>447858</v>
      </c>
      <c r="E14912">
        <v>20</v>
      </c>
      <c r="F14912" t="s">
        <v>59</v>
      </c>
    </row>
    <row r="14913" spans="1:6" x14ac:dyDescent="0.3">
      <c r="A14913">
        <v>148513</v>
      </c>
      <c r="B14913" s="2">
        <v>44354.609006472492</v>
      </c>
      <c r="C14913">
        <v>37220</v>
      </c>
      <c r="D14913">
        <v>250017</v>
      </c>
      <c r="E14913">
        <v>14</v>
      </c>
      <c r="F14913" t="s">
        <v>59</v>
      </c>
    </row>
    <row r="14914" spans="1:6" x14ac:dyDescent="0.3">
      <c r="A14914">
        <v>188647</v>
      </c>
      <c r="B14914" s="2">
        <v>44366.176305429246</v>
      </c>
      <c r="C14914">
        <v>37220</v>
      </c>
      <c r="D14914">
        <v>436838</v>
      </c>
      <c r="E14914">
        <v>4</v>
      </c>
      <c r="F14914" t="s">
        <v>60</v>
      </c>
    </row>
    <row r="14915" spans="1:6" x14ac:dyDescent="0.3">
      <c r="A14915">
        <v>244981</v>
      </c>
      <c r="B14915" s="2">
        <v>44381.647333333334</v>
      </c>
      <c r="C14915">
        <v>37220</v>
      </c>
      <c r="D14915">
        <v>81550</v>
      </c>
      <c r="E14915">
        <v>15</v>
      </c>
      <c r="F14915" t="s">
        <v>59</v>
      </c>
    </row>
    <row r="14916" spans="1:6" x14ac:dyDescent="0.3">
      <c r="A14916">
        <v>254495</v>
      </c>
      <c r="B14916" s="2">
        <v>44384.974702265376</v>
      </c>
      <c r="C14916">
        <v>37220</v>
      </c>
      <c r="D14916">
        <v>389195</v>
      </c>
      <c r="E14916">
        <v>23</v>
      </c>
      <c r="F14916" t="s">
        <v>59</v>
      </c>
    </row>
    <row r="14917" spans="1:6" x14ac:dyDescent="0.3">
      <c r="A14917">
        <v>303185</v>
      </c>
      <c r="B14917" s="2">
        <v>44399.676967637541</v>
      </c>
      <c r="C14917">
        <v>37220</v>
      </c>
      <c r="D14917">
        <v>161398</v>
      </c>
      <c r="E14917">
        <v>16</v>
      </c>
      <c r="F14917" t="s">
        <v>59</v>
      </c>
    </row>
    <row r="14918" spans="1:6" x14ac:dyDescent="0.3">
      <c r="A14918">
        <v>306793</v>
      </c>
      <c r="B14918" s="2">
        <v>44400.701239482201</v>
      </c>
      <c r="C14918">
        <v>37220</v>
      </c>
      <c r="D14918">
        <v>470762</v>
      </c>
      <c r="E14918">
        <v>16</v>
      </c>
      <c r="F14918" t="s">
        <v>60</v>
      </c>
    </row>
    <row r="14919" spans="1:6" x14ac:dyDescent="0.3">
      <c r="A14919">
        <v>323202</v>
      </c>
      <c r="B14919" s="2">
        <v>44405.042663430424</v>
      </c>
      <c r="C14919">
        <v>37220</v>
      </c>
      <c r="D14919">
        <v>230507</v>
      </c>
      <c r="E14919">
        <v>1</v>
      </c>
      <c r="F14919" t="s">
        <v>59</v>
      </c>
    </row>
    <row r="14920" spans="1:6" x14ac:dyDescent="0.3">
      <c r="A14920">
        <v>357824</v>
      </c>
      <c r="B14920" s="2">
        <v>44415.113681447801</v>
      </c>
      <c r="C14920">
        <v>37220</v>
      </c>
      <c r="D14920">
        <v>206501</v>
      </c>
      <c r="E14920">
        <v>2</v>
      </c>
      <c r="F14920" t="s">
        <v>60</v>
      </c>
    </row>
    <row r="14921" spans="1:6" x14ac:dyDescent="0.3">
      <c r="A14921">
        <v>364501</v>
      </c>
      <c r="B14921" s="2">
        <v>44416.63166019418</v>
      </c>
      <c r="C14921">
        <v>37220</v>
      </c>
      <c r="D14921">
        <v>250679</v>
      </c>
      <c r="E14921">
        <v>15</v>
      </c>
      <c r="F14921" t="s">
        <v>59</v>
      </c>
    </row>
    <row r="14922" spans="1:6" x14ac:dyDescent="0.3">
      <c r="A14922">
        <v>380036</v>
      </c>
      <c r="B14922" s="2">
        <v>44421.866288025893</v>
      </c>
      <c r="C14922">
        <v>37220</v>
      </c>
      <c r="D14922">
        <v>108961</v>
      </c>
      <c r="E14922">
        <v>20</v>
      </c>
      <c r="F14922" t="s">
        <v>60</v>
      </c>
    </row>
    <row r="14923" spans="1:6" x14ac:dyDescent="0.3">
      <c r="A14923">
        <v>393425</v>
      </c>
      <c r="B14923" s="2">
        <v>44425.854961165052</v>
      </c>
      <c r="C14923">
        <v>37220</v>
      </c>
      <c r="D14923">
        <v>89660</v>
      </c>
      <c r="E14923">
        <v>20</v>
      </c>
      <c r="F14923" t="s">
        <v>59</v>
      </c>
    </row>
    <row r="14924" spans="1:6" x14ac:dyDescent="0.3">
      <c r="A14924">
        <v>395005</v>
      </c>
      <c r="B14924" s="2">
        <v>44426.6300420712</v>
      </c>
      <c r="C14924">
        <v>37220</v>
      </c>
      <c r="D14924">
        <v>122902</v>
      </c>
      <c r="E14924">
        <v>15</v>
      </c>
      <c r="F14924" t="s">
        <v>59</v>
      </c>
    </row>
    <row r="14925" spans="1:6" x14ac:dyDescent="0.3">
      <c r="A14925">
        <v>398891</v>
      </c>
      <c r="B14925" s="2">
        <v>44427.961757281555</v>
      </c>
      <c r="C14925">
        <v>37220</v>
      </c>
      <c r="D14925">
        <v>108172</v>
      </c>
      <c r="E14925">
        <v>23</v>
      </c>
      <c r="F14925" t="s">
        <v>59</v>
      </c>
    </row>
    <row r="14926" spans="1:6" x14ac:dyDescent="0.3">
      <c r="A14926">
        <v>417734</v>
      </c>
      <c r="B14926" s="2">
        <v>44433.783763754051</v>
      </c>
      <c r="C14926">
        <v>37220</v>
      </c>
      <c r="D14926">
        <v>447736</v>
      </c>
      <c r="E14926">
        <v>18</v>
      </c>
      <c r="F14926" t="s">
        <v>59</v>
      </c>
    </row>
    <row r="14927" spans="1:6" x14ac:dyDescent="0.3">
      <c r="A14927">
        <v>423574</v>
      </c>
      <c r="B14927" s="2">
        <v>44437.555608414244</v>
      </c>
      <c r="C14927">
        <v>37220</v>
      </c>
      <c r="D14927">
        <v>347393</v>
      </c>
      <c r="E14927">
        <v>13</v>
      </c>
      <c r="F14927" t="s">
        <v>59</v>
      </c>
    </row>
    <row r="14928" spans="1:6" x14ac:dyDescent="0.3">
      <c r="A14928">
        <v>9190</v>
      </c>
      <c r="B14928" s="2">
        <v>44299.76920064725</v>
      </c>
      <c r="C14928">
        <v>37232</v>
      </c>
      <c r="D14928">
        <v>5509</v>
      </c>
      <c r="E14928">
        <v>18</v>
      </c>
      <c r="F14928" t="s">
        <v>59</v>
      </c>
    </row>
    <row r="14929" spans="1:6" x14ac:dyDescent="0.3">
      <c r="A14929">
        <v>23077</v>
      </c>
      <c r="B14929" s="2">
        <v>44310.447194174762</v>
      </c>
      <c r="C14929">
        <v>37232</v>
      </c>
      <c r="D14929">
        <v>242151</v>
      </c>
      <c r="E14929">
        <v>10</v>
      </c>
      <c r="F14929" t="s">
        <v>60</v>
      </c>
    </row>
    <row r="14930" spans="1:6" x14ac:dyDescent="0.3">
      <c r="A14930">
        <v>47422</v>
      </c>
      <c r="B14930" s="2">
        <v>44320.827453074438</v>
      </c>
      <c r="C14930">
        <v>37232</v>
      </c>
      <c r="D14930">
        <v>394819</v>
      </c>
      <c r="E14930">
        <v>19</v>
      </c>
      <c r="F14930" t="s">
        <v>59</v>
      </c>
    </row>
    <row r="14931" spans="1:6" x14ac:dyDescent="0.3">
      <c r="A14931">
        <v>83410</v>
      </c>
      <c r="B14931" s="2">
        <v>44334.871142394826</v>
      </c>
      <c r="C14931">
        <v>37232</v>
      </c>
      <c r="D14931">
        <v>230507</v>
      </c>
      <c r="E14931">
        <v>20</v>
      </c>
      <c r="F14931" t="s">
        <v>59</v>
      </c>
    </row>
    <row r="14932" spans="1:6" x14ac:dyDescent="0.3">
      <c r="A14932">
        <v>86766</v>
      </c>
      <c r="B14932" s="2">
        <v>44336.639750809067</v>
      </c>
      <c r="C14932">
        <v>37232</v>
      </c>
      <c r="D14932">
        <v>439981</v>
      </c>
      <c r="E14932">
        <v>15</v>
      </c>
      <c r="F14932" t="s">
        <v>59</v>
      </c>
    </row>
    <row r="14933" spans="1:6" x14ac:dyDescent="0.3">
      <c r="A14933">
        <v>94883</v>
      </c>
      <c r="B14933" s="2">
        <v>44338.712566343042</v>
      </c>
      <c r="C14933">
        <v>37232</v>
      </c>
      <c r="D14933">
        <v>344776</v>
      </c>
      <c r="E14933">
        <v>17</v>
      </c>
      <c r="F14933" t="s">
        <v>60</v>
      </c>
    </row>
    <row r="14934" spans="1:6" x14ac:dyDescent="0.3">
      <c r="A14934">
        <v>99066</v>
      </c>
      <c r="B14934" s="2">
        <v>44339.722275080909</v>
      </c>
      <c r="C14934">
        <v>37232</v>
      </c>
      <c r="D14934">
        <v>301748</v>
      </c>
      <c r="E14934">
        <v>17</v>
      </c>
      <c r="F14934" t="s">
        <v>59</v>
      </c>
    </row>
    <row r="14935" spans="1:6" x14ac:dyDescent="0.3">
      <c r="A14935">
        <v>128140</v>
      </c>
      <c r="B14935" s="2">
        <v>44347.976320388349</v>
      </c>
      <c r="C14935">
        <v>37232</v>
      </c>
      <c r="D14935">
        <v>5151</v>
      </c>
      <c r="E14935">
        <v>23</v>
      </c>
      <c r="F14935" t="s">
        <v>59</v>
      </c>
    </row>
    <row r="14936" spans="1:6" x14ac:dyDescent="0.3">
      <c r="A14936">
        <v>134667</v>
      </c>
      <c r="B14936" s="2">
        <v>44350.731983818776</v>
      </c>
      <c r="C14936">
        <v>37232</v>
      </c>
      <c r="D14936">
        <v>129210</v>
      </c>
      <c r="E14936">
        <v>17</v>
      </c>
      <c r="F14936" t="s">
        <v>59</v>
      </c>
    </row>
    <row r="14937" spans="1:6" x14ac:dyDescent="0.3">
      <c r="A14937">
        <v>140712</v>
      </c>
      <c r="B14937" s="2">
        <v>44352.379802850432</v>
      </c>
      <c r="C14937">
        <v>37232</v>
      </c>
      <c r="D14937">
        <v>74456</v>
      </c>
      <c r="E14937">
        <v>9</v>
      </c>
      <c r="F14937" t="s">
        <v>60</v>
      </c>
    </row>
    <row r="14938" spans="1:6" x14ac:dyDescent="0.3">
      <c r="A14938">
        <v>201795</v>
      </c>
      <c r="B14938" s="2">
        <v>44369.680203883494</v>
      </c>
      <c r="C14938">
        <v>37232</v>
      </c>
      <c r="D14938">
        <v>250679</v>
      </c>
      <c r="E14938">
        <v>16</v>
      </c>
      <c r="F14938" t="s">
        <v>59</v>
      </c>
    </row>
    <row r="14939" spans="1:6" x14ac:dyDescent="0.3">
      <c r="A14939">
        <v>33795</v>
      </c>
      <c r="B14939" s="2">
        <v>44315.688294498381</v>
      </c>
      <c r="C14939">
        <v>37263</v>
      </c>
      <c r="D14939">
        <v>75550</v>
      </c>
      <c r="E14939">
        <v>16</v>
      </c>
      <c r="F14939" t="s">
        <v>59</v>
      </c>
    </row>
    <row r="14940" spans="1:6" x14ac:dyDescent="0.3">
      <c r="A14940">
        <v>62204</v>
      </c>
      <c r="B14940" s="2">
        <v>44326.948812297735</v>
      </c>
      <c r="C14940">
        <v>37263</v>
      </c>
      <c r="D14940">
        <v>182984</v>
      </c>
      <c r="E14940">
        <v>22</v>
      </c>
      <c r="F14940" t="s">
        <v>59</v>
      </c>
    </row>
    <row r="14941" spans="1:6" x14ac:dyDescent="0.3">
      <c r="A14941">
        <v>91009</v>
      </c>
      <c r="B14941" s="2">
        <v>44337.840398058252</v>
      </c>
      <c r="C14941">
        <v>37263</v>
      </c>
      <c r="D14941">
        <v>394819</v>
      </c>
      <c r="E14941">
        <v>20</v>
      </c>
      <c r="F14941" t="s">
        <v>60</v>
      </c>
    </row>
    <row r="14942" spans="1:6" x14ac:dyDescent="0.3">
      <c r="A14942">
        <v>92488</v>
      </c>
      <c r="B14942" s="2">
        <v>44338.073519089325</v>
      </c>
      <c r="C14942">
        <v>37263</v>
      </c>
      <c r="D14942">
        <v>78410</v>
      </c>
      <c r="E14942">
        <v>1</v>
      </c>
      <c r="F14942" t="s">
        <v>60</v>
      </c>
    </row>
    <row r="14943" spans="1:6" x14ac:dyDescent="0.3">
      <c r="A14943">
        <v>126179</v>
      </c>
      <c r="B14943" s="2">
        <v>44347.566935275085</v>
      </c>
      <c r="C14943">
        <v>37279</v>
      </c>
      <c r="D14943">
        <v>472908</v>
      </c>
      <c r="E14943">
        <v>13</v>
      </c>
      <c r="F14943" t="s">
        <v>59</v>
      </c>
    </row>
    <row r="14944" spans="1:6" x14ac:dyDescent="0.3">
      <c r="A14944">
        <v>144630</v>
      </c>
      <c r="B14944" s="2">
        <v>44353.237250892664</v>
      </c>
      <c r="C14944">
        <v>37279</v>
      </c>
      <c r="D14944">
        <v>343491</v>
      </c>
      <c r="E14944">
        <v>5</v>
      </c>
      <c r="F14944" t="s">
        <v>59</v>
      </c>
    </row>
    <row r="14945" spans="1:6" x14ac:dyDescent="0.3">
      <c r="A14945">
        <v>172100</v>
      </c>
      <c r="B14945" s="2">
        <v>44360.811609241005</v>
      </c>
      <c r="C14945">
        <v>37279</v>
      </c>
      <c r="D14945">
        <v>145101</v>
      </c>
      <c r="E14945">
        <v>19</v>
      </c>
      <c r="F14945" t="s">
        <v>59</v>
      </c>
    </row>
    <row r="14946" spans="1:6" x14ac:dyDescent="0.3">
      <c r="A14946">
        <v>173352</v>
      </c>
      <c r="B14946" s="2">
        <v>44361.545899676377</v>
      </c>
      <c r="C14946">
        <v>37279</v>
      </c>
      <c r="D14946">
        <v>278622</v>
      </c>
      <c r="E14946">
        <v>13</v>
      </c>
      <c r="F14946" t="s">
        <v>59</v>
      </c>
    </row>
    <row r="14947" spans="1:6" x14ac:dyDescent="0.3">
      <c r="A14947">
        <v>33152</v>
      </c>
      <c r="B14947" s="2">
        <v>44315.499783171523</v>
      </c>
      <c r="C14947">
        <v>37299</v>
      </c>
      <c r="D14947">
        <v>303258</v>
      </c>
      <c r="E14947">
        <v>11</v>
      </c>
      <c r="F14947" t="s">
        <v>59</v>
      </c>
    </row>
    <row r="14948" spans="1:6" x14ac:dyDescent="0.3">
      <c r="A14948">
        <v>34672</v>
      </c>
      <c r="B14948" s="2">
        <v>44315.862242718445</v>
      </c>
      <c r="C14948">
        <v>37299</v>
      </c>
      <c r="D14948">
        <v>347008</v>
      </c>
      <c r="E14948">
        <v>20</v>
      </c>
      <c r="F14948" t="s">
        <v>59</v>
      </c>
    </row>
    <row r="14949" spans="1:6" x14ac:dyDescent="0.3">
      <c r="A14949">
        <v>72274</v>
      </c>
      <c r="B14949" s="2">
        <v>44331.011749626152</v>
      </c>
      <c r="C14949">
        <v>37299</v>
      </c>
      <c r="D14949">
        <v>21760</v>
      </c>
      <c r="E14949">
        <v>0</v>
      </c>
      <c r="F14949" t="s">
        <v>60</v>
      </c>
    </row>
    <row r="14950" spans="1:6" x14ac:dyDescent="0.3">
      <c r="A14950">
        <v>82643</v>
      </c>
      <c r="B14950" s="2">
        <v>44334.692339805828</v>
      </c>
      <c r="C14950">
        <v>37299</v>
      </c>
      <c r="D14950">
        <v>170185</v>
      </c>
      <c r="E14950">
        <v>16</v>
      </c>
      <c r="F14950" t="s">
        <v>59</v>
      </c>
    </row>
    <row r="14951" spans="1:6" x14ac:dyDescent="0.3">
      <c r="A14951">
        <v>98199</v>
      </c>
      <c r="B14951" s="2">
        <v>44339.609815533979</v>
      </c>
      <c r="C14951">
        <v>37299</v>
      </c>
      <c r="D14951">
        <v>230507</v>
      </c>
      <c r="E14951">
        <v>14</v>
      </c>
      <c r="F14951" t="s">
        <v>59</v>
      </c>
    </row>
    <row r="14952" spans="1:6" x14ac:dyDescent="0.3">
      <c r="A14952">
        <v>101682</v>
      </c>
      <c r="B14952" s="2">
        <v>44340.676158576054</v>
      </c>
      <c r="C14952">
        <v>37299</v>
      </c>
      <c r="D14952">
        <v>411922</v>
      </c>
      <c r="E14952">
        <v>16</v>
      </c>
      <c r="F14952" t="s">
        <v>59</v>
      </c>
    </row>
    <row r="14953" spans="1:6" x14ac:dyDescent="0.3">
      <c r="A14953">
        <v>129305</v>
      </c>
      <c r="B14953" s="2">
        <v>44348.664831715214</v>
      </c>
      <c r="C14953">
        <v>37299</v>
      </c>
      <c r="D14953">
        <v>250679</v>
      </c>
      <c r="E14953">
        <v>15</v>
      </c>
      <c r="F14953" t="s">
        <v>59</v>
      </c>
    </row>
    <row r="14954" spans="1:6" x14ac:dyDescent="0.3">
      <c r="A14954">
        <v>158367</v>
      </c>
      <c r="B14954" s="2">
        <v>44357.818553398058</v>
      </c>
      <c r="C14954">
        <v>37299</v>
      </c>
      <c r="D14954">
        <v>364816</v>
      </c>
      <c r="E14954">
        <v>19</v>
      </c>
      <c r="F14954" t="s">
        <v>59</v>
      </c>
    </row>
    <row r="14955" spans="1:6" x14ac:dyDescent="0.3">
      <c r="A14955">
        <v>286711</v>
      </c>
      <c r="B14955" s="2">
        <v>44394.488456310683</v>
      </c>
      <c r="C14955">
        <v>37299</v>
      </c>
      <c r="D14955">
        <v>351192</v>
      </c>
      <c r="E14955">
        <v>11</v>
      </c>
      <c r="F14955" t="s">
        <v>60</v>
      </c>
    </row>
    <row r="14956" spans="1:6" x14ac:dyDescent="0.3">
      <c r="A14956">
        <v>336216</v>
      </c>
      <c r="B14956" s="2">
        <v>44408.750592233009</v>
      </c>
      <c r="C14956">
        <v>37299</v>
      </c>
      <c r="D14956">
        <v>291168</v>
      </c>
      <c r="E14956">
        <v>18</v>
      </c>
      <c r="F14956" t="s">
        <v>60</v>
      </c>
    </row>
    <row r="14957" spans="1:6" x14ac:dyDescent="0.3">
      <c r="A14957">
        <v>364465</v>
      </c>
      <c r="B14957" s="2">
        <v>44416.624000000003</v>
      </c>
      <c r="C14957">
        <v>37299</v>
      </c>
      <c r="D14957">
        <v>329376</v>
      </c>
      <c r="E14957">
        <v>14</v>
      </c>
      <c r="F14957" t="s">
        <v>59</v>
      </c>
    </row>
    <row r="14958" spans="1:6" x14ac:dyDescent="0.3">
      <c r="A14958">
        <v>384124</v>
      </c>
      <c r="B14958" s="2">
        <v>44422.794281553397</v>
      </c>
      <c r="C14958">
        <v>37299</v>
      </c>
      <c r="D14958">
        <v>5151</v>
      </c>
      <c r="E14958">
        <v>19</v>
      </c>
      <c r="F14958" t="s">
        <v>60</v>
      </c>
    </row>
    <row r="14959" spans="1:6" x14ac:dyDescent="0.3">
      <c r="A14959">
        <v>385909</v>
      </c>
      <c r="B14959" s="2">
        <v>44423.241920224616</v>
      </c>
      <c r="C14959">
        <v>37299</v>
      </c>
      <c r="D14959">
        <v>347393</v>
      </c>
      <c r="E14959">
        <v>5</v>
      </c>
      <c r="F14959" t="s">
        <v>59</v>
      </c>
    </row>
    <row r="14960" spans="1:6" x14ac:dyDescent="0.3">
      <c r="A14960">
        <v>403459</v>
      </c>
      <c r="B14960" s="2">
        <v>44429.17609179968</v>
      </c>
      <c r="C14960">
        <v>37299</v>
      </c>
      <c r="D14960">
        <v>246229</v>
      </c>
      <c r="E14960">
        <v>4</v>
      </c>
      <c r="F14960" t="s">
        <v>60</v>
      </c>
    </row>
    <row r="14961" spans="1:6" x14ac:dyDescent="0.3">
      <c r="A14961">
        <v>411638</v>
      </c>
      <c r="B14961" s="2">
        <v>44431.368715210359</v>
      </c>
      <c r="C14961">
        <v>37299</v>
      </c>
      <c r="D14961">
        <v>188971</v>
      </c>
      <c r="E14961">
        <v>8</v>
      </c>
      <c r="F14961" t="s">
        <v>59</v>
      </c>
    </row>
    <row r="14962" spans="1:6" x14ac:dyDescent="0.3">
      <c r="A14962">
        <v>15199</v>
      </c>
      <c r="B14962" s="2">
        <v>44304.826654866178</v>
      </c>
      <c r="C14962">
        <v>37306</v>
      </c>
      <c r="D14962">
        <v>144907</v>
      </c>
      <c r="E14962">
        <v>19</v>
      </c>
      <c r="F14962" t="s">
        <v>59</v>
      </c>
    </row>
    <row r="14963" spans="1:6" x14ac:dyDescent="0.3">
      <c r="A14963">
        <v>18857</v>
      </c>
      <c r="B14963" s="2">
        <v>44307.893796116507</v>
      </c>
      <c r="C14963">
        <v>37306</v>
      </c>
      <c r="D14963">
        <v>411922</v>
      </c>
      <c r="E14963">
        <v>21</v>
      </c>
      <c r="F14963" t="s">
        <v>59</v>
      </c>
    </row>
    <row r="14964" spans="1:6" x14ac:dyDescent="0.3">
      <c r="A14964">
        <v>24748</v>
      </c>
      <c r="B14964" s="2">
        <v>44310.793472491911</v>
      </c>
      <c r="C14964">
        <v>37306</v>
      </c>
      <c r="D14964">
        <v>351192</v>
      </c>
      <c r="E14964">
        <v>19</v>
      </c>
      <c r="F14964" t="s">
        <v>60</v>
      </c>
    </row>
    <row r="14965" spans="1:6" x14ac:dyDescent="0.3">
      <c r="A14965">
        <v>75470</v>
      </c>
      <c r="B14965" s="2">
        <v>44331.858197411006</v>
      </c>
      <c r="C14965">
        <v>37306</v>
      </c>
      <c r="D14965">
        <v>118549</v>
      </c>
      <c r="E14965">
        <v>20</v>
      </c>
      <c r="F14965" t="s">
        <v>60</v>
      </c>
    </row>
    <row r="14966" spans="1:6" x14ac:dyDescent="0.3">
      <c r="A14966">
        <v>90573</v>
      </c>
      <c r="B14966" s="2">
        <v>44337.801563106797</v>
      </c>
      <c r="C14966">
        <v>37306</v>
      </c>
      <c r="D14966">
        <v>242428</v>
      </c>
      <c r="E14966">
        <v>19</v>
      </c>
      <c r="F14966" t="s">
        <v>60</v>
      </c>
    </row>
    <row r="14967" spans="1:6" x14ac:dyDescent="0.3">
      <c r="A14967">
        <v>106000</v>
      </c>
      <c r="B14967" s="2">
        <v>44342.473084142395</v>
      </c>
      <c r="C14967">
        <v>37306</v>
      </c>
      <c r="D14967">
        <v>158750</v>
      </c>
      <c r="E14967">
        <v>11</v>
      </c>
      <c r="F14967" t="s">
        <v>59</v>
      </c>
    </row>
    <row r="14968" spans="1:6" x14ac:dyDescent="0.3">
      <c r="A14968">
        <v>113534</v>
      </c>
      <c r="B14968" s="2">
        <v>44344.744928802589</v>
      </c>
      <c r="C14968">
        <v>37306</v>
      </c>
      <c r="D14968">
        <v>347393</v>
      </c>
      <c r="E14968">
        <v>17</v>
      </c>
      <c r="F14968" t="s">
        <v>60</v>
      </c>
    </row>
    <row r="14969" spans="1:6" x14ac:dyDescent="0.3">
      <c r="A14969">
        <v>137504</v>
      </c>
      <c r="B14969" s="2">
        <v>44351.668877022654</v>
      </c>
      <c r="C14969">
        <v>37306</v>
      </c>
      <c r="D14969">
        <v>228837</v>
      </c>
      <c r="E14969">
        <v>16</v>
      </c>
      <c r="F14969" t="s">
        <v>60</v>
      </c>
    </row>
    <row r="14970" spans="1:6" x14ac:dyDescent="0.3">
      <c r="A14970">
        <v>158044</v>
      </c>
      <c r="B14970" s="2">
        <v>44357.761110032363</v>
      </c>
      <c r="C14970">
        <v>37306</v>
      </c>
      <c r="D14970">
        <v>153893</v>
      </c>
      <c r="E14970">
        <v>18</v>
      </c>
      <c r="F14970" t="s">
        <v>59</v>
      </c>
    </row>
    <row r="14971" spans="1:6" x14ac:dyDescent="0.3">
      <c r="A14971">
        <v>196017</v>
      </c>
      <c r="B14971" s="2">
        <v>44367.785381877024</v>
      </c>
      <c r="C14971">
        <v>37306</v>
      </c>
      <c r="D14971">
        <v>230507</v>
      </c>
      <c r="E14971">
        <v>18</v>
      </c>
      <c r="F14971" t="s">
        <v>59</v>
      </c>
    </row>
    <row r="14972" spans="1:6" x14ac:dyDescent="0.3">
      <c r="A14972">
        <v>237777</v>
      </c>
      <c r="B14972" s="2">
        <v>44379.869524271846</v>
      </c>
      <c r="C14972">
        <v>37385</v>
      </c>
      <c r="D14972">
        <v>341333</v>
      </c>
      <c r="E14972">
        <v>20</v>
      </c>
      <c r="F14972" t="s">
        <v>60</v>
      </c>
    </row>
    <row r="14973" spans="1:6" x14ac:dyDescent="0.3">
      <c r="A14973">
        <v>242481</v>
      </c>
      <c r="B14973" s="2">
        <v>44380.867906148873</v>
      </c>
      <c r="C14973">
        <v>37385</v>
      </c>
      <c r="D14973">
        <v>63666</v>
      </c>
      <c r="E14973">
        <v>20</v>
      </c>
      <c r="F14973" t="s">
        <v>60</v>
      </c>
    </row>
    <row r="14974" spans="1:6" x14ac:dyDescent="0.3">
      <c r="A14974">
        <v>265371</v>
      </c>
      <c r="B14974" s="2">
        <v>44387.914831715214</v>
      </c>
      <c r="C14974">
        <v>37385</v>
      </c>
      <c r="D14974">
        <v>230507</v>
      </c>
      <c r="E14974">
        <v>21</v>
      </c>
      <c r="F14974" t="s">
        <v>60</v>
      </c>
    </row>
    <row r="14975" spans="1:6" x14ac:dyDescent="0.3">
      <c r="A14975">
        <v>324116</v>
      </c>
      <c r="B14975" s="2">
        <v>44405.599297734632</v>
      </c>
      <c r="C14975">
        <v>37385</v>
      </c>
      <c r="D14975">
        <v>343491</v>
      </c>
      <c r="E14975">
        <v>14</v>
      </c>
      <c r="F14975" t="s">
        <v>59</v>
      </c>
    </row>
    <row r="14976" spans="1:6" x14ac:dyDescent="0.3">
      <c r="A14976">
        <v>332421</v>
      </c>
      <c r="B14976" s="2">
        <v>44407.886333333336</v>
      </c>
      <c r="C14976">
        <v>37385</v>
      </c>
      <c r="D14976">
        <v>21760</v>
      </c>
      <c r="E14976">
        <v>21</v>
      </c>
      <c r="F14976" t="s">
        <v>60</v>
      </c>
    </row>
    <row r="14977" spans="1:6" x14ac:dyDescent="0.3">
      <c r="A14977">
        <v>339496</v>
      </c>
      <c r="B14977" s="2">
        <v>44409.48881496628</v>
      </c>
      <c r="C14977">
        <v>37385</v>
      </c>
      <c r="D14977">
        <v>30093</v>
      </c>
      <c r="E14977">
        <v>11</v>
      </c>
      <c r="F14977" t="s">
        <v>59</v>
      </c>
    </row>
    <row r="14978" spans="1:6" x14ac:dyDescent="0.3">
      <c r="A14978">
        <v>370099</v>
      </c>
      <c r="B14978" s="2">
        <v>44418.649459546927</v>
      </c>
      <c r="C14978">
        <v>37385</v>
      </c>
      <c r="D14978">
        <v>51317</v>
      </c>
      <c r="E14978">
        <v>15</v>
      </c>
      <c r="F14978" t="s">
        <v>59</v>
      </c>
    </row>
    <row r="14979" spans="1:6" x14ac:dyDescent="0.3">
      <c r="A14979">
        <v>399598</v>
      </c>
      <c r="B14979" s="2">
        <v>44428.481174757282</v>
      </c>
      <c r="C14979">
        <v>37385</v>
      </c>
      <c r="D14979">
        <v>179296</v>
      </c>
      <c r="E14979">
        <v>11</v>
      </c>
      <c r="F14979" t="s">
        <v>60</v>
      </c>
    </row>
    <row r="14980" spans="1:6" x14ac:dyDescent="0.3">
      <c r="A14980">
        <v>405321</v>
      </c>
      <c r="B14980" s="2">
        <v>44429.678670613728</v>
      </c>
      <c r="C14980">
        <v>37385</v>
      </c>
      <c r="D14980">
        <v>112334</v>
      </c>
      <c r="E14980">
        <v>16</v>
      </c>
      <c r="F14980" t="s">
        <v>60</v>
      </c>
    </row>
    <row r="14981" spans="1:6" x14ac:dyDescent="0.3">
      <c r="A14981">
        <v>43386</v>
      </c>
      <c r="B14981" s="2">
        <v>44318.874378640779</v>
      </c>
      <c r="C14981">
        <v>37391</v>
      </c>
      <c r="D14981">
        <v>411922</v>
      </c>
      <c r="E14981">
        <v>20</v>
      </c>
      <c r="F14981" t="s">
        <v>59</v>
      </c>
    </row>
    <row r="14982" spans="1:6" x14ac:dyDescent="0.3">
      <c r="A14982">
        <v>78937</v>
      </c>
      <c r="B14982" s="2">
        <v>44332.845252427185</v>
      </c>
      <c r="C14982">
        <v>37391</v>
      </c>
      <c r="D14982">
        <v>230507</v>
      </c>
      <c r="E14982">
        <v>20</v>
      </c>
      <c r="F14982" t="s">
        <v>59</v>
      </c>
    </row>
    <row r="14983" spans="1:6" x14ac:dyDescent="0.3">
      <c r="A14983">
        <v>87968</v>
      </c>
      <c r="B14983" s="2">
        <v>44336.922922330101</v>
      </c>
      <c r="C14983">
        <v>37391</v>
      </c>
      <c r="D14983">
        <v>189009</v>
      </c>
      <c r="E14983">
        <v>22</v>
      </c>
      <c r="F14983" t="s">
        <v>59</v>
      </c>
    </row>
    <row r="14984" spans="1:6" x14ac:dyDescent="0.3">
      <c r="A14984">
        <v>117890</v>
      </c>
      <c r="B14984" s="2">
        <v>44345.625187702266</v>
      </c>
      <c r="C14984">
        <v>37391</v>
      </c>
      <c r="D14984">
        <v>215663</v>
      </c>
      <c r="E14984">
        <v>15</v>
      </c>
      <c r="F14984" t="s">
        <v>60</v>
      </c>
    </row>
    <row r="14985" spans="1:6" x14ac:dyDescent="0.3">
      <c r="A14985">
        <v>137270</v>
      </c>
      <c r="B14985" s="2">
        <v>44351.638333333336</v>
      </c>
      <c r="C14985">
        <v>37391</v>
      </c>
      <c r="D14985">
        <v>170185</v>
      </c>
      <c r="E14985">
        <v>15</v>
      </c>
      <c r="F14985" t="s">
        <v>60</v>
      </c>
    </row>
    <row r="14986" spans="1:6" x14ac:dyDescent="0.3">
      <c r="A14986">
        <v>158874</v>
      </c>
      <c r="B14986" s="2">
        <v>44357.914831715214</v>
      </c>
      <c r="C14986">
        <v>37391</v>
      </c>
      <c r="D14986">
        <v>158978</v>
      </c>
      <c r="E14986">
        <v>21</v>
      </c>
      <c r="F14986" t="s">
        <v>59</v>
      </c>
    </row>
    <row r="14987" spans="1:6" x14ac:dyDescent="0.3">
      <c r="A14987">
        <v>177190</v>
      </c>
      <c r="B14987" s="2">
        <v>44362.76920064725</v>
      </c>
      <c r="C14987">
        <v>37391</v>
      </c>
      <c r="D14987">
        <v>118549</v>
      </c>
      <c r="E14987">
        <v>18</v>
      </c>
      <c r="F14987" t="s">
        <v>59</v>
      </c>
    </row>
    <row r="14988" spans="1:6" x14ac:dyDescent="0.3">
      <c r="A14988">
        <v>185912</v>
      </c>
      <c r="B14988" s="2">
        <v>44365.699621359228</v>
      </c>
      <c r="C14988">
        <v>37391</v>
      </c>
      <c r="D14988">
        <v>129210</v>
      </c>
      <c r="E14988">
        <v>16</v>
      </c>
      <c r="F14988" t="s">
        <v>60</v>
      </c>
    </row>
    <row r="14989" spans="1:6" x14ac:dyDescent="0.3">
      <c r="A14989">
        <v>208025</v>
      </c>
      <c r="B14989" s="2">
        <v>44371.717420711975</v>
      </c>
      <c r="C14989">
        <v>37391</v>
      </c>
      <c r="D14989">
        <v>196571</v>
      </c>
      <c r="E14989">
        <v>17</v>
      </c>
      <c r="F14989" t="s">
        <v>59</v>
      </c>
    </row>
    <row r="14990" spans="1:6" x14ac:dyDescent="0.3">
      <c r="A14990">
        <v>259171</v>
      </c>
      <c r="B14990" s="2">
        <v>44386.753019417476</v>
      </c>
      <c r="C14990">
        <v>37391</v>
      </c>
      <c r="D14990">
        <v>467908</v>
      </c>
      <c r="E14990">
        <v>18</v>
      </c>
      <c r="F14990" t="s">
        <v>60</v>
      </c>
    </row>
    <row r="14991" spans="1:6" x14ac:dyDescent="0.3">
      <c r="A14991">
        <v>228278</v>
      </c>
      <c r="B14991" s="2">
        <v>44376.805608414244</v>
      </c>
      <c r="C14991">
        <v>37408</v>
      </c>
      <c r="D14991">
        <v>158978</v>
      </c>
      <c r="E14991">
        <v>19</v>
      </c>
      <c r="F14991" t="s">
        <v>59</v>
      </c>
    </row>
    <row r="14992" spans="1:6" x14ac:dyDescent="0.3">
      <c r="A14992">
        <v>268267</v>
      </c>
      <c r="B14992" s="2">
        <v>44388.733115634634</v>
      </c>
      <c r="C14992">
        <v>37408</v>
      </c>
      <c r="D14992">
        <v>326368</v>
      </c>
      <c r="E14992">
        <v>17</v>
      </c>
      <c r="F14992" t="s">
        <v>59</v>
      </c>
    </row>
    <row r="14993" spans="1:6" x14ac:dyDescent="0.3">
      <c r="A14993">
        <v>296072</v>
      </c>
      <c r="B14993" s="2">
        <v>44397.125333333337</v>
      </c>
      <c r="C14993">
        <v>37408</v>
      </c>
      <c r="D14993">
        <v>244574</v>
      </c>
      <c r="E14993">
        <v>3</v>
      </c>
      <c r="F14993" t="s">
        <v>59</v>
      </c>
    </row>
    <row r="14994" spans="1:6" x14ac:dyDescent="0.3">
      <c r="A14994">
        <v>298372</v>
      </c>
      <c r="B14994" s="2">
        <v>44397.833116504858</v>
      </c>
      <c r="C14994">
        <v>37408</v>
      </c>
      <c r="D14994">
        <v>230507</v>
      </c>
      <c r="E14994">
        <v>19</v>
      </c>
      <c r="F14994" t="s">
        <v>59</v>
      </c>
    </row>
    <row r="14995" spans="1:6" x14ac:dyDescent="0.3">
      <c r="A14995">
        <v>298939</v>
      </c>
      <c r="B14995" s="2">
        <v>44398.117906148873</v>
      </c>
      <c r="C14995">
        <v>37408</v>
      </c>
      <c r="D14995">
        <v>130739</v>
      </c>
      <c r="E14995">
        <v>2</v>
      </c>
      <c r="F14995" t="s">
        <v>59</v>
      </c>
    </row>
    <row r="14996" spans="1:6" x14ac:dyDescent="0.3">
      <c r="A14996">
        <v>304731</v>
      </c>
      <c r="B14996" s="2">
        <v>44400.033763754051</v>
      </c>
      <c r="C14996">
        <v>37408</v>
      </c>
      <c r="D14996">
        <v>397099</v>
      </c>
      <c r="E14996">
        <v>0</v>
      </c>
      <c r="F14996" t="s">
        <v>60</v>
      </c>
    </row>
    <row r="14997" spans="1:6" x14ac:dyDescent="0.3">
      <c r="A14997">
        <v>353529</v>
      </c>
      <c r="B14997" s="2">
        <v>44413.957711974115</v>
      </c>
      <c r="C14997">
        <v>37408</v>
      </c>
      <c r="D14997">
        <v>274276</v>
      </c>
      <c r="E14997">
        <v>22</v>
      </c>
      <c r="F14997" t="s">
        <v>59</v>
      </c>
    </row>
    <row r="14998" spans="1:6" x14ac:dyDescent="0.3">
      <c r="A14998">
        <v>377054</v>
      </c>
      <c r="B14998" s="2">
        <v>44420.90431391586</v>
      </c>
      <c r="C14998">
        <v>37408</v>
      </c>
      <c r="D14998">
        <v>389877</v>
      </c>
      <c r="E14998">
        <v>21</v>
      </c>
      <c r="F14998" t="s">
        <v>59</v>
      </c>
    </row>
    <row r="14999" spans="1:6" x14ac:dyDescent="0.3">
      <c r="A14999">
        <v>402729</v>
      </c>
      <c r="B14999" s="2">
        <v>44428.918877022654</v>
      </c>
      <c r="C14999">
        <v>37408</v>
      </c>
      <c r="D14999">
        <v>351192</v>
      </c>
      <c r="E14999">
        <v>22</v>
      </c>
      <c r="F14999" t="s">
        <v>60</v>
      </c>
    </row>
    <row r="15000" spans="1:6" x14ac:dyDescent="0.3">
      <c r="A15000">
        <v>407459</v>
      </c>
      <c r="B15000" s="2">
        <v>44430.095252427185</v>
      </c>
      <c r="C15000">
        <v>37408</v>
      </c>
      <c r="D15000">
        <v>304128</v>
      </c>
      <c r="E15000">
        <v>2</v>
      </c>
      <c r="F15000" t="s">
        <v>59</v>
      </c>
    </row>
    <row r="15001" spans="1:6" x14ac:dyDescent="0.3">
      <c r="A15001">
        <v>107021</v>
      </c>
      <c r="B15001" s="2">
        <v>44342.719038834955</v>
      </c>
      <c r="C15001">
        <v>37430</v>
      </c>
      <c r="D15001">
        <v>325758</v>
      </c>
      <c r="E15001">
        <v>17</v>
      </c>
      <c r="F15001" t="s">
        <v>59</v>
      </c>
    </row>
    <row r="15002" spans="1:6" x14ac:dyDescent="0.3">
      <c r="A15002">
        <v>137067</v>
      </c>
      <c r="B15002" s="2">
        <v>44351.610624595472</v>
      </c>
      <c r="C15002">
        <v>37430</v>
      </c>
      <c r="D15002">
        <v>411922</v>
      </c>
      <c r="E15002">
        <v>14</v>
      </c>
      <c r="F15002" t="s">
        <v>60</v>
      </c>
    </row>
    <row r="15003" spans="1:6" x14ac:dyDescent="0.3">
      <c r="A15003">
        <v>155549</v>
      </c>
      <c r="B15003" s="2">
        <v>44356.827453074438</v>
      </c>
      <c r="C15003">
        <v>37430</v>
      </c>
      <c r="D15003">
        <v>202651</v>
      </c>
      <c r="E15003">
        <v>19</v>
      </c>
      <c r="F15003" t="s">
        <v>59</v>
      </c>
    </row>
    <row r="15004" spans="1:6" x14ac:dyDescent="0.3">
      <c r="A15004">
        <v>164049</v>
      </c>
      <c r="B15004" s="2">
        <v>44359.271980956451</v>
      </c>
      <c r="C15004">
        <v>37430</v>
      </c>
      <c r="D15004">
        <v>88863</v>
      </c>
      <c r="E15004">
        <v>6</v>
      </c>
      <c r="F15004" t="s">
        <v>60</v>
      </c>
    </row>
    <row r="15005" spans="1:6" x14ac:dyDescent="0.3">
      <c r="A15005">
        <v>235500</v>
      </c>
      <c r="B15005" s="2">
        <v>44379.578262135925</v>
      </c>
      <c r="C15005">
        <v>37430</v>
      </c>
      <c r="D15005">
        <v>192174</v>
      </c>
      <c r="E15005">
        <v>13</v>
      </c>
      <c r="F15005" t="s">
        <v>60</v>
      </c>
    </row>
    <row r="15006" spans="1:6" x14ac:dyDescent="0.3">
      <c r="A15006">
        <v>237684</v>
      </c>
      <c r="B15006" s="2">
        <v>44379.854961165052</v>
      </c>
      <c r="C15006">
        <v>37430</v>
      </c>
      <c r="D15006">
        <v>455878</v>
      </c>
      <c r="E15006">
        <v>20</v>
      </c>
      <c r="F15006" t="s">
        <v>60</v>
      </c>
    </row>
    <row r="15007" spans="1:6" x14ac:dyDescent="0.3">
      <c r="A15007">
        <v>239708</v>
      </c>
      <c r="B15007" s="2">
        <v>44380.484411003235</v>
      </c>
      <c r="C15007">
        <v>37430</v>
      </c>
      <c r="D15007">
        <v>184941</v>
      </c>
      <c r="E15007">
        <v>11</v>
      </c>
      <c r="F15007" t="s">
        <v>60</v>
      </c>
    </row>
    <row r="15008" spans="1:6" x14ac:dyDescent="0.3">
      <c r="A15008">
        <v>248720</v>
      </c>
      <c r="B15008" s="2">
        <v>44382.75787378641</v>
      </c>
      <c r="C15008">
        <v>37430</v>
      </c>
      <c r="D15008">
        <v>437139</v>
      </c>
      <c r="E15008">
        <v>18</v>
      </c>
      <c r="F15008" t="s">
        <v>59</v>
      </c>
    </row>
    <row r="15009" spans="1:6" x14ac:dyDescent="0.3">
      <c r="A15009">
        <v>322631</v>
      </c>
      <c r="B15009" s="2">
        <v>44404.864669902912</v>
      </c>
      <c r="C15009">
        <v>37430</v>
      </c>
      <c r="D15009">
        <v>182841</v>
      </c>
      <c r="E15009">
        <v>20</v>
      </c>
      <c r="F15009" t="s">
        <v>59</v>
      </c>
    </row>
    <row r="15010" spans="1:6" x14ac:dyDescent="0.3">
      <c r="A15010">
        <v>21982</v>
      </c>
      <c r="B15010" s="2">
        <v>44309.866692556629</v>
      </c>
      <c r="C15010">
        <v>37462</v>
      </c>
      <c r="D15010">
        <v>250679</v>
      </c>
      <c r="E15010">
        <v>20</v>
      </c>
      <c r="F15010" t="s">
        <v>60</v>
      </c>
    </row>
    <row r="15011" spans="1:6" x14ac:dyDescent="0.3">
      <c r="A15011">
        <v>41054</v>
      </c>
      <c r="B15011" s="2">
        <v>44318.143070772421</v>
      </c>
      <c r="C15011">
        <v>37462</v>
      </c>
      <c r="D15011">
        <v>211577</v>
      </c>
      <c r="E15011">
        <v>3</v>
      </c>
      <c r="F15011" t="s">
        <v>59</v>
      </c>
    </row>
    <row r="15012" spans="1:6" x14ac:dyDescent="0.3">
      <c r="A15012">
        <v>50095</v>
      </c>
      <c r="B15012" s="2">
        <v>44322.552776699027</v>
      </c>
      <c r="C15012">
        <v>37462</v>
      </c>
      <c r="D15012">
        <v>148630</v>
      </c>
      <c r="E15012">
        <v>13</v>
      </c>
      <c r="F15012" t="s">
        <v>59</v>
      </c>
    </row>
    <row r="15013" spans="1:6" x14ac:dyDescent="0.3">
      <c r="A15013">
        <v>59321</v>
      </c>
      <c r="B15013" s="2">
        <v>44325.784168284787</v>
      </c>
      <c r="C15013">
        <v>37462</v>
      </c>
      <c r="D15013">
        <v>285680</v>
      </c>
      <c r="E15013">
        <v>18</v>
      </c>
      <c r="F15013" t="s">
        <v>59</v>
      </c>
    </row>
    <row r="15014" spans="1:6" x14ac:dyDescent="0.3">
      <c r="A15014">
        <v>63255</v>
      </c>
      <c r="B15014" s="2">
        <v>44327.610666666667</v>
      </c>
      <c r="C15014">
        <v>37462</v>
      </c>
      <c r="D15014">
        <v>411922</v>
      </c>
      <c r="E15014">
        <v>14</v>
      </c>
      <c r="F15014" t="s">
        <v>59</v>
      </c>
    </row>
    <row r="15015" spans="1:6" x14ac:dyDescent="0.3">
      <c r="A15015">
        <v>65901</v>
      </c>
      <c r="B15015" s="2">
        <v>44328.745333333332</v>
      </c>
      <c r="C15015">
        <v>37462</v>
      </c>
      <c r="D15015">
        <v>182191</v>
      </c>
      <c r="E15015">
        <v>17</v>
      </c>
      <c r="F15015" t="s">
        <v>59</v>
      </c>
    </row>
    <row r="15016" spans="1:6" x14ac:dyDescent="0.3">
      <c r="A15016">
        <v>78982</v>
      </c>
      <c r="B15016" s="2">
        <v>44332.853747572815</v>
      </c>
      <c r="C15016">
        <v>37462</v>
      </c>
      <c r="D15016">
        <v>104958</v>
      </c>
      <c r="E15016">
        <v>20</v>
      </c>
      <c r="F15016" t="s">
        <v>59</v>
      </c>
    </row>
    <row r="15017" spans="1:6" x14ac:dyDescent="0.3">
      <c r="A15017">
        <v>108879</v>
      </c>
      <c r="B15017" s="2">
        <v>44343.628828478963</v>
      </c>
      <c r="C15017">
        <v>37462</v>
      </c>
      <c r="D15017">
        <v>181651</v>
      </c>
      <c r="E15017">
        <v>15</v>
      </c>
      <c r="F15017" t="s">
        <v>59</v>
      </c>
    </row>
    <row r="15018" spans="1:6" x14ac:dyDescent="0.3">
      <c r="A15018">
        <v>114593</v>
      </c>
      <c r="B15018" s="2">
        <v>44344.847275080901</v>
      </c>
      <c r="C15018">
        <v>37462</v>
      </c>
      <c r="D15018">
        <v>158978</v>
      </c>
      <c r="E15018">
        <v>20</v>
      </c>
      <c r="F15018" t="s">
        <v>60</v>
      </c>
    </row>
    <row r="15019" spans="1:6" x14ac:dyDescent="0.3">
      <c r="A15019">
        <v>134777</v>
      </c>
      <c r="B15019" s="2">
        <v>44350.746951456305</v>
      </c>
      <c r="C15019">
        <v>37462</v>
      </c>
      <c r="D15019">
        <v>51162</v>
      </c>
      <c r="E15019">
        <v>17</v>
      </c>
      <c r="F15019" t="s">
        <v>59</v>
      </c>
    </row>
    <row r="15020" spans="1:6" x14ac:dyDescent="0.3">
      <c r="A15020">
        <v>162485</v>
      </c>
      <c r="B15020" s="2">
        <v>44358.860220064722</v>
      </c>
      <c r="C15020">
        <v>37462</v>
      </c>
      <c r="D15020">
        <v>397390</v>
      </c>
      <c r="E15020">
        <v>20</v>
      </c>
      <c r="F15020" t="s">
        <v>60</v>
      </c>
    </row>
    <row r="15021" spans="1:6" x14ac:dyDescent="0.3">
      <c r="A15021">
        <v>174603</v>
      </c>
      <c r="B15021" s="2">
        <v>44361.76636893204</v>
      </c>
      <c r="C15021">
        <v>37462</v>
      </c>
      <c r="D15021">
        <v>347393</v>
      </c>
      <c r="E15021">
        <v>18</v>
      </c>
      <c r="F15021" t="s">
        <v>59</v>
      </c>
    </row>
    <row r="15022" spans="1:6" x14ac:dyDescent="0.3">
      <c r="A15022">
        <v>190540</v>
      </c>
      <c r="B15022" s="2">
        <v>44366.66119093851</v>
      </c>
      <c r="C15022">
        <v>37462</v>
      </c>
      <c r="D15022">
        <v>341333</v>
      </c>
      <c r="E15022">
        <v>15</v>
      </c>
      <c r="F15022" t="s">
        <v>60</v>
      </c>
    </row>
    <row r="15023" spans="1:6" x14ac:dyDescent="0.3">
      <c r="A15023">
        <v>215998</v>
      </c>
      <c r="B15023" s="2">
        <v>44373.670094912566</v>
      </c>
      <c r="C15023">
        <v>37462</v>
      </c>
      <c r="D15023">
        <v>325852</v>
      </c>
      <c r="E15023">
        <v>16</v>
      </c>
      <c r="F15023" t="s">
        <v>60</v>
      </c>
    </row>
    <row r="15024" spans="1:6" x14ac:dyDescent="0.3">
      <c r="A15024">
        <v>223722</v>
      </c>
      <c r="B15024" s="2">
        <v>44375.54468608414</v>
      </c>
      <c r="C15024">
        <v>37462</v>
      </c>
      <c r="D15024">
        <v>458081</v>
      </c>
      <c r="E15024">
        <v>13</v>
      </c>
      <c r="F15024" t="s">
        <v>59</v>
      </c>
    </row>
    <row r="15025" spans="1:6" x14ac:dyDescent="0.3">
      <c r="A15025">
        <v>257999</v>
      </c>
      <c r="B15025" s="2">
        <v>44386.606174757282</v>
      </c>
      <c r="C15025">
        <v>37462</v>
      </c>
      <c r="D15025">
        <v>170007</v>
      </c>
      <c r="E15025">
        <v>14</v>
      </c>
      <c r="F15025" t="s">
        <v>60</v>
      </c>
    </row>
    <row r="15026" spans="1:6" x14ac:dyDescent="0.3">
      <c r="A15026">
        <v>317228</v>
      </c>
      <c r="B15026" s="2">
        <v>44402.959532456436</v>
      </c>
      <c r="C15026">
        <v>37462</v>
      </c>
      <c r="D15026">
        <v>80726</v>
      </c>
      <c r="E15026">
        <v>23</v>
      </c>
      <c r="F15026" t="s">
        <v>59</v>
      </c>
    </row>
    <row r="15027" spans="1:6" x14ac:dyDescent="0.3">
      <c r="A15027">
        <v>327614</v>
      </c>
      <c r="B15027" s="2">
        <v>44406.674135922331</v>
      </c>
      <c r="C15027">
        <v>37462</v>
      </c>
      <c r="D15027">
        <v>230507</v>
      </c>
      <c r="E15027">
        <v>16</v>
      </c>
      <c r="F15027" t="s">
        <v>59</v>
      </c>
    </row>
    <row r="15028" spans="1:6" x14ac:dyDescent="0.3">
      <c r="A15028">
        <v>330074</v>
      </c>
      <c r="B15028" s="2">
        <v>44407.646627831709</v>
      </c>
      <c r="C15028">
        <v>37462</v>
      </c>
      <c r="D15028">
        <v>471403</v>
      </c>
      <c r="E15028">
        <v>15</v>
      </c>
      <c r="F15028" t="s">
        <v>60</v>
      </c>
    </row>
    <row r="15029" spans="1:6" x14ac:dyDescent="0.3">
      <c r="A15029">
        <v>343665</v>
      </c>
      <c r="B15029" s="2">
        <v>44410.662809061483</v>
      </c>
      <c r="C15029">
        <v>37462</v>
      </c>
      <c r="D15029">
        <v>189296</v>
      </c>
      <c r="E15029">
        <v>15</v>
      </c>
      <c r="F15029" t="s">
        <v>59</v>
      </c>
    </row>
    <row r="15030" spans="1:6" x14ac:dyDescent="0.3">
      <c r="A15030">
        <v>384633</v>
      </c>
      <c r="B15030" s="2">
        <v>44422.861838187702</v>
      </c>
      <c r="C15030">
        <v>37462</v>
      </c>
      <c r="D15030">
        <v>347008</v>
      </c>
      <c r="E15030">
        <v>20</v>
      </c>
      <c r="F15030" t="s">
        <v>60</v>
      </c>
    </row>
    <row r="15031" spans="1:6" x14ac:dyDescent="0.3">
      <c r="A15031">
        <v>397438</v>
      </c>
      <c r="B15031" s="2">
        <v>44427.627210355982</v>
      </c>
      <c r="C15031">
        <v>37462</v>
      </c>
      <c r="D15031">
        <v>301748</v>
      </c>
      <c r="E15031">
        <v>15</v>
      </c>
      <c r="F15031" t="s">
        <v>59</v>
      </c>
    </row>
    <row r="15032" spans="1:6" x14ac:dyDescent="0.3">
      <c r="A15032">
        <v>128061</v>
      </c>
      <c r="B15032" s="2">
        <v>44347.951644012945</v>
      </c>
      <c r="C15032">
        <v>37505</v>
      </c>
      <c r="D15032">
        <v>250115</v>
      </c>
      <c r="E15032">
        <v>22</v>
      </c>
      <c r="F15032" t="s">
        <v>59</v>
      </c>
    </row>
    <row r="15033" spans="1:6" x14ac:dyDescent="0.3">
      <c r="A15033">
        <v>188137</v>
      </c>
      <c r="B15033" s="2">
        <v>44366.001805825246</v>
      </c>
      <c r="C15033">
        <v>37505</v>
      </c>
      <c r="D15033">
        <v>82901</v>
      </c>
      <c r="E15033">
        <v>0</v>
      </c>
      <c r="F15033" t="s">
        <v>60</v>
      </c>
    </row>
    <row r="15034" spans="1:6" x14ac:dyDescent="0.3">
      <c r="A15034">
        <v>192210</v>
      </c>
      <c r="B15034" s="2">
        <v>44366.869119741103</v>
      </c>
      <c r="C15034">
        <v>37505</v>
      </c>
      <c r="D15034">
        <v>182191</v>
      </c>
      <c r="E15034">
        <v>20</v>
      </c>
      <c r="F15034" t="s">
        <v>60</v>
      </c>
    </row>
    <row r="15035" spans="1:6" x14ac:dyDescent="0.3">
      <c r="A15035">
        <v>204605</v>
      </c>
      <c r="B15035" s="2">
        <v>44370.668472491911</v>
      </c>
      <c r="C15035">
        <v>37505</v>
      </c>
      <c r="D15035">
        <v>285680</v>
      </c>
      <c r="E15035">
        <v>16</v>
      </c>
      <c r="F15035" t="s">
        <v>59</v>
      </c>
    </row>
    <row r="15036" spans="1:6" x14ac:dyDescent="0.3">
      <c r="A15036">
        <v>207527</v>
      </c>
      <c r="B15036" s="2">
        <v>44371.64420064725</v>
      </c>
      <c r="C15036">
        <v>37505</v>
      </c>
      <c r="D15036">
        <v>88863</v>
      </c>
      <c r="E15036">
        <v>15</v>
      </c>
      <c r="F15036" t="s">
        <v>59</v>
      </c>
    </row>
    <row r="15037" spans="1:6" x14ac:dyDescent="0.3">
      <c r="A15037">
        <v>27233</v>
      </c>
      <c r="B15037" s="2">
        <v>44311.749783171523</v>
      </c>
      <c r="C15037">
        <v>37526</v>
      </c>
      <c r="D15037">
        <v>343712</v>
      </c>
      <c r="E15037">
        <v>17</v>
      </c>
      <c r="F15037" t="s">
        <v>59</v>
      </c>
    </row>
    <row r="15038" spans="1:6" x14ac:dyDescent="0.3">
      <c r="A15038">
        <v>56014</v>
      </c>
      <c r="B15038" s="2">
        <v>44324.74816504855</v>
      </c>
      <c r="C15038">
        <v>37526</v>
      </c>
      <c r="D15038">
        <v>250679</v>
      </c>
      <c r="E15038">
        <v>17</v>
      </c>
      <c r="F15038" t="s">
        <v>60</v>
      </c>
    </row>
    <row r="15039" spans="1:6" x14ac:dyDescent="0.3">
      <c r="A15039">
        <v>58517</v>
      </c>
      <c r="B15039" s="2">
        <v>44325.636514563106</v>
      </c>
      <c r="C15039">
        <v>37526</v>
      </c>
      <c r="D15039">
        <v>198326</v>
      </c>
      <c r="E15039">
        <v>15</v>
      </c>
      <c r="F15039" t="s">
        <v>59</v>
      </c>
    </row>
    <row r="15040" spans="1:6" x14ac:dyDescent="0.3">
      <c r="A15040">
        <v>67586</v>
      </c>
      <c r="B15040" s="2">
        <v>44329.611333333334</v>
      </c>
      <c r="C15040">
        <v>37526</v>
      </c>
      <c r="D15040">
        <v>477440</v>
      </c>
      <c r="E15040">
        <v>14</v>
      </c>
      <c r="F15040" t="s">
        <v>59</v>
      </c>
    </row>
    <row r="15041" spans="1:6" x14ac:dyDescent="0.3">
      <c r="A15041">
        <v>73106</v>
      </c>
      <c r="B15041" s="2">
        <v>44331.438764610735</v>
      </c>
      <c r="C15041">
        <v>37526</v>
      </c>
      <c r="D15041">
        <v>281268</v>
      </c>
      <c r="E15041">
        <v>10</v>
      </c>
      <c r="F15041" t="s">
        <v>60</v>
      </c>
    </row>
    <row r="15042" spans="1:6" x14ac:dyDescent="0.3">
      <c r="A15042">
        <v>75091</v>
      </c>
      <c r="B15042" s="2">
        <v>44331.799944983824</v>
      </c>
      <c r="C15042">
        <v>37526</v>
      </c>
      <c r="D15042">
        <v>444323</v>
      </c>
      <c r="E15042">
        <v>19</v>
      </c>
      <c r="F15042" t="s">
        <v>60</v>
      </c>
    </row>
    <row r="15043" spans="1:6" x14ac:dyDescent="0.3">
      <c r="A15043">
        <v>78376</v>
      </c>
      <c r="B15043" s="2">
        <v>44332.747245704522</v>
      </c>
      <c r="C15043">
        <v>37526</v>
      </c>
      <c r="D15043">
        <v>64078</v>
      </c>
      <c r="E15043">
        <v>17</v>
      </c>
      <c r="F15043" t="s">
        <v>59</v>
      </c>
    </row>
    <row r="15044" spans="1:6" x14ac:dyDescent="0.3">
      <c r="A15044">
        <v>122445</v>
      </c>
      <c r="B15044" s="2">
        <v>44346.558844660198</v>
      </c>
      <c r="C15044">
        <v>37526</v>
      </c>
      <c r="D15044">
        <v>411922</v>
      </c>
      <c r="E15044">
        <v>13</v>
      </c>
      <c r="F15044" t="s">
        <v>59</v>
      </c>
    </row>
    <row r="15045" spans="1:6" x14ac:dyDescent="0.3">
      <c r="A15045">
        <v>158720</v>
      </c>
      <c r="B15045" s="2">
        <v>44357.8873236246</v>
      </c>
      <c r="C15045">
        <v>37526</v>
      </c>
      <c r="D15045">
        <v>470762</v>
      </c>
      <c r="E15045">
        <v>21</v>
      </c>
      <c r="F15045" t="s">
        <v>59</v>
      </c>
    </row>
    <row r="15046" spans="1:6" x14ac:dyDescent="0.3">
      <c r="A15046">
        <v>195600</v>
      </c>
      <c r="B15046" s="2">
        <v>44367.730365695796</v>
      </c>
      <c r="C15046">
        <v>37526</v>
      </c>
      <c r="D15046">
        <v>205718</v>
      </c>
      <c r="E15046">
        <v>17</v>
      </c>
      <c r="F15046" t="s">
        <v>59</v>
      </c>
    </row>
    <row r="15047" spans="1:6" x14ac:dyDescent="0.3">
      <c r="A15047">
        <v>225899</v>
      </c>
      <c r="B15047" s="2">
        <v>44376.018391585763</v>
      </c>
      <c r="C15047">
        <v>37526</v>
      </c>
      <c r="D15047">
        <v>325852</v>
      </c>
      <c r="E15047">
        <v>0</v>
      </c>
      <c r="F15047" t="s">
        <v>59</v>
      </c>
    </row>
    <row r="15048" spans="1:6" x14ac:dyDescent="0.3">
      <c r="A15048">
        <v>234914</v>
      </c>
      <c r="B15048" s="2">
        <v>44379.387333333332</v>
      </c>
      <c r="C15048">
        <v>37526</v>
      </c>
      <c r="D15048">
        <v>392636</v>
      </c>
      <c r="E15048">
        <v>9</v>
      </c>
      <c r="F15048" t="s">
        <v>60</v>
      </c>
    </row>
    <row r="15049" spans="1:6" x14ac:dyDescent="0.3">
      <c r="A15049">
        <v>268314</v>
      </c>
      <c r="B15049" s="2">
        <v>44388.740074433663</v>
      </c>
      <c r="C15049">
        <v>37526</v>
      </c>
      <c r="D15049">
        <v>154228</v>
      </c>
      <c r="E15049">
        <v>17</v>
      </c>
      <c r="F15049" t="s">
        <v>59</v>
      </c>
    </row>
    <row r="15050" spans="1:6" x14ac:dyDescent="0.3">
      <c r="A15050">
        <v>272443</v>
      </c>
      <c r="B15050" s="2">
        <v>44389.87599676376</v>
      </c>
      <c r="C15050">
        <v>37526</v>
      </c>
      <c r="D15050">
        <v>43697</v>
      </c>
      <c r="E15050">
        <v>21</v>
      </c>
      <c r="F15050" t="s">
        <v>59</v>
      </c>
    </row>
    <row r="15051" spans="1:6" x14ac:dyDescent="0.3">
      <c r="A15051">
        <v>273921</v>
      </c>
      <c r="B15051" s="2">
        <v>44390.649459546927</v>
      </c>
      <c r="C15051">
        <v>37526</v>
      </c>
      <c r="D15051">
        <v>189296</v>
      </c>
      <c r="E15051">
        <v>15</v>
      </c>
      <c r="F15051" t="s">
        <v>59</v>
      </c>
    </row>
    <row r="15052" spans="1:6" x14ac:dyDescent="0.3">
      <c r="A15052">
        <v>278394</v>
      </c>
      <c r="B15052" s="2">
        <v>44391.911595469261</v>
      </c>
      <c r="C15052">
        <v>37526</v>
      </c>
      <c r="D15052">
        <v>80850</v>
      </c>
      <c r="E15052">
        <v>21</v>
      </c>
      <c r="F15052" t="s">
        <v>59</v>
      </c>
    </row>
    <row r="15053" spans="1:6" x14ac:dyDescent="0.3">
      <c r="A15053">
        <v>298010</v>
      </c>
      <c r="B15053" s="2">
        <v>44397.778909385117</v>
      </c>
      <c r="C15053">
        <v>37526</v>
      </c>
      <c r="D15053">
        <v>42705</v>
      </c>
      <c r="E15053">
        <v>18</v>
      </c>
      <c r="F15053" t="s">
        <v>59</v>
      </c>
    </row>
    <row r="15054" spans="1:6" x14ac:dyDescent="0.3">
      <c r="A15054">
        <v>366242</v>
      </c>
      <c r="B15054" s="2">
        <v>44416.9083592233</v>
      </c>
      <c r="C15054">
        <v>37526</v>
      </c>
      <c r="D15054">
        <v>28753</v>
      </c>
      <c r="E15054">
        <v>21</v>
      </c>
      <c r="F15054" t="s">
        <v>59</v>
      </c>
    </row>
    <row r="15055" spans="1:6" x14ac:dyDescent="0.3">
      <c r="A15055">
        <v>421827</v>
      </c>
      <c r="B15055" s="2">
        <v>44435.895414239487</v>
      </c>
      <c r="C15055">
        <v>37526</v>
      </c>
      <c r="D15055">
        <v>419338</v>
      </c>
      <c r="E15055">
        <v>21</v>
      </c>
      <c r="F15055" t="s">
        <v>60</v>
      </c>
    </row>
    <row r="15056" spans="1:6" x14ac:dyDescent="0.3">
      <c r="A15056">
        <v>5985</v>
      </c>
      <c r="B15056" s="2">
        <v>44295.550999999999</v>
      </c>
      <c r="C15056">
        <v>37588</v>
      </c>
      <c r="D15056">
        <v>118549</v>
      </c>
      <c r="E15056">
        <v>13</v>
      </c>
      <c r="F15056" t="s">
        <v>60</v>
      </c>
    </row>
    <row r="15057" spans="1:6" x14ac:dyDescent="0.3">
      <c r="A15057">
        <v>8638</v>
      </c>
      <c r="B15057" s="2">
        <v>44298.897841423946</v>
      </c>
      <c r="C15057">
        <v>37588</v>
      </c>
      <c r="D15057">
        <v>458081</v>
      </c>
      <c r="E15057">
        <v>21</v>
      </c>
      <c r="F15057" t="s">
        <v>59</v>
      </c>
    </row>
    <row r="15058" spans="1:6" x14ac:dyDescent="0.3">
      <c r="A15058">
        <v>12890</v>
      </c>
      <c r="B15058" s="2">
        <v>44303.574216828478</v>
      </c>
      <c r="C15058">
        <v>37588</v>
      </c>
      <c r="D15058">
        <v>411922</v>
      </c>
      <c r="E15058">
        <v>13</v>
      </c>
      <c r="F15058" t="s">
        <v>60</v>
      </c>
    </row>
    <row r="15059" spans="1:6" x14ac:dyDescent="0.3">
      <c r="A15059">
        <v>19702</v>
      </c>
      <c r="B15059" s="2">
        <v>44308.598488673138</v>
      </c>
      <c r="C15059">
        <v>37588</v>
      </c>
      <c r="D15059">
        <v>336616</v>
      </c>
      <c r="E15059">
        <v>14</v>
      </c>
      <c r="F15059" t="s">
        <v>59</v>
      </c>
    </row>
    <row r="15060" spans="1:6" x14ac:dyDescent="0.3">
      <c r="A15060">
        <v>23841</v>
      </c>
      <c r="B15060" s="2">
        <v>44310.644886623741</v>
      </c>
      <c r="C15060">
        <v>37588</v>
      </c>
      <c r="D15060">
        <v>179296</v>
      </c>
      <c r="E15060">
        <v>15</v>
      </c>
      <c r="F15060" t="s">
        <v>60</v>
      </c>
    </row>
    <row r="15061" spans="1:6" x14ac:dyDescent="0.3">
      <c r="A15061">
        <v>25327</v>
      </c>
      <c r="B15061" s="2">
        <v>44310.922113268607</v>
      </c>
      <c r="C15061">
        <v>37588</v>
      </c>
      <c r="D15061">
        <v>449379</v>
      </c>
      <c r="E15061">
        <v>22</v>
      </c>
      <c r="F15061" t="s">
        <v>60</v>
      </c>
    </row>
    <row r="15062" spans="1:6" x14ac:dyDescent="0.3">
      <c r="A15062">
        <v>33875</v>
      </c>
      <c r="B15062" s="2">
        <v>44315.705284789641</v>
      </c>
      <c r="C15062">
        <v>37588</v>
      </c>
      <c r="D15062">
        <v>241927</v>
      </c>
      <c r="E15062">
        <v>16</v>
      </c>
      <c r="F15062" t="s">
        <v>59</v>
      </c>
    </row>
    <row r="15063" spans="1:6" x14ac:dyDescent="0.3">
      <c r="A15063">
        <v>57405</v>
      </c>
      <c r="B15063" s="2">
        <v>44325.129000000001</v>
      </c>
      <c r="C15063">
        <v>37588</v>
      </c>
      <c r="D15063">
        <v>273454</v>
      </c>
      <c r="E15063">
        <v>3</v>
      </c>
      <c r="F15063" t="s">
        <v>59</v>
      </c>
    </row>
    <row r="15064" spans="1:6" x14ac:dyDescent="0.3">
      <c r="A15064">
        <v>63835</v>
      </c>
      <c r="B15064" s="2">
        <v>44327.768391585763</v>
      </c>
      <c r="C15064">
        <v>37588</v>
      </c>
      <c r="D15064">
        <v>464030</v>
      </c>
      <c r="E15064">
        <v>18</v>
      </c>
      <c r="F15064" t="s">
        <v>59</v>
      </c>
    </row>
    <row r="15065" spans="1:6" x14ac:dyDescent="0.3">
      <c r="A15065">
        <v>67561</v>
      </c>
      <c r="B15065" s="2">
        <v>44329.606579288025</v>
      </c>
      <c r="C15065">
        <v>37588</v>
      </c>
      <c r="D15065">
        <v>88863</v>
      </c>
      <c r="E15065">
        <v>14</v>
      </c>
      <c r="F15065" t="s">
        <v>59</v>
      </c>
    </row>
    <row r="15066" spans="1:6" x14ac:dyDescent="0.3">
      <c r="A15066">
        <v>94390</v>
      </c>
      <c r="B15066" s="2">
        <v>44338.638941747573</v>
      </c>
      <c r="C15066">
        <v>37588</v>
      </c>
      <c r="D15066">
        <v>347008</v>
      </c>
      <c r="E15066">
        <v>15</v>
      </c>
      <c r="F15066" t="s">
        <v>60</v>
      </c>
    </row>
    <row r="15067" spans="1:6" x14ac:dyDescent="0.3">
      <c r="A15067">
        <v>109877</v>
      </c>
      <c r="B15067" s="2">
        <v>44343.784572815537</v>
      </c>
      <c r="C15067">
        <v>37588</v>
      </c>
      <c r="D15067">
        <v>158978</v>
      </c>
      <c r="E15067">
        <v>18</v>
      </c>
      <c r="F15067" t="s">
        <v>59</v>
      </c>
    </row>
    <row r="15068" spans="1:6" x14ac:dyDescent="0.3">
      <c r="A15068">
        <v>116467</v>
      </c>
      <c r="B15068" s="2">
        <v>44345.344309823908</v>
      </c>
      <c r="C15068">
        <v>37588</v>
      </c>
      <c r="D15068">
        <v>343712</v>
      </c>
      <c r="E15068">
        <v>8</v>
      </c>
      <c r="F15068" t="s">
        <v>60</v>
      </c>
    </row>
    <row r="15069" spans="1:6" x14ac:dyDescent="0.3">
      <c r="A15069">
        <v>138919</v>
      </c>
      <c r="B15069" s="2">
        <v>44351.826644012945</v>
      </c>
      <c r="C15069">
        <v>37588</v>
      </c>
      <c r="D15069">
        <v>464478</v>
      </c>
      <c r="E15069">
        <v>19</v>
      </c>
      <c r="F15069" t="s">
        <v>60</v>
      </c>
    </row>
    <row r="15070" spans="1:6" x14ac:dyDescent="0.3">
      <c r="A15070">
        <v>157702</v>
      </c>
      <c r="B15070" s="2">
        <v>44357.711757281555</v>
      </c>
      <c r="C15070">
        <v>37588</v>
      </c>
      <c r="D15070">
        <v>293657</v>
      </c>
      <c r="E15070">
        <v>17</v>
      </c>
      <c r="F15070" t="s">
        <v>59</v>
      </c>
    </row>
    <row r="15071" spans="1:6" x14ac:dyDescent="0.3">
      <c r="A15071">
        <v>181035</v>
      </c>
      <c r="B15071" s="2">
        <v>44364.426967637541</v>
      </c>
      <c r="C15071">
        <v>37588</v>
      </c>
      <c r="D15071">
        <v>97294</v>
      </c>
      <c r="E15071">
        <v>10</v>
      </c>
      <c r="F15071" t="s">
        <v>59</v>
      </c>
    </row>
    <row r="15072" spans="1:6" x14ac:dyDescent="0.3">
      <c r="A15072">
        <v>182089</v>
      </c>
      <c r="B15072" s="2">
        <v>44364.705999999998</v>
      </c>
      <c r="C15072">
        <v>37588</v>
      </c>
      <c r="D15072">
        <v>212908</v>
      </c>
      <c r="E15072">
        <v>16</v>
      </c>
      <c r="F15072" t="s">
        <v>59</v>
      </c>
    </row>
    <row r="15073" spans="1:6" x14ac:dyDescent="0.3">
      <c r="A15073">
        <v>202786</v>
      </c>
      <c r="B15073" s="2">
        <v>44369.845999999998</v>
      </c>
      <c r="C15073">
        <v>37588</v>
      </c>
      <c r="D15073">
        <v>117703</v>
      </c>
      <c r="E15073">
        <v>20</v>
      </c>
      <c r="F15073" t="s">
        <v>59</v>
      </c>
    </row>
    <row r="15074" spans="1:6" x14ac:dyDescent="0.3">
      <c r="A15074">
        <v>238026</v>
      </c>
      <c r="B15074" s="2">
        <v>44379.904999999999</v>
      </c>
      <c r="C15074">
        <v>37588</v>
      </c>
      <c r="D15074">
        <v>230507</v>
      </c>
      <c r="E15074">
        <v>21</v>
      </c>
      <c r="F15074" t="s">
        <v>60</v>
      </c>
    </row>
    <row r="15075" spans="1:6" x14ac:dyDescent="0.3">
      <c r="A15075">
        <v>258172</v>
      </c>
      <c r="B15075" s="2">
        <v>44386.627614886733</v>
      </c>
      <c r="C15075">
        <v>37588</v>
      </c>
      <c r="D15075">
        <v>393606</v>
      </c>
      <c r="E15075">
        <v>15</v>
      </c>
      <c r="F15075" t="s">
        <v>60</v>
      </c>
    </row>
    <row r="15076" spans="1:6" x14ac:dyDescent="0.3">
      <c r="A15076">
        <v>315594</v>
      </c>
      <c r="B15076" s="2">
        <v>44402.732792880262</v>
      </c>
      <c r="C15076">
        <v>37588</v>
      </c>
      <c r="D15076">
        <v>182984</v>
      </c>
      <c r="E15076">
        <v>17</v>
      </c>
      <c r="F15076" t="s">
        <v>59</v>
      </c>
    </row>
    <row r="15077" spans="1:6" x14ac:dyDescent="0.3">
      <c r="A15077">
        <v>318738</v>
      </c>
      <c r="B15077" s="2">
        <v>44403.663213592234</v>
      </c>
      <c r="C15077">
        <v>37588</v>
      </c>
      <c r="D15077">
        <v>478200</v>
      </c>
      <c r="E15077">
        <v>15</v>
      </c>
      <c r="F15077" t="s">
        <v>59</v>
      </c>
    </row>
    <row r="15078" spans="1:6" x14ac:dyDescent="0.3">
      <c r="A15078">
        <v>350239</v>
      </c>
      <c r="B15078" s="2">
        <v>44412.831498381878</v>
      </c>
      <c r="C15078">
        <v>37588</v>
      </c>
      <c r="D15078">
        <v>182191</v>
      </c>
      <c r="E15078">
        <v>19</v>
      </c>
      <c r="F15078" t="s">
        <v>59</v>
      </c>
    </row>
    <row r="15079" spans="1:6" x14ac:dyDescent="0.3">
      <c r="A15079">
        <v>371257</v>
      </c>
      <c r="B15079" s="2">
        <v>44418.799135922331</v>
      </c>
      <c r="C15079">
        <v>37588</v>
      </c>
      <c r="D15079">
        <v>472908</v>
      </c>
      <c r="E15079">
        <v>19</v>
      </c>
      <c r="F15079" t="s">
        <v>59</v>
      </c>
    </row>
    <row r="15080" spans="1:6" x14ac:dyDescent="0.3">
      <c r="A15080">
        <v>372368</v>
      </c>
      <c r="B15080" s="2">
        <v>44419.499000000003</v>
      </c>
      <c r="C15080">
        <v>37588</v>
      </c>
      <c r="D15080">
        <v>137778</v>
      </c>
      <c r="E15080">
        <v>11</v>
      </c>
      <c r="F15080" t="s">
        <v>59</v>
      </c>
    </row>
    <row r="15081" spans="1:6" x14ac:dyDescent="0.3">
      <c r="A15081">
        <v>391037</v>
      </c>
      <c r="B15081" s="2">
        <v>44424.828262135925</v>
      </c>
      <c r="C15081">
        <v>37588</v>
      </c>
      <c r="D15081">
        <v>106813</v>
      </c>
      <c r="E15081">
        <v>19</v>
      </c>
      <c r="F15081" t="s">
        <v>59</v>
      </c>
    </row>
    <row r="15082" spans="1:6" x14ac:dyDescent="0.3">
      <c r="A15082">
        <v>405076</v>
      </c>
      <c r="B15082" s="2">
        <v>44429.638874477372</v>
      </c>
      <c r="C15082">
        <v>37588</v>
      </c>
      <c r="D15082">
        <v>21407</v>
      </c>
      <c r="E15082">
        <v>15</v>
      </c>
      <c r="F15082" t="s">
        <v>60</v>
      </c>
    </row>
    <row r="15083" spans="1:6" x14ac:dyDescent="0.3">
      <c r="A15083">
        <v>415122</v>
      </c>
      <c r="B15083" s="2">
        <v>44432.810462783171</v>
      </c>
      <c r="C15083">
        <v>37588</v>
      </c>
      <c r="D15083">
        <v>323966</v>
      </c>
      <c r="E15083">
        <v>19</v>
      </c>
      <c r="F15083" t="s">
        <v>59</v>
      </c>
    </row>
    <row r="15084" spans="1:6" x14ac:dyDescent="0.3">
      <c r="A15084">
        <v>224483</v>
      </c>
      <c r="B15084" s="2">
        <v>44375.751805825239</v>
      </c>
      <c r="C15084">
        <v>37685</v>
      </c>
      <c r="D15084">
        <v>440825</v>
      </c>
      <c r="E15084">
        <v>18</v>
      </c>
      <c r="F15084" t="s">
        <v>59</v>
      </c>
    </row>
    <row r="15085" spans="1:6" x14ac:dyDescent="0.3">
      <c r="A15085">
        <v>258674</v>
      </c>
      <c r="B15085" s="2">
        <v>44386.696789644011</v>
      </c>
      <c r="C15085">
        <v>37685</v>
      </c>
      <c r="D15085">
        <v>107303</v>
      </c>
      <c r="E15085">
        <v>16</v>
      </c>
      <c r="F15085" t="s">
        <v>60</v>
      </c>
    </row>
    <row r="15086" spans="1:6" x14ac:dyDescent="0.3">
      <c r="A15086">
        <v>319482</v>
      </c>
      <c r="B15086" s="2">
        <v>44403.759896440126</v>
      </c>
      <c r="C15086">
        <v>37685</v>
      </c>
      <c r="D15086">
        <v>325852</v>
      </c>
      <c r="E15086">
        <v>18</v>
      </c>
      <c r="F15086" t="s">
        <v>59</v>
      </c>
    </row>
    <row r="15087" spans="1:6" x14ac:dyDescent="0.3">
      <c r="A15087">
        <v>50870</v>
      </c>
      <c r="B15087" s="2">
        <v>44322.817744336571</v>
      </c>
      <c r="C15087">
        <v>37698</v>
      </c>
      <c r="D15087">
        <v>370276</v>
      </c>
      <c r="E15087">
        <v>19</v>
      </c>
      <c r="F15087" t="s">
        <v>59</v>
      </c>
    </row>
    <row r="15088" spans="1:6" x14ac:dyDescent="0.3">
      <c r="A15088">
        <v>54597</v>
      </c>
      <c r="B15088" s="2">
        <v>44324.351695303201</v>
      </c>
      <c r="C15088">
        <v>37698</v>
      </c>
      <c r="D15088">
        <v>287991</v>
      </c>
      <c r="E15088">
        <v>8</v>
      </c>
      <c r="F15088" t="s">
        <v>60</v>
      </c>
    </row>
    <row r="15089" spans="1:6" x14ac:dyDescent="0.3">
      <c r="A15089">
        <v>55138</v>
      </c>
      <c r="B15089" s="2">
        <v>44324.548333333332</v>
      </c>
      <c r="C15089">
        <v>37698</v>
      </c>
      <c r="D15089">
        <v>267896</v>
      </c>
      <c r="E15089">
        <v>13</v>
      </c>
      <c r="F15089" t="s">
        <v>60</v>
      </c>
    </row>
    <row r="15090" spans="1:6" x14ac:dyDescent="0.3">
      <c r="A15090">
        <v>68746</v>
      </c>
      <c r="B15090" s="2">
        <v>44329.921304207121</v>
      </c>
      <c r="C15090">
        <v>37698</v>
      </c>
      <c r="D15090">
        <v>411922</v>
      </c>
      <c r="E15090">
        <v>22</v>
      </c>
      <c r="F15090" t="s">
        <v>59</v>
      </c>
    </row>
    <row r="15091" spans="1:6" x14ac:dyDescent="0.3">
      <c r="A15091">
        <v>93310</v>
      </c>
      <c r="B15091" s="2">
        <v>44338.392223883784</v>
      </c>
      <c r="C15091">
        <v>37698</v>
      </c>
      <c r="D15091">
        <v>135188</v>
      </c>
      <c r="E15091">
        <v>9</v>
      </c>
      <c r="F15091" t="s">
        <v>60</v>
      </c>
    </row>
    <row r="15092" spans="1:6" x14ac:dyDescent="0.3">
      <c r="A15092">
        <v>93780</v>
      </c>
      <c r="B15092" s="2">
        <v>44338.498916592915</v>
      </c>
      <c r="C15092">
        <v>37698</v>
      </c>
      <c r="D15092">
        <v>343712</v>
      </c>
      <c r="E15092">
        <v>11</v>
      </c>
      <c r="F15092" t="s">
        <v>60</v>
      </c>
    </row>
    <row r="15093" spans="1:6" x14ac:dyDescent="0.3">
      <c r="A15093">
        <v>155849</v>
      </c>
      <c r="B15093" s="2">
        <v>44356.88570550162</v>
      </c>
      <c r="C15093">
        <v>37698</v>
      </c>
      <c r="D15093">
        <v>425965</v>
      </c>
      <c r="E15093">
        <v>21</v>
      </c>
      <c r="F15093" t="s">
        <v>59</v>
      </c>
    </row>
    <row r="15094" spans="1:6" x14ac:dyDescent="0.3">
      <c r="A15094">
        <v>160948</v>
      </c>
      <c r="B15094" s="2">
        <v>44358.673731391587</v>
      </c>
      <c r="C15094">
        <v>37698</v>
      </c>
      <c r="D15094">
        <v>112456</v>
      </c>
      <c r="E15094">
        <v>16</v>
      </c>
      <c r="F15094" t="s">
        <v>60</v>
      </c>
    </row>
    <row r="15095" spans="1:6" x14ac:dyDescent="0.3">
      <c r="A15095">
        <v>163997</v>
      </c>
      <c r="B15095" s="2">
        <v>44359.260536515394</v>
      </c>
      <c r="C15095">
        <v>37698</v>
      </c>
      <c r="D15095">
        <v>158978</v>
      </c>
      <c r="E15095">
        <v>6</v>
      </c>
      <c r="F15095" t="s">
        <v>60</v>
      </c>
    </row>
    <row r="15096" spans="1:6" x14ac:dyDescent="0.3">
      <c r="A15096">
        <v>211306</v>
      </c>
      <c r="B15096" s="2">
        <v>44372.662404530747</v>
      </c>
      <c r="C15096">
        <v>37698</v>
      </c>
      <c r="D15096">
        <v>96200</v>
      </c>
      <c r="E15096">
        <v>15</v>
      </c>
      <c r="F15096" t="s">
        <v>60</v>
      </c>
    </row>
    <row r="15097" spans="1:6" x14ac:dyDescent="0.3">
      <c r="A15097">
        <v>275179</v>
      </c>
      <c r="B15097" s="2">
        <v>44390.835543689325</v>
      </c>
      <c r="C15097">
        <v>37698</v>
      </c>
      <c r="D15097">
        <v>250679</v>
      </c>
      <c r="E15097">
        <v>20</v>
      </c>
      <c r="F15097" t="s">
        <v>59</v>
      </c>
    </row>
    <row r="15098" spans="1:6" x14ac:dyDescent="0.3">
      <c r="A15098">
        <v>292854</v>
      </c>
      <c r="B15098" s="2">
        <v>44395.859815533986</v>
      </c>
      <c r="C15098">
        <v>37698</v>
      </c>
      <c r="D15098">
        <v>230507</v>
      </c>
      <c r="E15098">
        <v>20</v>
      </c>
      <c r="F15098" t="s">
        <v>59</v>
      </c>
    </row>
    <row r="15099" spans="1:6" x14ac:dyDescent="0.3">
      <c r="A15099">
        <v>325689</v>
      </c>
      <c r="B15099" s="2">
        <v>44405.845252427185</v>
      </c>
      <c r="C15099">
        <v>37698</v>
      </c>
      <c r="D15099">
        <v>137670</v>
      </c>
      <c r="E15099">
        <v>20</v>
      </c>
      <c r="F15099" t="s">
        <v>59</v>
      </c>
    </row>
    <row r="15100" spans="1:6" x14ac:dyDescent="0.3">
      <c r="A15100">
        <v>346304</v>
      </c>
      <c r="B15100" s="2">
        <v>44411.6656407767</v>
      </c>
      <c r="C15100">
        <v>37698</v>
      </c>
      <c r="D15100">
        <v>220759</v>
      </c>
      <c r="E15100">
        <v>15</v>
      </c>
      <c r="F15100" t="s">
        <v>59</v>
      </c>
    </row>
    <row r="15101" spans="1:6" x14ac:dyDescent="0.3">
      <c r="A15101">
        <v>358203</v>
      </c>
      <c r="B15101" s="2">
        <v>44415.262031922364</v>
      </c>
      <c r="C15101">
        <v>37698</v>
      </c>
      <c r="D15101">
        <v>439981</v>
      </c>
      <c r="E15101">
        <v>6</v>
      </c>
      <c r="F15101" t="s">
        <v>60</v>
      </c>
    </row>
    <row r="15102" spans="1:6" x14ac:dyDescent="0.3">
      <c r="A15102">
        <v>388317</v>
      </c>
      <c r="B15102" s="2">
        <v>44423.803399761957</v>
      </c>
      <c r="C15102">
        <v>37698</v>
      </c>
      <c r="D15102">
        <v>154256</v>
      </c>
      <c r="E15102">
        <v>19</v>
      </c>
      <c r="F15102" t="s">
        <v>59</v>
      </c>
    </row>
    <row r="15103" spans="1:6" x14ac:dyDescent="0.3">
      <c r="A15103">
        <v>403192</v>
      </c>
      <c r="B15103" s="2">
        <v>44429.059633167519</v>
      </c>
      <c r="C15103">
        <v>37698</v>
      </c>
      <c r="D15103">
        <v>227775</v>
      </c>
      <c r="E15103">
        <v>1</v>
      </c>
      <c r="F15103" t="s">
        <v>60</v>
      </c>
    </row>
    <row r="15104" spans="1:6" x14ac:dyDescent="0.3">
      <c r="A15104">
        <v>218894</v>
      </c>
      <c r="B15104" s="2">
        <v>44374.221655934321</v>
      </c>
      <c r="C15104">
        <v>37705</v>
      </c>
      <c r="D15104">
        <v>65222</v>
      </c>
      <c r="E15104">
        <v>5</v>
      </c>
      <c r="F15104" t="s">
        <v>59</v>
      </c>
    </row>
    <row r="15105" spans="1:6" x14ac:dyDescent="0.3">
      <c r="A15105">
        <v>234163</v>
      </c>
      <c r="B15105" s="2">
        <v>44378.843229773462</v>
      </c>
      <c r="C15105">
        <v>37705</v>
      </c>
      <c r="D15105">
        <v>411922</v>
      </c>
      <c r="E15105">
        <v>20</v>
      </c>
      <c r="F15105" t="s">
        <v>59</v>
      </c>
    </row>
    <row r="15106" spans="1:6" x14ac:dyDescent="0.3">
      <c r="A15106">
        <v>242855</v>
      </c>
      <c r="B15106" s="2">
        <v>44380.928952909941</v>
      </c>
      <c r="C15106">
        <v>37705</v>
      </c>
      <c r="D15106">
        <v>258251</v>
      </c>
      <c r="E15106">
        <v>22</v>
      </c>
      <c r="F15106" t="s">
        <v>60</v>
      </c>
    </row>
    <row r="15107" spans="1:6" x14ac:dyDescent="0.3">
      <c r="A15107">
        <v>246782</v>
      </c>
      <c r="B15107" s="2">
        <v>44381.986175115206</v>
      </c>
      <c r="C15107">
        <v>37705</v>
      </c>
      <c r="D15107">
        <v>394819</v>
      </c>
      <c r="E15107">
        <v>23</v>
      </c>
      <c r="F15107" t="s">
        <v>59</v>
      </c>
    </row>
    <row r="15108" spans="1:6" x14ac:dyDescent="0.3">
      <c r="A15108">
        <v>254242</v>
      </c>
      <c r="B15108" s="2">
        <v>44384.907954692557</v>
      </c>
      <c r="C15108">
        <v>37705</v>
      </c>
      <c r="D15108">
        <v>5151</v>
      </c>
      <c r="E15108">
        <v>21</v>
      </c>
      <c r="F15108" t="s">
        <v>59</v>
      </c>
    </row>
    <row r="15109" spans="1:6" x14ac:dyDescent="0.3">
      <c r="A15109">
        <v>331764</v>
      </c>
      <c r="B15109" s="2">
        <v>44407.833521035602</v>
      </c>
      <c r="C15109">
        <v>37705</v>
      </c>
      <c r="D15109">
        <v>347008</v>
      </c>
      <c r="E15109">
        <v>20</v>
      </c>
      <c r="F15109" t="s">
        <v>60</v>
      </c>
    </row>
    <row r="15110" spans="1:6" x14ac:dyDescent="0.3">
      <c r="A15110">
        <v>359433</v>
      </c>
      <c r="B15110" s="2">
        <v>44415.570909756767</v>
      </c>
      <c r="C15110">
        <v>37705</v>
      </c>
      <c r="D15110">
        <v>21760</v>
      </c>
      <c r="E15110">
        <v>13</v>
      </c>
      <c r="F15110" t="s">
        <v>60</v>
      </c>
    </row>
    <row r="15111" spans="1:6" x14ac:dyDescent="0.3">
      <c r="A15111">
        <v>387773</v>
      </c>
      <c r="B15111" s="2">
        <v>44423.731579288025</v>
      </c>
      <c r="C15111">
        <v>37705</v>
      </c>
      <c r="D15111">
        <v>361821</v>
      </c>
      <c r="E15111">
        <v>17</v>
      </c>
      <c r="F15111" t="s">
        <v>59</v>
      </c>
    </row>
    <row r="15112" spans="1:6" x14ac:dyDescent="0.3">
      <c r="A15112">
        <v>391487</v>
      </c>
      <c r="B15112" s="2">
        <v>44424.959734627831</v>
      </c>
      <c r="C15112">
        <v>37705</v>
      </c>
      <c r="D15112">
        <v>135843</v>
      </c>
      <c r="E15112">
        <v>23</v>
      </c>
      <c r="F15112" t="s">
        <v>59</v>
      </c>
    </row>
    <row r="15113" spans="1:6" x14ac:dyDescent="0.3">
      <c r="A15113">
        <v>399589</v>
      </c>
      <c r="B15113" s="2">
        <v>44428.479152103559</v>
      </c>
      <c r="C15113">
        <v>37705</v>
      </c>
      <c r="D15113">
        <v>65383</v>
      </c>
      <c r="E15113">
        <v>11</v>
      </c>
      <c r="F15113" t="s">
        <v>60</v>
      </c>
    </row>
    <row r="15114" spans="1:6" x14ac:dyDescent="0.3">
      <c r="A15114">
        <v>411150</v>
      </c>
      <c r="B15114" s="2">
        <v>44430.942045350508</v>
      </c>
      <c r="C15114">
        <v>37705</v>
      </c>
      <c r="D15114">
        <v>241927</v>
      </c>
      <c r="E15114">
        <v>22</v>
      </c>
      <c r="F15114" t="s">
        <v>59</v>
      </c>
    </row>
    <row r="15115" spans="1:6" x14ac:dyDescent="0.3">
      <c r="A15115">
        <v>60646</v>
      </c>
      <c r="B15115" s="2">
        <v>44326.530122977347</v>
      </c>
      <c r="C15115">
        <v>37722</v>
      </c>
      <c r="D15115">
        <v>301518</v>
      </c>
      <c r="E15115">
        <v>12</v>
      </c>
      <c r="F15115" t="s">
        <v>59</v>
      </c>
    </row>
    <row r="15116" spans="1:6" x14ac:dyDescent="0.3">
      <c r="A15116">
        <v>68813</v>
      </c>
      <c r="B15116" s="2">
        <v>44329.944362459544</v>
      </c>
      <c r="C15116">
        <v>37722</v>
      </c>
      <c r="D15116">
        <v>433572</v>
      </c>
      <c r="E15116">
        <v>22</v>
      </c>
      <c r="F15116" t="s">
        <v>59</v>
      </c>
    </row>
    <row r="15117" spans="1:6" x14ac:dyDescent="0.3">
      <c r="A15117">
        <v>89796</v>
      </c>
      <c r="B15117" s="2">
        <v>44337.724297734625</v>
      </c>
      <c r="C15117">
        <v>37722</v>
      </c>
      <c r="D15117">
        <v>320206</v>
      </c>
      <c r="E15117">
        <v>17</v>
      </c>
      <c r="F15117" t="s">
        <v>60</v>
      </c>
    </row>
    <row r="15118" spans="1:6" x14ac:dyDescent="0.3">
      <c r="A15118">
        <v>113294</v>
      </c>
      <c r="B15118" s="2">
        <v>44344.719443365691</v>
      </c>
      <c r="C15118">
        <v>37722</v>
      </c>
      <c r="D15118">
        <v>250679</v>
      </c>
      <c r="E15118">
        <v>17</v>
      </c>
      <c r="F15118" t="s">
        <v>60</v>
      </c>
    </row>
    <row r="15119" spans="1:6" x14ac:dyDescent="0.3">
      <c r="A15119">
        <v>119113</v>
      </c>
      <c r="B15119" s="2">
        <v>44345.753423948219</v>
      </c>
      <c r="C15119">
        <v>37722</v>
      </c>
      <c r="D15119">
        <v>180863</v>
      </c>
      <c r="E15119">
        <v>18</v>
      </c>
      <c r="F15119" t="s">
        <v>60</v>
      </c>
    </row>
    <row r="15120" spans="1:6" x14ac:dyDescent="0.3">
      <c r="A15120">
        <v>173559</v>
      </c>
      <c r="B15120" s="2">
        <v>44361.599702265368</v>
      </c>
      <c r="C15120">
        <v>37722</v>
      </c>
      <c r="D15120">
        <v>341333</v>
      </c>
      <c r="E15120">
        <v>14</v>
      </c>
      <c r="F15120" t="s">
        <v>59</v>
      </c>
    </row>
    <row r="15121" spans="1:6" x14ac:dyDescent="0.3">
      <c r="A15121">
        <v>199281</v>
      </c>
      <c r="B15121" s="2">
        <v>44368.793877022654</v>
      </c>
      <c r="C15121">
        <v>37722</v>
      </c>
      <c r="D15121">
        <v>242428</v>
      </c>
      <c r="E15121">
        <v>19</v>
      </c>
      <c r="F15121" t="s">
        <v>59</v>
      </c>
    </row>
    <row r="15122" spans="1:6" x14ac:dyDescent="0.3">
      <c r="A15122">
        <v>201343</v>
      </c>
      <c r="B15122" s="2">
        <v>44369.604556634302</v>
      </c>
      <c r="C15122">
        <v>37722</v>
      </c>
      <c r="D15122">
        <v>347008</v>
      </c>
      <c r="E15122">
        <v>14</v>
      </c>
      <c r="F15122" t="s">
        <v>59</v>
      </c>
    </row>
    <row r="15123" spans="1:6" x14ac:dyDescent="0.3">
      <c r="A15123">
        <v>203840</v>
      </c>
      <c r="B15123" s="2">
        <v>44370.464666666667</v>
      </c>
      <c r="C15123">
        <v>37722</v>
      </c>
      <c r="D15123">
        <v>60239</v>
      </c>
      <c r="E15123">
        <v>11</v>
      </c>
      <c r="F15123" t="s">
        <v>59</v>
      </c>
    </row>
    <row r="15124" spans="1:6" x14ac:dyDescent="0.3">
      <c r="A15124">
        <v>252838</v>
      </c>
      <c r="B15124" s="2">
        <v>44384.575430420708</v>
      </c>
      <c r="C15124">
        <v>37722</v>
      </c>
      <c r="D15124">
        <v>439981</v>
      </c>
      <c r="E15124">
        <v>13</v>
      </c>
      <c r="F15124" t="s">
        <v>59</v>
      </c>
    </row>
    <row r="15125" spans="1:6" x14ac:dyDescent="0.3">
      <c r="A15125">
        <v>255959</v>
      </c>
      <c r="B15125" s="2">
        <v>44385.774459546927</v>
      </c>
      <c r="C15125">
        <v>37722</v>
      </c>
      <c r="D15125">
        <v>324893</v>
      </c>
      <c r="E15125">
        <v>18</v>
      </c>
      <c r="F15125" t="s">
        <v>59</v>
      </c>
    </row>
    <row r="15126" spans="1:6" x14ac:dyDescent="0.3">
      <c r="A15126">
        <v>277268</v>
      </c>
      <c r="B15126" s="2">
        <v>44391.717825242718</v>
      </c>
      <c r="C15126">
        <v>37722</v>
      </c>
      <c r="D15126">
        <v>371795</v>
      </c>
      <c r="E15126">
        <v>17</v>
      </c>
      <c r="F15126" t="s">
        <v>59</v>
      </c>
    </row>
    <row r="15127" spans="1:6" x14ac:dyDescent="0.3">
      <c r="A15127">
        <v>350071</v>
      </c>
      <c r="B15127" s="2">
        <v>44412.803585760514</v>
      </c>
      <c r="C15127">
        <v>37722</v>
      </c>
      <c r="D15127">
        <v>119030</v>
      </c>
      <c r="E15127">
        <v>19</v>
      </c>
      <c r="F15127" t="s">
        <v>59</v>
      </c>
    </row>
    <row r="15128" spans="1:6" x14ac:dyDescent="0.3">
      <c r="A15128">
        <v>390983</v>
      </c>
      <c r="B15128" s="2">
        <v>44424.818148867314</v>
      </c>
      <c r="C15128">
        <v>37722</v>
      </c>
      <c r="D15128">
        <v>158978</v>
      </c>
      <c r="E15128">
        <v>19</v>
      </c>
      <c r="F15128" t="s">
        <v>59</v>
      </c>
    </row>
    <row r="15129" spans="1:6" x14ac:dyDescent="0.3">
      <c r="A15129">
        <v>417924</v>
      </c>
      <c r="B15129" s="2">
        <v>44433.823003236241</v>
      </c>
      <c r="C15129">
        <v>37722</v>
      </c>
      <c r="D15129">
        <v>217497</v>
      </c>
      <c r="E15129">
        <v>19</v>
      </c>
      <c r="F15129" t="s">
        <v>59</v>
      </c>
    </row>
    <row r="15130" spans="1:6" x14ac:dyDescent="0.3">
      <c r="A15130">
        <v>416672</v>
      </c>
      <c r="B15130" s="2">
        <v>44433.636666666665</v>
      </c>
      <c r="C15130">
        <v>37739</v>
      </c>
      <c r="D15130">
        <v>182191</v>
      </c>
      <c r="E15130">
        <v>15</v>
      </c>
      <c r="F15130" t="s">
        <v>59</v>
      </c>
    </row>
    <row r="15131" spans="1:6" x14ac:dyDescent="0.3">
      <c r="A15131">
        <v>104783</v>
      </c>
      <c r="B15131" s="2">
        <v>44341.823812297735</v>
      </c>
      <c r="C15131">
        <v>37757</v>
      </c>
      <c r="D15131">
        <v>373732</v>
      </c>
      <c r="E15131">
        <v>19</v>
      </c>
      <c r="F15131" t="s">
        <v>59</v>
      </c>
    </row>
    <row r="15132" spans="1:6" x14ac:dyDescent="0.3">
      <c r="A15132">
        <v>123449</v>
      </c>
      <c r="B15132" s="2">
        <v>44346.708151493884</v>
      </c>
      <c r="C15132">
        <v>37757</v>
      </c>
      <c r="D15132">
        <v>153893</v>
      </c>
      <c r="E15132">
        <v>16</v>
      </c>
      <c r="F15132" t="s">
        <v>59</v>
      </c>
    </row>
    <row r="15133" spans="1:6" x14ac:dyDescent="0.3">
      <c r="A15133">
        <v>145952</v>
      </c>
      <c r="B15133" s="2">
        <v>44353.663618122977</v>
      </c>
      <c r="C15133">
        <v>37757</v>
      </c>
      <c r="D15133">
        <v>331056</v>
      </c>
      <c r="E15133">
        <v>15</v>
      </c>
      <c r="F15133" t="s">
        <v>59</v>
      </c>
    </row>
    <row r="15134" spans="1:6" x14ac:dyDescent="0.3">
      <c r="A15134">
        <v>174466</v>
      </c>
      <c r="B15134" s="2">
        <v>44361.749378640779</v>
      </c>
      <c r="C15134">
        <v>37757</v>
      </c>
      <c r="D15134">
        <v>127233</v>
      </c>
      <c r="E15134">
        <v>17</v>
      </c>
      <c r="F15134" t="s">
        <v>59</v>
      </c>
    </row>
    <row r="15135" spans="1:6" x14ac:dyDescent="0.3">
      <c r="A15135">
        <v>179181</v>
      </c>
      <c r="B15135" s="2">
        <v>44363.676563106797</v>
      </c>
      <c r="C15135">
        <v>37757</v>
      </c>
      <c r="D15135">
        <v>118549</v>
      </c>
      <c r="E15135">
        <v>16</v>
      </c>
      <c r="F15135" t="s">
        <v>59</v>
      </c>
    </row>
    <row r="15136" spans="1:6" x14ac:dyDescent="0.3">
      <c r="A15136">
        <v>197284</v>
      </c>
      <c r="B15136" s="2">
        <v>44368.112999999998</v>
      </c>
      <c r="C15136">
        <v>37757</v>
      </c>
      <c r="D15136">
        <v>65828</v>
      </c>
      <c r="E15136">
        <v>2</v>
      </c>
      <c r="F15136" t="s">
        <v>59</v>
      </c>
    </row>
    <row r="15137" spans="1:6" x14ac:dyDescent="0.3">
      <c r="A15137">
        <v>208417</v>
      </c>
      <c r="B15137" s="2">
        <v>44371.780122977347</v>
      </c>
      <c r="C15137">
        <v>37757</v>
      </c>
      <c r="D15137">
        <v>343712</v>
      </c>
      <c r="E15137">
        <v>18</v>
      </c>
      <c r="F15137" t="s">
        <v>59</v>
      </c>
    </row>
    <row r="15138" spans="1:6" x14ac:dyDescent="0.3">
      <c r="A15138">
        <v>213248</v>
      </c>
      <c r="B15138" s="2">
        <v>44372.995333333332</v>
      </c>
      <c r="C15138">
        <v>37757</v>
      </c>
      <c r="D15138">
        <v>411922</v>
      </c>
      <c r="E15138">
        <v>23</v>
      </c>
      <c r="F15138" t="s">
        <v>60</v>
      </c>
    </row>
    <row r="15139" spans="1:6" x14ac:dyDescent="0.3">
      <c r="A15139">
        <v>283486</v>
      </c>
      <c r="B15139" s="2">
        <v>44393.692744336571</v>
      </c>
      <c r="C15139">
        <v>37757</v>
      </c>
      <c r="D15139">
        <v>91930</v>
      </c>
      <c r="E15139">
        <v>16</v>
      </c>
      <c r="F15139" t="s">
        <v>60</v>
      </c>
    </row>
    <row r="15140" spans="1:6" x14ac:dyDescent="0.3">
      <c r="A15140">
        <v>289538</v>
      </c>
      <c r="B15140" s="2">
        <v>44394.959000000003</v>
      </c>
      <c r="C15140">
        <v>37757</v>
      </c>
      <c r="D15140">
        <v>230507</v>
      </c>
      <c r="E15140">
        <v>23</v>
      </c>
      <c r="F15140" t="s">
        <v>60</v>
      </c>
    </row>
    <row r="15141" spans="1:6" x14ac:dyDescent="0.3">
      <c r="A15141">
        <v>310183</v>
      </c>
      <c r="B15141" s="2">
        <v>44401.551967637541</v>
      </c>
      <c r="C15141">
        <v>37757</v>
      </c>
      <c r="D15141">
        <v>86587</v>
      </c>
      <c r="E15141">
        <v>13</v>
      </c>
      <c r="F15141" t="s">
        <v>60</v>
      </c>
    </row>
    <row r="15142" spans="1:6" x14ac:dyDescent="0.3">
      <c r="A15142">
        <v>311924</v>
      </c>
      <c r="B15142" s="2">
        <v>44401.815721682848</v>
      </c>
      <c r="C15142">
        <v>37757</v>
      </c>
      <c r="D15142">
        <v>74982</v>
      </c>
      <c r="E15142">
        <v>19</v>
      </c>
      <c r="F15142" t="s">
        <v>60</v>
      </c>
    </row>
    <row r="15143" spans="1:6" x14ac:dyDescent="0.3">
      <c r="A15143">
        <v>358990</v>
      </c>
      <c r="B15143" s="2">
        <v>44415.482161931213</v>
      </c>
      <c r="C15143">
        <v>37757</v>
      </c>
      <c r="D15143">
        <v>122902</v>
      </c>
      <c r="E15143">
        <v>11</v>
      </c>
      <c r="F15143" t="s">
        <v>60</v>
      </c>
    </row>
    <row r="15144" spans="1:6" x14ac:dyDescent="0.3">
      <c r="A15144">
        <v>361227</v>
      </c>
      <c r="B15144" s="2">
        <v>44415.795464949493</v>
      </c>
      <c r="C15144">
        <v>37757</v>
      </c>
      <c r="D15144">
        <v>309553</v>
      </c>
      <c r="E15144">
        <v>19</v>
      </c>
      <c r="F15144" t="s">
        <v>60</v>
      </c>
    </row>
    <row r="15145" spans="1:6" x14ac:dyDescent="0.3">
      <c r="A15145">
        <v>380081</v>
      </c>
      <c r="B15145" s="2">
        <v>44421.873974110029</v>
      </c>
      <c r="C15145">
        <v>37757</v>
      </c>
      <c r="D15145">
        <v>42042</v>
      </c>
      <c r="E15145">
        <v>20</v>
      </c>
      <c r="F15145" t="s">
        <v>60</v>
      </c>
    </row>
    <row r="15146" spans="1:6" x14ac:dyDescent="0.3">
      <c r="A15146">
        <v>384619</v>
      </c>
      <c r="B15146" s="2">
        <v>44422.859411003235</v>
      </c>
      <c r="C15146">
        <v>37757</v>
      </c>
      <c r="D15146">
        <v>347393</v>
      </c>
      <c r="E15146">
        <v>20</v>
      </c>
      <c r="F15146" t="s">
        <v>60</v>
      </c>
    </row>
    <row r="15147" spans="1:6" x14ac:dyDescent="0.3">
      <c r="A15147">
        <v>422338</v>
      </c>
      <c r="B15147" s="2">
        <v>44436.370737864076</v>
      </c>
      <c r="C15147">
        <v>37757</v>
      </c>
      <c r="D15147">
        <v>410809</v>
      </c>
      <c r="E15147">
        <v>8</v>
      </c>
      <c r="F15147" t="s">
        <v>60</v>
      </c>
    </row>
    <row r="15148" spans="1:6" x14ac:dyDescent="0.3">
      <c r="A15148">
        <v>422443</v>
      </c>
      <c r="B15148" s="2">
        <v>44436.47105319376</v>
      </c>
      <c r="C15148">
        <v>37757</v>
      </c>
      <c r="D15148">
        <v>396686</v>
      </c>
      <c r="E15148">
        <v>11</v>
      </c>
      <c r="F15148" t="s">
        <v>60</v>
      </c>
    </row>
    <row r="15149" spans="1:6" x14ac:dyDescent="0.3">
      <c r="A15149">
        <v>9848</v>
      </c>
      <c r="B15149" s="2">
        <v>44300.742501618122</v>
      </c>
      <c r="C15149">
        <v>37766</v>
      </c>
      <c r="D15149">
        <v>158978</v>
      </c>
      <c r="E15149">
        <v>17</v>
      </c>
      <c r="F15149" t="s">
        <v>59</v>
      </c>
    </row>
    <row r="15150" spans="1:6" x14ac:dyDescent="0.3">
      <c r="A15150">
        <v>149344</v>
      </c>
      <c r="B15150" s="2">
        <v>44354.750592233009</v>
      </c>
      <c r="C15150">
        <v>37766</v>
      </c>
      <c r="D15150">
        <v>351192</v>
      </c>
      <c r="E15150">
        <v>18</v>
      </c>
      <c r="F15150" t="s">
        <v>59</v>
      </c>
    </row>
    <row r="15151" spans="1:6" x14ac:dyDescent="0.3">
      <c r="A15151">
        <v>166690</v>
      </c>
      <c r="B15151" s="2">
        <v>44359.77324595469</v>
      </c>
      <c r="C15151">
        <v>37766</v>
      </c>
      <c r="D15151">
        <v>308577</v>
      </c>
      <c r="E15151">
        <v>18</v>
      </c>
      <c r="F15151" t="s">
        <v>60</v>
      </c>
    </row>
    <row r="15152" spans="1:6" x14ac:dyDescent="0.3">
      <c r="A15152">
        <v>207922</v>
      </c>
      <c r="B15152" s="2">
        <v>44371.703666666668</v>
      </c>
      <c r="C15152">
        <v>37766</v>
      </c>
      <c r="D15152">
        <v>42705</v>
      </c>
      <c r="E15152">
        <v>16</v>
      </c>
      <c r="F15152" t="s">
        <v>59</v>
      </c>
    </row>
    <row r="15153" spans="1:6" x14ac:dyDescent="0.3">
      <c r="A15153">
        <v>232966</v>
      </c>
      <c r="B15153" s="2">
        <v>44378.632469255666</v>
      </c>
      <c r="C15153">
        <v>37766</v>
      </c>
      <c r="D15153">
        <v>227775</v>
      </c>
      <c r="E15153">
        <v>15</v>
      </c>
      <c r="F15153" t="s">
        <v>59</v>
      </c>
    </row>
    <row r="15154" spans="1:6" x14ac:dyDescent="0.3">
      <c r="A15154">
        <v>239389</v>
      </c>
      <c r="B15154" s="2">
        <v>44380.374889370403</v>
      </c>
      <c r="C15154">
        <v>37766</v>
      </c>
      <c r="D15154">
        <v>60239</v>
      </c>
      <c r="E15154">
        <v>8</v>
      </c>
      <c r="F15154" t="s">
        <v>60</v>
      </c>
    </row>
    <row r="15155" spans="1:6" x14ac:dyDescent="0.3">
      <c r="A15155">
        <v>256569</v>
      </c>
      <c r="B15155" s="2">
        <v>44385.909168284787</v>
      </c>
      <c r="C15155">
        <v>37766</v>
      </c>
      <c r="D15155">
        <v>250679</v>
      </c>
      <c r="E15155">
        <v>21</v>
      </c>
      <c r="F15155" t="s">
        <v>59</v>
      </c>
    </row>
    <row r="15156" spans="1:6" x14ac:dyDescent="0.3">
      <c r="A15156">
        <v>277430</v>
      </c>
      <c r="B15156" s="2">
        <v>44391.745737864076</v>
      </c>
      <c r="C15156">
        <v>37766</v>
      </c>
      <c r="D15156">
        <v>254768</v>
      </c>
      <c r="E15156">
        <v>17</v>
      </c>
      <c r="F15156" t="s">
        <v>59</v>
      </c>
    </row>
    <row r="15157" spans="1:6" x14ac:dyDescent="0.3">
      <c r="A15157">
        <v>330172</v>
      </c>
      <c r="B15157" s="2">
        <v>44407.6583592233</v>
      </c>
      <c r="C15157">
        <v>37766</v>
      </c>
      <c r="D15157">
        <v>176818</v>
      </c>
      <c r="E15157">
        <v>15</v>
      </c>
      <c r="F15157" t="s">
        <v>60</v>
      </c>
    </row>
    <row r="15158" spans="1:6" x14ac:dyDescent="0.3">
      <c r="A15158">
        <v>335991</v>
      </c>
      <c r="B15158" s="2">
        <v>44408.728659932247</v>
      </c>
      <c r="C15158">
        <v>37766</v>
      </c>
      <c r="D15158">
        <v>317627</v>
      </c>
      <c r="E15158">
        <v>17</v>
      </c>
      <c r="F15158" t="s">
        <v>60</v>
      </c>
    </row>
    <row r="15159" spans="1:6" x14ac:dyDescent="0.3">
      <c r="A15159">
        <v>397171</v>
      </c>
      <c r="B15159" s="2">
        <v>44427.595252427185</v>
      </c>
      <c r="C15159">
        <v>37766</v>
      </c>
      <c r="D15159">
        <v>406479</v>
      </c>
      <c r="E15159">
        <v>14</v>
      </c>
      <c r="F15159" t="s">
        <v>59</v>
      </c>
    </row>
    <row r="15160" spans="1:6" x14ac:dyDescent="0.3">
      <c r="A15160">
        <v>401880</v>
      </c>
      <c r="B15160" s="2">
        <v>44428.782954692557</v>
      </c>
      <c r="C15160">
        <v>37766</v>
      </c>
      <c r="D15160">
        <v>187115</v>
      </c>
      <c r="E15160">
        <v>18</v>
      </c>
      <c r="F15160" t="s">
        <v>60</v>
      </c>
    </row>
    <row r="15161" spans="1:6" x14ac:dyDescent="0.3">
      <c r="A15161">
        <v>322717</v>
      </c>
      <c r="B15161" s="2">
        <v>44404.882064724916</v>
      </c>
      <c r="C15161">
        <v>37773</v>
      </c>
      <c r="D15161">
        <v>412213</v>
      </c>
      <c r="E15161">
        <v>21</v>
      </c>
      <c r="F15161" t="s">
        <v>59</v>
      </c>
    </row>
    <row r="15162" spans="1:6" x14ac:dyDescent="0.3">
      <c r="A15162">
        <v>333047</v>
      </c>
      <c r="B15162" s="2">
        <v>44408.021301919616</v>
      </c>
      <c r="C15162">
        <v>37773</v>
      </c>
      <c r="D15162">
        <v>373415</v>
      </c>
      <c r="E15162">
        <v>0</v>
      </c>
      <c r="F15162" t="s">
        <v>60</v>
      </c>
    </row>
    <row r="15163" spans="1:6" x14ac:dyDescent="0.3">
      <c r="A15163">
        <v>4301</v>
      </c>
      <c r="B15163" s="2">
        <v>44289.734411003235</v>
      </c>
      <c r="C15163">
        <v>37807</v>
      </c>
      <c r="D15163">
        <v>153893</v>
      </c>
      <c r="E15163">
        <v>17</v>
      </c>
      <c r="F15163" t="s">
        <v>60</v>
      </c>
    </row>
    <row r="15164" spans="1:6" x14ac:dyDescent="0.3">
      <c r="A15164">
        <v>16851</v>
      </c>
      <c r="B15164" s="2">
        <v>44306.353999999999</v>
      </c>
      <c r="C15164">
        <v>37807</v>
      </c>
      <c r="D15164">
        <v>230507</v>
      </c>
      <c r="E15164">
        <v>8</v>
      </c>
      <c r="F15164" t="s">
        <v>59</v>
      </c>
    </row>
    <row r="15165" spans="1:6" x14ac:dyDescent="0.3">
      <c r="A15165">
        <v>232080</v>
      </c>
      <c r="B15165" s="2">
        <v>44377.933035598704</v>
      </c>
      <c r="C15165">
        <v>37816</v>
      </c>
      <c r="D15165">
        <v>23892</v>
      </c>
      <c r="E15165">
        <v>22</v>
      </c>
      <c r="F15165" t="s">
        <v>59</v>
      </c>
    </row>
    <row r="15166" spans="1:6" x14ac:dyDescent="0.3">
      <c r="A15166">
        <v>259201</v>
      </c>
      <c r="B15166" s="2">
        <v>44386.756660194173</v>
      </c>
      <c r="C15166">
        <v>37816</v>
      </c>
      <c r="D15166">
        <v>86587</v>
      </c>
      <c r="E15166">
        <v>18</v>
      </c>
      <c r="F15166" t="s">
        <v>60</v>
      </c>
    </row>
    <row r="15167" spans="1:6" x14ac:dyDescent="0.3">
      <c r="A15167">
        <v>293083</v>
      </c>
      <c r="B15167" s="2">
        <v>44395.899594103823</v>
      </c>
      <c r="C15167">
        <v>37816</v>
      </c>
      <c r="D15167">
        <v>438599</v>
      </c>
      <c r="E15167">
        <v>21</v>
      </c>
      <c r="F15167" t="s">
        <v>59</v>
      </c>
    </row>
    <row r="15168" spans="1:6" x14ac:dyDescent="0.3">
      <c r="A15168">
        <v>297415</v>
      </c>
      <c r="B15168" s="2">
        <v>44397.690317152104</v>
      </c>
      <c r="C15168">
        <v>37816</v>
      </c>
      <c r="D15168">
        <v>180863</v>
      </c>
      <c r="E15168">
        <v>16</v>
      </c>
      <c r="F15168" t="s">
        <v>59</v>
      </c>
    </row>
    <row r="15169" spans="1:6" x14ac:dyDescent="0.3">
      <c r="A15169">
        <v>320069</v>
      </c>
      <c r="B15169" s="2">
        <v>44403.861838187702</v>
      </c>
      <c r="C15169">
        <v>37816</v>
      </c>
      <c r="D15169">
        <v>465849</v>
      </c>
      <c r="E15169">
        <v>20</v>
      </c>
      <c r="F15169" t="s">
        <v>59</v>
      </c>
    </row>
    <row r="15170" spans="1:6" x14ac:dyDescent="0.3">
      <c r="A15170">
        <v>321599</v>
      </c>
      <c r="B15170" s="2">
        <v>44404.700025889964</v>
      </c>
      <c r="C15170">
        <v>37816</v>
      </c>
      <c r="D15170">
        <v>112334</v>
      </c>
      <c r="E15170">
        <v>16</v>
      </c>
      <c r="F15170" t="s">
        <v>59</v>
      </c>
    </row>
    <row r="15171" spans="1:6" x14ac:dyDescent="0.3">
      <c r="A15171">
        <v>370436</v>
      </c>
      <c r="B15171" s="2">
        <v>44418.700025889964</v>
      </c>
      <c r="C15171">
        <v>37816</v>
      </c>
      <c r="D15171">
        <v>411922</v>
      </c>
      <c r="E15171">
        <v>16</v>
      </c>
      <c r="F15171" t="s">
        <v>59</v>
      </c>
    </row>
    <row r="15172" spans="1:6" x14ac:dyDescent="0.3">
      <c r="A15172">
        <v>372051</v>
      </c>
      <c r="B15172" s="2">
        <v>44419.163666666667</v>
      </c>
      <c r="C15172">
        <v>37816</v>
      </c>
      <c r="D15172">
        <v>373433</v>
      </c>
      <c r="E15172">
        <v>3</v>
      </c>
      <c r="F15172" t="s">
        <v>59</v>
      </c>
    </row>
    <row r="15173" spans="1:6" x14ac:dyDescent="0.3">
      <c r="A15173">
        <v>408829</v>
      </c>
      <c r="B15173" s="2">
        <v>44430.589190343941</v>
      </c>
      <c r="C15173">
        <v>37816</v>
      </c>
      <c r="D15173">
        <v>439981</v>
      </c>
      <c r="E15173">
        <v>14</v>
      </c>
      <c r="F15173" t="s">
        <v>59</v>
      </c>
    </row>
    <row r="15174" spans="1:6" x14ac:dyDescent="0.3">
      <c r="A15174">
        <v>412309</v>
      </c>
      <c r="B15174" s="2">
        <v>44431.664427184463</v>
      </c>
      <c r="C15174">
        <v>37816</v>
      </c>
      <c r="D15174">
        <v>250679</v>
      </c>
      <c r="E15174">
        <v>15</v>
      </c>
      <c r="F15174" t="s">
        <v>59</v>
      </c>
    </row>
    <row r="15175" spans="1:6" x14ac:dyDescent="0.3">
      <c r="A15175">
        <v>14414</v>
      </c>
      <c r="B15175" s="2">
        <v>44304.469771416363</v>
      </c>
      <c r="C15175">
        <v>37827</v>
      </c>
      <c r="D15175">
        <v>431288</v>
      </c>
      <c r="E15175">
        <v>11</v>
      </c>
      <c r="F15175" t="s">
        <v>59</v>
      </c>
    </row>
    <row r="15176" spans="1:6" x14ac:dyDescent="0.3">
      <c r="A15176">
        <v>208471</v>
      </c>
      <c r="B15176" s="2">
        <v>44371.789831715214</v>
      </c>
      <c r="C15176">
        <v>37848</v>
      </c>
      <c r="D15176">
        <v>217246</v>
      </c>
      <c r="E15176">
        <v>18</v>
      </c>
      <c r="F15176" t="s">
        <v>59</v>
      </c>
    </row>
    <row r="15177" spans="1:6" x14ac:dyDescent="0.3">
      <c r="A15177">
        <v>238546</v>
      </c>
      <c r="B15177" s="2">
        <v>44380.014750809059</v>
      </c>
      <c r="C15177">
        <v>37848</v>
      </c>
      <c r="D15177">
        <v>439981</v>
      </c>
      <c r="E15177">
        <v>0</v>
      </c>
      <c r="F15177" t="s">
        <v>60</v>
      </c>
    </row>
    <row r="15178" spans="1:6" x14ac:dyDescent="0.3">
      <c r="A15178">
        <v>241316</v>
      </c>
      <c r="B15178" s="2">
        <v>44380.725106796119</v>
      </c>
      <c r="C15178">
        <v>37848</v>
      </c>
      <c r="D15178">
        <v>230507</v>
      </c>
      <c r="E15178">
        <v>17</v>
      </c>
      <c r="F15178" t="s">
        <v>60</v>
      </c>
    </row>
    <row r="15179" spans="1:6" x14ac:dyDescent="0.3">
      <c r="A15179">
        <v>256745</v>
      </c>
      <c r="B15179" s="2">
        <v>44385.948407766991</v>
      </c>
      <c r="C15179">
        <v>37848</v>
      </c>
      <c r="D15179">
        <v>394819</v>
      </c>
      <c r="E15179">
        <v>22</v>
      </c>
      <c r="F15179" t="s">
        <v>59</v>
      </c>
    </row>
    <row r="15180" spans="1:6" x14ac:dyDescent="0.3">
      <c r="A15180">
        <v>310560</v>
      </c>
      <c r="B15180" s="2">
        <v>44401.609942930387</v>
      </c>
      <c r="C15180">
        <v>37848</v>
      </c>
      <c r="D15180">
        <v>43623</v>
      </c>
      <c r="E15180">
        <v>14</v>
      </c>
      <c r="F15180" t="s">
        <v>60</v>
      </c>
    </row>
    <row r="15181" spans="1:6" x14ac:dyDescent="0.3">
      <c r="A15181">
        <v>336135</v>
      </c>
      <c r="B15181" s="2">
        <v>44408.742906148866</v>
      </c>
      <c r="C15181">
        <v>37848</v>
      </c>
      <c r="D15181">
        <v>322273</v>
      </c>
      <c r="E15181">
        <v>17</v>
      </c>
      <c r="F15181" t="s">
        <v>60</v>
      </c>
    </row>
    <row r="15182" spans="1:6" x14ac:dyDescent="0.3">
      <c r="A15182">
        <v>340276</v>
      </c>
      <c r="B15182" s="2">
        <v>44409.627246925258</v>
      </c>
      <c r="C15182">
        <v>37848</v>
      </c>
      <c r="D15182">
        <v>295484</v>
      </c>
      <c r="E15182">
        <v>15</v>
      </c>
      <c r="F15182" t="s">
        <v>59</v>
      </c>
    </row>
    <row r="15183" spans="1:6" x14ac:dyDescent="0.3">
      <c r="A15183">
        <v>362788</v>
      </c>
      <c r="B15183" s="2">
        <v>44416.12741477706</v>
      </c>
      <c r="C15183">
        <v>37848</v>
      </c>
      <c r="D15183">
        <v>191608</v>
      </c>
      <c r="E15183">
        <v>3</v>
      </c>
      <c r="F15183" t="s">
        <v>59</v>
      </c>
    </row>
    <row r="15184" spans="1:6" x14ac:dyDescent="0.3">
      <c r="A15184">
        <v>370001</v>
      </c>
      <c r="B15184" s="2">
        <v>44418.624783171523</v>
      </c>
      <c r="C15184">
        <v>37848</v>
      </c>
      <c r="D15184">
        <v>405774</v>
      </c>
      <c r="E15184">
        <v>14</v>
      </c>
      <c r="F15184" t="s">
        <v>59</v>
      </c>
    </row>
    <row r="15185" spans="1:6" x14ac:dyDescent="0.3">
      <c r="A15185">
        <v>373381</v>
      </c>
      <c r="B15185" s="2">
        <v>44419.741288025893</v>
      </c>
      <c r="C15185">
        <v>37848</v>
      </c>
      <c r="D15185">
        <v>378218</v>
      </c>
      <c r="E15185">
        <v>17</v>
      </c>
      <c r="F15185" t="s">
        <v>59</v>
      </c>
    </row>
    <row r="15186" spans="1:6" x14ac:dyDescent="0.3">
      <c r="A15186">
        <v>403441</v>
      </c>
      <c r="B15186" s="2">
        <v>44429.161809137244</v>
      </c>
      <c r="C15186">
        <v>37848</v>
      </c>
      <c r="D15186">
        <v>122902</v>
      </c>
      <c r="E15186">
        <v>3</v>
      </c>
      <c r="F15186" t="s">
        <v>60</v>
      </c>
    </row>
    <row r="15187" spans="1:6" x14ac:dyDescent="0.3">
      <c r="A15187">
        <v>337277</v>
      </c>
      <c r="B15187" s="2">
        <v>44408.896627831709</v>
      </c>
      <c r="C15187">
        <v>37912</v>
      </c>
      <c r="D15187">
        <v>2470</v>
      </c>
      <c r="E15187">
        <v>21</v>
      </c>
      <c r="F15187" t="s">
        <v>60</v>
      </c>
    </row>
    <row r="15188" spans="1:6" x14ac:dyDescent="0.3">
      <c r="A15188">
        <v>406385</v>
      </c>
      <c r="B15188" s="2">
        <v>44429.843229773462</v>
      </c>
      <c r="C15188">
        <v>37912</v>
      </c>
      <c r="D15188">
        <v>473323</v>
      </c>
      <c r="E15188">
        <v>20</v>
      </c>
      <c r="F15188" t="s">
        <v>60</v>
      </c>
    </row>
    <row r="15189" spans="1:6" x14ac:dyDescent="0.3">
      <c r="A15189">
        <v>422784</v>
      </c>
      <c r="B15189" s="2">
        <v>44436.707666666662</v>
      </c>
      <c r="C15189">
        <v>37912</v>
      </c>
      <c r="D15189">
        <v>447858</v>
      </c>
      <c r="E15189">
        <v>16</v>
      </c>
      <c r="F15189" t="s">
        <v>60</v>
      </c>
    </row>
    <row r="15190" spans="1:6" x14ac:dyDescent="0.3">
      <c r="A15190">
        <v>306644</v>
      </c>
      <c r="B15190" s="2">
        <v>44400.684653721684</v>
      </c>
      <c r="C15190">
        <v>37921</v>
      </c>
      <c r="D15190">
        <v>250679</v>
      </c>
      <c r="E15190">
        <v>16</v>
      </c>
      <c r="F15190" t="s">
        <v>60</v>
      </c>
    </row>
    <row r="15191" spans="1:6" x14ac:dyDescent="0.3">
      <c r="A15191">
        <v>402431</v>
      </c>
      <c r="B15191" s="2">
        <v>44428.869119741103</v>
      </c>
      <c r="C15191">
        <v>37921</v>
      </c>
      <c r="D15191">
        <v>411922</v>
      </c>
      <c r="E15191">
        <v>20</v>
      </c>
      <c r="F15191" t="s">
        <v>60</v>
      </c>
    </row>
    <row r="15192" spans="1:6" x14ac:dyDescent="0.3">
      <c r="A15192">
        <v>109334</v>
      </c>
      <c r="B15192" s="2">
        <v>44343.700834951458</v>
      </c>
      <c r="C15192">
        <v>37933</v>
      </c>
      <c r="D15192">
        <v>91930</v>
      </c>
      <c r="E15192">
        <v>16</v>
      </c>
      <c r="F15192" t="s">
        <v>59</v>
      </c>
    </row>
    <row r="15193" spans="1:6" x14ac:dyDescent="0.3">
      <c r="A15193">
        <v>132876</v>
      </c>
      <c r="B15193" s="2">
        <v>44349.951644012945</v>
      </c>
      <c r="C15193">
        <v>37933</v>
      </c>
      <c r="D15193">
        <v>411922</v>
      </c>
      <c r="E15193">
        <v>22</v>
      </c>
      <c r="F15193" t="s">
        <v>59</v>
      </c>
    </row>
    <row r="15194" spans="1:6" x14ac:dyDescent="0.3">
      <c r="A15194">
        <v>156341</v>
      </c>
      <c r="B15194" s="2">
        <v>44357.079475728155</v>
      </c>
      <c r="C15194">
        <v>37933</v>
      </c>
      <c r="D15194">
        <v>183866</v>
      </c>
      <c r="E15194">
        <v>1</v>
      </c>
      <c r="F15194" t="s">
        <v>59</v>
      </c>
    </row>
    <row r="15195" spans="1:6" x14ac:dyDescent="0.3">
      <c r="A15195">
        <v>162200</v>
      </c>
      <c r="B15195" s="2">
        <v>44358.827048543688</v>
      </c>
      <c r="C15195">
        <v>37933</v>
      </c>
      <c r="D15195">
        <v>250679</v>
      </c>
      <c r="E15195">
        <v>19</v>
      </c>
      <c r="F15195" t="s">
        <v>60</v>
      </c>
    </row>
    <row r="15196" spans="1:6" x14ac:dyDescent="0.3">
      <c r="A15196">
        <v>172363</v>
      </c>
      <c r="B15196" s="2">
        <v>44360.857792880262</v>
      </c>
      <c r="C15196">
        <v>37933</v>
      </c>
      <c r="D15196">
        <v>180863</v>
      </c>
      <c r="E15196">
        <v>20</v>
      </c>
      <c r="F15196" t="s">
        <v>59</v>
      </c>
    </row>
    <row r="15197" spans="1:6" x14ac:dyDescent="0.3">
      <c r="A15197">
        <v>175545</v>
      </c>
      <c r="B15197" s="2">
        <v>44361.967825242718</v>
      </c>
      <c r="C15197">
        <v>37933</v>
      </c>
      <c r="D15197">
        <v>326220</v>
      </c>
      <c r="E15197">
        <v>23</v>
      </c>
      <c r="F15197" t="s">
        <v>59</v>
      </c>
    </row>
    <row r="15198" spans="1:6" x14ac:dyDescent="0.3">
      <c r="A15198">
        <v>180284</v>
      </c>
      <c r="B15198" s="2">
        <v>44363.875592233009</v>
      </c>
      <c r="C15198">
        <v>37933</v>
      </c>
      <c r="D15198">
        <v>129210</v>
      </c>
      <c r="E15198">
        <v>21</v>
      </c>
      <c r="F15198" t="s">
        <v>59</v>
      </c>
    </row>
    <row r="15199" spans="1:6" x14ac:dyDescent="0.3">
      <c r="A15199">
        <v>182281</v>
      </c>
      <c r="B15199" s="2">
        <v>44364.741288025893</v>
      </c>
      <c r="C15199">
        <v>37933</v>
      </c>
      <c r="D15199">
        <v>394819</v>
      </c>
      <c r="E15199">
        <v>17</v>
      </c>
      <c r="F15199" t="s">
        <v>59</v>
      </c>
    </row>
    <row r="15200" spans="1:6" x14ac:dyDescent="0.3">
      <c r="A15200">
        <v>183224</v>
      </c>
      <c r="B15200" s="2">
        <v>44364.89986407767</v>
      </c>
      <c r="C15200">
        <v>37933</v>
      </c>
      <c r="D15200">
        <v>214692</v>
      </c>
      <c r="E15200">
        <v>21</v>
      </c>
      <c r="F15200" t="s">
        <v>59</v>
      </c>
    </row>
    <row r="15201" spans="1:6" x14ac:dyDescent="0.3">
      <c r="A15201">
        <v>186390</v>
      </c>
      <c r="B15201" s="2">
        <v>44365.744524271846</v>
      </c>
      <c r="C15201">
        <v>37933</v>
      </c>
      <c r="D15201">
        <v>240363</v>
      </c>
      <c r="E15201">
        <v>17</v>
      </c>
      <c r="F15201" t="s">
        <v>60</v>
      </c>
    </row>
    <row r="15202" spans="1:6" x14ac:dyDescent="0.3">
      <c r="A15202">
        <v>228409</v>
      </c>
      <c r="B15202" s="2">
        <v>44376.830284789648</v>
      </c>
      <c r="C15202">
        <v>37962</v>
      </c>
      <c r="D15202">
        <v>241927</v>
      </c>
      <c r="E15202">
        <v>19</v>
      </c>
      <c r="F15202" t="s">
        <v>59</v>
      </c>
    </row>
    <row r="15203" spans="1:6" x14ac:dyDescent="0.3">
      <c r="A15203">
        <v>302359</v>
      </c>
      <c r="B15203" s="2">
        <v>44399.479152103566</v>
      </c>
      <c r="C15203">
        <v>37962</v>
      </c>
      <c r="D15203">
        <v>472712</v>
      </c>
      <c r="E15203">
        <v>11</v>
      </c>
      <c r="F15203" t="s">
        <v>59</v>
      </c>
    </row>
    <row r="15204" spans="1:6" x14ac:dyDescent="0.3">
      <c r="A15204">
        <v>334515</v>
      </c>
      <c r="B15204" s="2">
        <v>44408.527291262137</v>
      </c>
      <c r="C15204">
        <v>37993</v>
      </c>
      <c r="D15204">
        <v>279456</v>
      </c>
      <c r="E15204">
        <v>12</v>
      </c>
      <c r="F15204" t="s">
        <v>60</v>
      </c>
    </row>
    <row r="15205" spans="1:6" x14ac:dyDescent="0.3">
      <c r="A15205">
        <v>335748</v>
      </c>
      <c r="B15205" s="2">
        <v>44408.706076235234</v>
      </c>
      <c r="C15205">
        <v>37993</v>
      </c>
      <c r="D15205">
        <v>444323</v>
      </c>
      <c r="E15205">
        <v>16</v>
      </c>
      <c r="F15205" t="s">
        <v>60</v>
      </c>
    </row>
    <row r="15206" spans="1:6" x14ac:dyDescent="0.3">
      <c r="A15206">
        <v>353802</v>
      </c>
      <c r="B15206" s="2">
        <v>44414.112999999998</v>
      </c>
      <c r="C15206">
        <v>37993</v>
      </c>
      <c r="D15206">
        <v>330333</v>
      </c>
      <c r="E15206">
        <v>2</v>
      </c>
      <c r="F15206" t="s">
        <v>60</v>
      </c>
    </row>
    <row r="15207" spans="1:6" x14ac:dyDescent="0.3">
      <c r="A15207">
        <v>386686</v>
      </c>
      <c r="B15207" s="2">
        <v>44423.543472491911</v>
      </c>
      <c r="C15207">
        <v>37993</v>
      </c>
      <c r="D15207">
        <v>145101</v>
      </c>
      <c r="E15207">
        <v>13</v>
      </c>
      <c r="F15207" t="s">
        <v>59</v>
      </c>
    </row>
    <row r="15208" spans="1:6" x14ac:dyDescent="0.3">
      <c r="A15208">
        <v>404268</v>
      </c>
      <c r="B15208" s="2">
        <v>44429.494928802589</v>
      </c>
      <c r="C15208">
        <v>37993</v>
      </c>
      <c r="D15208">
        <v>90383</v>
      </c>
      <c r="E15208">
        <v>11</v>
      </c>
      <c r="F15208" t="s">
        <v>60</v>
      </c>
    </row>
    <row r="15209" spans="1:6" x14ac:dyDescent="0.3">
      <c r="A15209">
        <v>409717</v>
      </c>
      <c r="B15209" s="2">
        <v>44430.72792748802</v>
      </c>
      <c r="C15209">
        <v>37993</v>
      </c>
      <c r="D15209">
        <v>74870</v>
      </c>
      <c r="E15209">
        <v>17</v>
      </c>
      <c r="F15209" t="s">
        <v>59</v>
      </c>
    </row>
    <row r="15210" spans="1:6" x14ac:dyDescent="0.3">
      <c r="A15210">
        <v>205919</v>
      </c>
      <c r="B15210" s="2">
        <v>44370.867906148873</v>
      </c>
      <c r="C15210">
        <v>38049</v>
      </c>
      <c r="D15210">
        <v>370100</v>
      </c>
      <c r="E15210">
        <v>20</v>
      </c>
      <c r="F15210" t="s">
        <v>59</v>
      </c>
    </row>
    <row r="15211" spans="1:6" x14ac:dyDescent="0.3">
      <c r="A15211">
        <v>230962</v>
      </c>
      <c r="B15211" s="2">
        <v>44377.756255663429</v>
      </c>
      <c r="C15211">
        <v>38049</v>
      </c>
      <c r="D15211">
        <v>250679</v>
      </c>
      <c r="E15211">
        <v>18</v>
      </c>
      <c r="F15211" t="s">
        <v>59</v>
      </c>
    </row>
    <row r="15212" spans="1:6" x14ac:dyDescent="0.3">
      <c r="A15212">
        <v>247688</v>
      </c>
      <c r="B15212" s="2">
        <v>44382.565317152104</v>
      </c>
      <c r="C15212">
        <v>38049</v>
      </c>
      <c r="D15212">
        <v>183565</v>
      </c>
      <c r="E15212">
        <v>13</v>
      </c>
      <c r="F15212" t="s">
        <v>59</v>
      </c>
    </row>
    <row r="15213" spans="1:6" x14ac:dyDescent="0.3">
      <c r="A15213">
        <v>253453</v>
      </c>
      <c r="B15213" s="2">
        <v>44384.75949190939</v>
      </c>
      <c r="C15213">
        <v>38049</v>
      </c>
      <c r="D15213">
        <v>325852</v>
      </c>
      <c r="E15213">
        <v>18</v>
      </c>
      <c r="F15213" t="s">
        <v>59</v>
      </c>
    </row>
    <row r="15214" spans="1:6" x14ac:dyDescent="0.3">
      <c r="A15214">
        <v>254025</v>
      </c>
      <c r="B15214" s="2">
        <v>44384.859815533986</v>
      </c>
      <c r="C15214">
        <v>38049</v>
      </c>
      <c r="D15214">
        <v>439190</v>
      </c>
      <c r="E15214">
        <v>20</v>
      </c>
      <c r="F15214" t="s">
        <v>59</v>
      </c>
    </row>
    <row r="15215" spans="1:6" x14ac:dyDescent="0.3">
      <c r="A15215">
        <v>283536</v>
      </c>
      <c r="B15215" s="2">
        <v>44393.701239482201</v>
      </c>
      <c r="C15215">
        <v>38049</v>
      </c>
      <c r="D15215">
        <v>347379</v>
      </c>
      <c r="E15215">
        <v>16</v>
      </c>
      <c r="F15215" t="s">
        <v>60</v>
      </c>
    </row>
    <row r="15216" spans="1:6" x14ac:dyDescent="0.3">
      <c r="A15216">
        <v>285276</v>
      </c>
      <c r="B15216" s="2">
        <v>44394.00382847897</v>
      </c>
      <c r="C15216">
        <v>38049</v>
      </c>
      <c r="D15216">
        <v>37644</v>
      </c>
      <c r="E15216">
        <v>0</v>
      </c>
      <c r="F15216" t="s">
        <v>60</v>
      </c>
    </row>
    <row r="15217" spans="1:6" x14ac:dyDescent="0.3">
      <c r="A15217">
        <v>336886</v>
      </c>
      <c r="B15217" s="2">
        <v>44408.838779935279</v>
      </c>
      <c r="C15217">
        <v>38049</v>
      </c>
      <c r="D15217">
        <v>153893</v>
      </c>
      <c r="E15217">
        <v>20</v>
      </c>
      <c r="F15217" t="s">
        <v>60</v>
      </c>
    </row>
    <row r="15218" spans="1:6" x14ac:dyDescent="0.3">
      <c r="A15218">
        <v>149187</v>
      </c>
      <c r="B15218" s="2">
        <v>44354.730770226532</v>
      </c>
      <c r="C15218">
        <v>38065</v>
      </c>
      <c r="D15218">
        <v>411922</v>
      </c>
      <c r="E15218">
        <v>17</v>
      </c>
      <c r="F15218" t="s">
        <v>59</v>
      </c>
    </row>
    <row r="15219" spans="1:6" x14ac:dyDescent="0.3">
      <c r="A15219">
        <v>168750</v>
      </c>
      <c r="B15219" s="2">
        <v>44360.204666666665</v>
      </c>
      <c r="C15219">
        <v>38065</v>
      </c>
      <c r="D15219">
        <v>436459</v>
      </c>
      <c r="E15219">
        <v>4</v>
      </c>
      <c r="F15219" t="s">
        <v>59</v>
      </c>
    </row>
    <row r="15220" spans="1:6" x14ac:dyDescent="0.3">
      <c r="A15220">
        <v>180039</v>
      </c>
      <c r="B15220" s="2">
        <v>44363.829475728155</v>
      </c>
      <c r="C15220">
        <v>38065</v>
      </c>
      <c r="D15220">
        <v>158978</v>
      </c>
      <c r="E15220">
        <v>19</v>
      </c>
      <c r="F15220" t="s">
        <v>59</v>
      </c>
    </row>
    <row r="15221" spans="1:6" x14ac:dyDescent="0.3">
      <c r="A15221">
        <v>184331</v>
      </c>
      <c r="B15221" s="2">
        <v>44365.362666666668</v>
      </c>
      <c r="C15221">
        <v>38065</v>
      </c>
      <c r="D15221">
        <v>455878</v>
      </c>
      <c r="E15221">
        <v>8</v>
      </c>
      <c r="F15221" t="s">
        <v>60</v>
      </c>
    </row>
    <row r="15222" spans="1:6" x14ac:dyDescent="0.3">
      <c r="A15222">
        <v>198131</v>
      </c>
      <c r="B15222" s="2">
        <v>44368.612647249189</v>
      </c>
      <c r="C15222">
        <v>38065</v>
      </c>
      <c r="D15222">
        <v>112334</v>
      </c>
      <c r="E15222">
        <v>14</v>
      </c>
      <c r="F15222" t="s">
        <v>59</v>
      </c>
    </row>
    <row r="15223" spans="1:6" x14ac:dyDescent="0.3">
      <c r="A15223">
        <v>213194</v>
      </c>
      <c r="B15223" s="2">
        <v>44372.944362459544</v>
      </c>
      <c r="C15223">
        <v>38065</v>
      </c>
      <c r="D15223">
        <v>122902</v>
      </c>
      <c r="E15223">
        <v>22</v>
      </c>
      <c r="F15223" t="s">
        <v>60</v>
      </c>
    </row>
    <row r="15224" spans="1:6" x14ac:dyDescent="0.3">
      <c r="A15224">
        <v>219869</v>
      </c>
      <c r="B15224" s="2">
        <v>44374.542130802329</v>
      </c>
      <c r="C15224">
        <v>38065</v>
      </c>
      <c r="D15224">
        <v>470762</v>
      </c>
      <c r="E15224">
        <v>13</v>
      </c>
      <c r="F15224" t="s">
        <v>59</v>
      </c>
    </row>
    <row r="15225" spans="1:6" x14ac:dyDescent="0.3">
      <c r="A15225">
        <v>230121</v>
      </c>
      <c r="B15225" s="2">
        <v>44377.646627831709</v>
      </c>
      <c r="C15225">
        <v>38065</v>
      </c>
      <c r="D15225">
        <v>343712</v>
      </c>
      <c r="E15225">
        <v>15</v>
      </c>
      <c r="F15225" t="s">
        <v>59</v>
      </c>
    </row>
    <row r="15226" spans="1:6" x14ac:dyDescent="0.3">
      <c r="A15226">
        <v>277711</v>
      </c>
      <c r="B15226" s="2">
        <v>44391.78902265372</v>
      </c>
      <c r="C15226">
        <v>38065</v>
      </c>
      <c r="D15226">
        <v>94400</v>
      </c>
      <c r="E15226">
        <v>18</v>
      </c>
      <c r="F15226" t="s">
        <v>59</v>
      </c>
    </row>
    <row r="15227" spans="1:6" x14ac:dyDescent="0.3">
      <c r="A15227">
        <v>278313</v>
      </c>
      <c r="B15227" s="2">
        <v>44391.900673139156</v>
      </c>
      <c r="C15227">
        <v>38065</v>
      </c>
      <c r="D15227">
        <v>118549</v>
      </c>
      <c r="E15227">
        <v>21</v>
      </c>
      <c r="F15227" t="s">
        <v>59</v>
      </c>
    </row>
    <row r="15228" spans="1:6" x14ac:dyDescent="0.3">
      <c r="A15228">
        <v>297267</v>
      </c>
      <c r="B15228" s="2">
        <v>44397.669281553397</v>
      </c>
      <c r="C15228">
        <v>38065</v>
      </c>
      <c r="D15228">
        <v>401945</v>
      </c>
      <c r="E15228">
        <v>16</v>
      </c>
      <c r="F15228" t="s">
        <v>59</v>
      </c>
    </row>
    <row r="15229" spans="1:6" x14ac:dyDescent="0.3">
      <c r="A15229">
        <v>303255</v>
      </c>
      <c r="B15229" s="2">
        <v>44399.688699029124</v>
      </c>
      <c r="C15229">
        <v>38065</v>
      </c>
      <c r="D15229">
        <v>182984</v>
      </c>
      <c r="E15229">
        <v>16</v>
      </c>
      <c r="F15229" t="s">
        <v>59</v>
      </c>
    </row>
    <row r="15230" spans="1:6" x14ac:dyDescent="0.3">
      <c r="A15230">
        <v>308824</v>
      </c>
      <c r="B15230" s="2">
        <v>44401.117923520615</v>
      </c>
      <c r="C15230">
        <v>38065</v>
      </c>
      <c r="D15230">
        <v>60239</v>
      </c>
      <c r="E15230">
        <v>2</v>
      </c>
      <c r="F15230" t="s">
        <v>60</v>
      </c>
    </row>
    <row r="15231" spans="1:6" x14ac:dyDescent="0.3">
      <c r="A15231">
        <v>333773</v>
      </c>
      <c r="B15231" s="2">
        <v>44408.296334727012</v>
      </c>
      <c r="C15231">
        <v>38065</v>
      </c>
      <c r="D15231">
        <v>432277</v>
      </c>
      <c r="E15231">
        <v>7</v>
      </c>
      <c r="F15231" t="s">
        <v>60</v>
      </c>
    </row>
    <row r="15232" spans="1:6" x14ac:dyDescent="0.3">
      <c r="A15232">
        <v>347062</v>
      </c>
      <c r="B15232" s="2">
        <v>44411.772841423946</v>
      </c>
      <c r="C15232">
        <v>38065</v>
      </c>
      <c r="D15232">
        <v>405774</v>
      </c>
      <c r="E15232">
        <v>18</v>
      </c>
      <c r="F15232" t="s">
        <v>59</v>
      </c>
    </row>
    <row r="15233" spans="1:6" x14ac:dyDescent="0.3">
      <c r="A15233">
        <v>406166</v>
      </c>
      <c r="B15233" s="2">
        <v>44429.813294498381</v>
      </c>
      <c r="C15233">
        <v>38065</v>
      </c>
      <c r="D15233">
        <v>472712</v>
      </c>
      <c r="E15233">
        <v>19</v>
      </c>
      <c r="F15233" t="s">
        <v>60</v>
      </c>
    </row>
    <row r="15234" spans="1:6" x14ac:dyDescent="0.3">
      <c r="A15234">
        <v>407294</v>
      </c>
      <c r="B15234" s="2">
        <v>44430.039094210639</v>
      </c>
      <c r="C15234">
        <v>38065</v>
      </c>
      <c r="D15234">
        <v>153893</v>
      </c>
      <c r="E15234">
        <v>0</v>
      </c>
      <c r="F15234" t="s">
        <v>59</v>
      </c>
    </row>
    <row r="15235" spans="1:6" x14ac:dyDescent="0.3">
      <c r="A15235">
        <v>412094</v>
      </c>
      <c r="B15235" s="2">
        <v>44431.617501618122</v>
      </c>
      <c r="C15235">
        <v>38065</v>
      </c>
      <c r="D15235">
        <v>250679</v>
      </c>
      <c r="E15235">
        <v>14</v>
      </c>
      <c r="F15235" t="s">
        <v>59</v>
      </c>
    </row>
    <row r="15236" spans="1:6" x14ac:dyDescent="0.3">
      <c r="A15236">
        <v>216044</v>
      </c>
      <c r="B15236" s="2">
        <v>44373.675754045304</v>
      </c>
      <c r="C15236">
        <v>38142</v>
      </c>
      <c r="D15236">
        <v>470762</v>
      </c>
      <c r="E15236">
        <v>16</v>
      </c>
      <c r="F15236" t="s">
        <v>60</v>
      </c>
    </row>
    <row r="15237" spans="1:6" x14ac:dyDescent="0.3">
      <c r="A15237">
        <v>241576</v>
      </c>
      <c r="B15237" s="2">
        <v>44380.756660194173</v>
      </c>
      <c r="C15237">
        <v>38142</v>
      </c>
      <c r="D15237">
        <v>118549</v>
      </c>
      <c r="E15237">
        <v>18</v>
      </c>
      <c r="F15237" t="s">
        <v>60</v>
      </c>
    </row>
    <row r="15238" spans="1:6" x14ac:dyDescent="0.3">
      <c r="A15238">
        <v>262314</v>
      </c>
      <c r="B15238" s="2">
        <v>44387.509087378639</v>
      </c>
      <c r="C15238">
        <v>38142</v>
      </c>
      <c r="D15238">
        <v>347393</v>
      </c>
      <c r="E15238">
        <v>12</v>
      </c>
      <c r="F15238" t="s">
        <v>60</v>
      </c>
    </row>
    <row r="15239" spans="1:6" x14ac:dyDescent="0.3">
      <c r="A15239">
        <v>262879</v>
      </c>
      <c r="B15239" s="2">
        <v>44387.611029126208</v>
      </c>
      <c r="C15239">
        <v>38142</v>
      </c>
      <c r="D15239">
        <v>24757</v>
      </c>
      <c r="E15239">
        <v>14</v>
      </c>
      <c r="F15239" t="s">
        <v>60</v>
      </c>
    </row>
    <row r="15240" spans="1:6" x14ac:dyDescent="0.3">
      <c r="A15240">
        <v>294116</v>
      </c>
      <c r="B15240" s="2">
        <v>44396.623974110029</v>
      </c>
      <c r="C15240">
        <v>38142</v>
      </c>
      <c r="D15240">
        <v>122902</v>
      </c>
      <c r="E15240">
        <v>14</v>
      </c>
      <c r="F15240" t="s">
        <v>59</v>
      </c>
    </row>
    <row r="15241" spans="1:6" x14ac:dyDescent="0.3">
      <c r="A15241">
        <v>297575</v>
      </c>
      <c r="B15241" s="2">
        <v>44397.716207119738</v>
      </c>
      <c r="C15241">
        <v>38142</v>
      </c>
      <c r="D15241">
        <v>154256</v>
      </c>
      <c r="E15241">
        <v>17</v>
      </c>
      <c r="F15241" t="s">
        <v>59</v>
      </c>
    </row>
    <row r="15242" spans="1:6" x14ac:dyDescent="0.3">
      <c r="A15242">
        <v>299125</v>
      </c>
      <c r="B15242" s="2">
        <v>44398.376401294496</v>
      </c>
      <c r="C15242">
        <v>38142</v>
      </c>
      <c r="D15242">
        <v>347008</v>
      </c>
      <c r="E15242">
        <v>9</v>
      </c>
      <c r="F15242" t="s">
        <v>59</v>
      </c>
    </row>
    <row r="15243" spans="1:6" x14ac:dyDescent="0.3">
      <c r="A15243">
        <v>326036</v>
      </c>
      <c r="B15243" s="2">
        <v>44405.911999999997</v>
      </c>
      <c r="C15243">
        <v>38142</v>
      </c>
      <c r="D15243">
        <v>351192</v>
      </c>
      <c r="E15243">
        <v>21</v>
      </c>
      <c r="F15243" t="s">
        <v>59</v>
      </c>
    </row>
    <row r="15244" spans="1:6" x14ac:dyDescent="0.3">
      <c r="A15244">
        <v>338432</v>
      </c>
      <c r="B15244" s="2">
        <v>44409.145878475298</v>
      </c>
      <c r="C15244">
        <v>38142</v>
      </c>
      <c r="D15244">
        <v>411922</v>
      </c>
      <c r="E15244">
        <v>3</v>
      </c>
      <c r="F15244" t="s">
        <v>59</v>
      </c>
    </row>
    <row r="15245" spans="1:6" x14ac:dyDescent="0.3">
      <c r="A15245">
        <v>343244</v>
      </c>
      <c r="B15245" s="2">
        <v>44410.572194174754</v>
      </c>
      <c r="C15245">
        <v>38142</v>
      </c>
      <c r="D15245">
        <v>114057</v>
      </c>
      <c r="E15245">
        <v>13</v>
      </c>
      <c r="F15245" t="s">
        <v>59</v>
      </c>
    </row>
    <row r="15246" spans="1:6" x14ac:dyDescent="0.3">
      <c r="A15246">
        <v>385254</v>
      </c>
      <c r="B15246" s="2">
        <v>44422.978343042072</v>
      </c>
      <c r="C15246">
        <v>38142</v>
      </c>
      <c r="D15246">
        <v>12738</v>
      </c>
      <c r="E15246">
        <v>23</v>
      </c>
      <c r="F15246" t="s">
        <v>60</v>
      </c>
    </row>
    <row r="15247" spans="1:6" x14ac:dyDescent="0.3">
      <c r="A15247">
        <v>386148</v>
      </c>
      <c r="B15247" s="2">
        <v>44423.35990478225</v>
      </c>
      <c r="C15247">
        <v>38142</v>
      </c>
      <c r="D15247">
        <v>119655</v>
      </c>
      <c r="E15247">
        <v>8</v>
      </c>
      <c r="F15247" t="s">
        <v>59</v>
      </c>
    </row>
    <row r="15248" spans="1:6" x14ac:dyDescent="0.3">
      <c r="A15248">
        <v>400558</v>
      </c>
      <c r="B15248" s="2">
        <v>44428.65957281553</v>
      </c>
      <c r="C15248">
        <v>38142</v>
      </c>
      <c r="D15248">
        <v>346056</v>
      </c>
      <c r="E15248">
        <v>15</v>
      </c>
      <c r="F15248" t="s">
        <v>60</v>
      </c>
    </row>
    <row r="15249" spans="1:6" x14ac:dyDescent="0.3">
      <c r="A15249">
        <v>421123</v>
      </c>
      <c r="B15249" s="2">
        <v>44435.055666666667</v>
      </c>
      <c r="C15249">
        <v>38142</v>
      </c>
      <c r="D15249">
        <v>241927</v>
      </c>
      <c r="E15249">
        <v>1</v>
      </c>
      <c r="F15249" t="s">
        <v>60</v>
      </c>
    </row>
    <row r="15250" spans="1:6" x14ac:dyDescent="0.3">
      <c r="A15250">
        <v>92515</v>
      </c>
      <c r="B15250" s="2">
        <v>44338.091433454392</v>
      </c>
      <c r="C15250">
        <v>38177</v>
      </c>
      <c r="D15250">
        <v>437309</v>
      </c>
      <c r="E15250">
        <v>2</v>
      </c>
      <c r="F15250" t="s">
        <v>60</v>
      </c>
    </row>
    <row r="15251" spans="1:6" x14ac:dyDescent="0.3">
      <c r="A15251">
        <v>150372</v>
      </c>
      <c r="B15251" s="2">
        <v>44354.995666666662</v>
      </c>
      <c r="C15251">
        <v>38177</v>
      </c>
      <c r="D15251">
        <v>214668</v>
      </c>
      <c r="E15251">
        <v>23</v>
      </c>
      <c r="F15251" t="s">
        <v>59</v>
      </c>
    </row>
    <row r="15252" spans="1:6" x14ac:dyDescent="0.3">
      <c r="A15252">
        <v>151025</v>
      </c>
      <c r="B15252" s="2">
        <v>44355.5333592233</v>
      </c>
      <c r="C15252">
        <v>38177</v>
      </c>
      <c r="D15252">
        <v>285365</v>
      </c>
      <c r="E15252">
        <v>12</v>
      </c>
      <c r="F15252" t="s">
        <v>59</v>
      </c>
    </row>
    <row r="15253" spans="1:6" x14ac:dyDescent="0.3">
      <c r="A15253">
        <v>213385</v>
      </c>
      <c r="B15253" s="2">
        <v>44373.044099246195</v>
      </c>
      <c r="C15253">
        <v>38177</v>
      </c>
      <c r="D15253">
        <v>459455</v>
      </c>
      <c r="E15253">
        <v>1</v>
      </c>
      <c r="F15253" t="s">
        <v>60</v>
      </c>
    </row>
    <row r="15254" spans="1:6" x14ac:dyDescent="0.3">
      <c r="A15254">
        <v>159905</v>
      </c>
      <c r="B15254" s="2">
        <v>44358.528666666665</v>
      </c>
      <c r="C15254">
        <v>38228</v>
      </c>
      <c r="D15254">
        <v>158978</v>
      </c>
      <c r="E15254">
        <v>12</v>
      </c>
      <c r="F15254" t="s">
        <v>60</v>
      </c>
    </row>
    <row r="15255" spans="1:6" x14ac:dyDescent="0.3">
      <c r="A15255">
        <v>161457</v>
      </c>
      <c r="B15255" s="2">
        <v>44358.729152103559</v>
      </c>
      <c r="C15255">
        <v>38228</v>
      </c>
      <c r="D15255">
        <v>263296</v>
      </c>
      <c r="E15255">
        <v>17</v>
      </c>
      <c r="F15255" t="s">
        <v>60</v>
      </c>
    </row>
    <row r="15256" spans="1:6" x14ac:dyDescent="0.3">
      <c r="A15256">
        <v>164342</v>
      </c>
      <c r="B15256" s="2">
        <v>44359.363567003391</v>
      </c>
      <c r="C15256">
        <v>38228</v>
      </c>
      <c r="D15256">
        <v>182191</v>
      </c>
      <c r="E15256">
        <v>8</v>
      </c>
      <c r="F15256" t="s">
        <v>60</v>
      </c>
    </row>
    <row r="15257" spans="1:6" x14ac:dyDescent="0.3">
      <c r="A15257">
        <v>187914</v>
      </c>
      <c r="B15257" s="2">
        <v>44365.934653721677</v>
      </c>
      <c r="C15257">
        <v>38228</v>
      </c>
      <c r="D15257">
        <v>21760</v>
      </c>
      <c r="E15257">
        <v>22</v>
      </c>
      <c r="F15257" t="s">
        <v>60</v>
      </c>
    </row>
    <row r="15258" spans="1:6" x14ac:dyDescent="0.3">
      <c r="A15258">
        <v>195538</v>
      </c>
      <c r="B15258" s="2">
        <v>44367.721061488672</v>
      </c>
      <c r="C15258">
        <v>38228</v>
      </c>
      <c r="D15258">
        <v>153808</v>
      </c>
      <c r="E15258">
        <v>17</v>
      </c>
      <c r="F15258" t="s">
        <v>59</v>
      </c>
    </row>
    <row r="15259" spans="1:6" x14ac:dyDescent="0.3">
      <c r="A15259">
        <v>56616</v>
      </c>
      <c r="B15259" s="2">
        <v>44324.863860841426</v>
      </c>
      <c r="C15259">
        <v>38289</v>
      </c>
      <c r="D15259">
        <v>449373</v>
      </c>
      <c r="E15259">
        <v>20</v>
      </c>
      <c r="F15259" t="s">
        <v>60</v>
      </c>
    </row>
    <row r="15260" spans="1:6" x14ac:dyDescent="0.3">
      <c r="A15260">
        <v>59193</v>
      </c>
      <c r="B15260" s="2">
        <v>44325.761919093849</v>
      </c>
      <c r="C15260">
        <v>38289</v>
      </c>
      <c r="D15260">
        <v>50301</v>
      </c>
      <c r="E15260">
        <v>18</v>
      </c>
      <c r="F15260" t="s">
        <v>59</v>
      </c>
    </row>
    <row r="15261" spans="1:6" x14ac:dyDescent="0.3">
      <c r="A15261">
        <v>64183</v>
      </c>
      <c r="B15261" s="2">
        <v>44327.846061488672</v>
      </c>
      <c r="C15261">
        <v>38289</v>
      </c>
      <c r="D15261">
        <v>88863</v>
      </c>
      <c r="E15261">
        <v>20</v>
      </c>
      <c r="F15261" t="s">
        <v>59</v>
      </c>
    </row>
    <row r="15262" spans="1:6" x14ac:dyDescent="0.3">
      <c r="A15262">
        <v>68506</v>
      </c>
      <c r="B15262" s="2">
        <v>44329.847679611652</v>
      </c>
      <c r="C15262">
        <v>38289</v>
      </c>
      <c r="D15262">
        <v>111368</v>
      </c>
      <c r="E15262">
        <v>20</v>
      </c>
      <c r="F15262" t="s">
        <v>59</v>
      </c>
    </row>
    <row r="15263" spans="1:6" x14ac:dyDescent="0.3">
      <c r="A15263">
        <v>84116</v>
      </c>
      <c r="B15263" s="2">
        <v>44335.501401294496</v>
      </c>
      <c r="C15263">
        <v>38289</v>
      </c>
      <c r="D15263">
        <v>158978</v>
      </c>
      <c r="E15263">
        <v>12</v>
      </c>
      <c r="F15263" t="s">
        <v>59</v>
      </c>
    </row>
    <row r="15264" spans="1:6" x14ac:dyDescent="0.3">
      <c r="A15264">
        <v>93916</v>
      </c>
      <c r="B15264" s="2">
        <v>44338.532700582902</v>
      </c>
      <c r="C15264">
        <v>38289</v>
      </c>
      <c r="D15264">
        <v>6475</v>
      </c>
      <c r="E15264">
        <v>12</v>
      </c>
      <c r="F15264" t="s">
        <v>60</v>
      </c>
    </row>
    <row r="15265" spans="1:6" x14ac:dyDescent="0.3">
      <c r="A15265">
        <v>102588</v>
      </c>
      <c r="B15265" s="2">
        <v>44340.828262135925</v>
      </c>
      <c r="C15265">
        <v>38289</v>
      </c>
      <c r="D15265">
        <v>182984</v>
      </c>
      <c r="E15265">
        <v>19</v>
      </c>
      <c r="F15265" t="s">
        <v>59</v>
      </c>
    </row>
    <row r="15266" spans="1:6" x14ac:dyDescent="0.3">
      <c r="A15266">
        <v>132826</v>
      </c>
      <c r="B15266" s="2">
        <v>44349.935058252428</v>
      </c>
      <c r="C15266">
        <v>38289</v>
      </c>
      <c r="D15266">
        <v>169563</v>
      </c>
      <c r="E15266">
        <v>22</v>
      </c>
      <c r="F15266" t="s">
        <v>59</v>
      </c>
    </row>
    <row r="15267" spans="1:6" x14ac:dyDescent="0.3">
      <c r="A15267">
        <v>166043</v>
      </c>
      <c r="B15267" s="2">
        <v>44359.690721682848</v>
      </c>
      <c r="C15267">
        <v>38289</v>
      </c>
      <c r="D15267">
        <v>291168</v>
      </c>
      <c r="E15267">
        <v>16</v>
      </c>
      <c r="F15267" t="s">
        <v>60</v>
      </c>
    </row>
    <row r="15268" spans="1:6" x14ac:dyDescent="0.3">
      <c r="A15268">
        <v>180169</v>
      </c>
      <c r="B15268" s="2">
        <v>44363.852533980586</v>
      </c>
      <c r="C15268">
        <v>38289</v>
      </c>
      <c r="D15268">
        <v>411922</v>
      </c>
      <c r="E15268">
        <v>20</v>
      </c>
      <c r="F15268" t="s">
        <v>59</v>
      </c>
    </row>
    <row r="15269" spans="1:6" x14ac:dyDescent="0.3">
      <c r="A15269">
        <v>208601</v>
      </c>
      <c r="B15269" s="2">
        <v>44371.812080906151</v>
      </c>
      <c r="C15269">
        <v>38289</v>
      </c>
      <c r="D15269">
        <v>258219</v>
      </c>
      <c r="E15269">
        <v>19</v>
      </c>
      <c r="F15269" t="s">
        <v>59</v>
      </c>
    </row>
    <row r="15270" spans="1:6" x14ac:dyDescent="0.3">
      <c r="A15270">
        <v>216031</v>
      </c>
      <c r="B15270" s="2">
        <v>44373.674540453074</v>
      </c>
      <c r="C15270">
        <v>38289</v>
      </c>
      <c r="D15270">
        <v>230507</v>
      </c>
      <c r="E15270">
        <v>16</v>
      </c>
      <c r="F15270" t="s">
        <v>60</v>
      </c>
    </row>
    <row r="15271" spans="1:6" x14ac:dyDescent="0.3">
      <c r="A15271">
        <v>307196</v>
      </c>
      <c r="B15271" s="2">
        <v>44400.795899676377</v>
      </c>
      <c r="C15271">
        <v>38289</v>
      </c>
      <c r="D15271">
        <v>381557</v>
      </c>
      <c r="E15271">
        <v>19</v>
      </c>
      <c r="F15271" t="s">
        <v>60</v>
      </c>
    </row>
    <row r="15272" spans="1:6" x14ac:dyDescent="0.3">
      <c r="A15272">
        <v>308550</v>
      </c>
      <c r="B15272" s="2">
        <v>44401.018341624193</v>
      </c>
      <c r="C15272">
        <v>38289</v>
      </c>
      <c r="D15272">
        <v>369239</v>
      </c>
      <c r="E15272">
        <v>0</v>
      </c>
      <c r="F15272" t="s">
        <v>60</v>
      </c>
    </row>
    <row r="15273" spans="1:6" x14ac:dyDescent="0.3">
      <c r="A15273">
        <v>325440</v>
      </c>
      <c r="B15273" s="2">
        <v>44405.807226537218</v>
      </c>
      <c r="C15273">
        <v>38289</v>
      </c>
      <c r="D15273">
        <v>467908</v>
      </c>
      <c r="E15273">
        <v>19</v>
      </c>
      <c r="F15273" t="s">
        <v>59</v>
      </c>
    </row>
    <row r="15274" spans="1:6" x14ac:dyDescent="0.3">
      <c r="A15274">
        <v>227305</v>
      </c>
      <c r="B15274" s="2">
        <v>44376.666045307444</v>
      </c>
      <c r="C15274">
        <v>38292</v>
      </c>
      <c r="D15274">
        <v>338172</v>
      </c>
      <c r="E15274">
        <v>15</v>
      </c>
      <c r="F15274" t="s">
        <v>59</v>
      </c>
    </row>
    <row r="15275" spans="1:6" x14ac:dyDescent="0.3">
      <c r="A15275">
        <v>233370</v>
      </c>
      <c r="B15275" s="2">
        <v>44378.711352750805</v>
      </c>
      <c r="C15275">
        <v>38292</v>
      </c>
      <c r="D15275">
        <v>458081</v>
      </c>
      <c r="E15275">
        <v>17</v>
      </c>
      <c r="F15275" t="s">
        <v>59</v>
      </c>
    </row>
    <row r="15276" spans="1:6" x14ac:dyDescent="0.3">
      <c r="A15276">
        <v>255168</v>
      </c>
      <c r="B15276" s="2">
        <v>44385.64824595469</v>
      </c>
      <c r="C15276">
        <v>38292</v>
      </c>
      <c r="D15276">
        <v>250679</v>
      </c>
      <c r="E15276">
        <v>15</v>
      </c>
      <c r="F15276" t="s">
        <v>59</v>
      </c>
    </row>
    <row r="15277" spans="1:6" x14ac:dyDescent="0.3">
      <c r="A15277">
        <v>275461</v>
      </c>
      <c r="B15277" s="2">
        <v>44390.881255663429</v>
      </c>
      <c r="C15277">
        <v>38292</v>
      </c>
      <c r="D15277">
        <v>153893</v>
      </c>
      <c r="E15277">
        <v>21</v>
      </c>
      <c r="F15277" t="s">
        <v>59</v>
      </c>
    </row>
    <row r="15278" spans="1:6" x14ac:dyDescent="0.3">
      <c r="A15278">
        <v>276299</v>
      </c>
      <c r="B15278" s="2">
        <v>44391.512323624593</v>
      </c>
      <c r="C15278">
        <v>38292</v>
      </c>
      <c r="D15278">
        <v>12845</v>
      </c>
      <c r="E15278">
        <v>12</v>
      </c>
      <c r="F15278" t="s">
        <v>59</v>
      </c>
    </row>
    <row r="15279" spans="1:6" x14ac:dyDescent="0.3">
      <c r="A15279">
        <v>289665</v>
      </c>
      <c r="B15279" s="2">
        <v>44394.979961165045</v>
      </c>
      <c r="C15279">
        <v>38292</v>
      </c>
      <c r="D15279">
        <v>128523</v>
      </c>
      <c r="E15279">
        <v>23</v>
      </c>
      <c r="F15279" t="s">
        <v>60</v>
      </c>
    </row>
    <row r="15280" spans="1:6" x14ac:dyDescent="0.3">
      <c r="A15280">
        <v>308149</v>
      </c>
      <c r="B15280" s="2">
        <v>44400.924944983817</v>
      </c>
      <c r="C15280">
        <v>38292</v>
      </c>
      <c r="D15280">
        <v>259637</v>
      </c>
      <c r="E15280">
        <v>22</v>
      </c>
      <c r="F15280" t="s">
        <v>60</v>
      </c>
    </row>
    <row r="15281" spans="1:6" x14ac:dyDescent="0.3">
      <c r="A15281">
        <v>353654</v>
      </c>
      <c r="B15281" s="2">
        <v>44414.018796116499</v>
      </c>
      <c r="C15281">
        <v>38292</v>
      </c>
      <c r="D15281">
        <v>347008</v>
      </c>
      <c r="E15281">
        <v>0</v>
      </c>
      <c r="F15281" t="s">
        <v>60</v>
      </c>
    </row>
    <row r="15282" spans="1:6" x14ac:dyDescent="0.3">
      <c r="A15282">
        <v>359938</v>
      </c>
      <c r="B15282" s="2">
        <v>44415.646627831709</v>
      </c>
      <c r="C15282">
        <v>38292</v>
      </c>
      <c r="D15282">
        <v>440181</v>
      </c>
      <c r="E15282">
        <v>15</v>
      </c>
      <c r="F15282" t="s">
        <v>60</v>
      </c>
    </row>
    <row r="15283" spans="1:6" x14ac:dyDescent="0.3">
      <c r="A15283">
        <v>391619</v>
      </c>
      <c r="B15283" s="2">
        <v>44425.074666666667</v>
      </c>
      <c r="C15283">
        <v>38292</v>
      </c>
      <c r="D15283">
        <v>352900</v>
      </c>
      <c r="E15283">
        <v>1</v>
      </c>
      <c r="F15283" t="s">
        <v>59</v>
      </c>
    </row>
    <row r="15284" spans="1:6" x14ac:dyDescent="0.3">
      <c r="A15284">
        <v>414280</v>
      </c>
      <c r="B15284" s="2">
        <v>44432.521666666667</v>
      </c>
      <c r="C15284">
        <v>38292</v>
      </c>
      <c r="D15284">
        <v>230507</v>
      </c>
      <c r="E15284">
        <v>12</v>
      </c>
      <c r="F15284" t="s">
        <v>59</v>
      </c>
    </row>
    <row r="15285" spans="1:6" x14ac:dyDescent="0.3">
      <c r="A15285">
        <v>415801</v>
      </c>
      <c r="B15285" s="2">
        <v>44433.02041423948</v>
      </c>
      <c r="C15285">
        <v>38292</v>
      </c>
      <c r="D15285">
        <v>447858</v>
      </c>
      <c r="E15285">
        <v>0</v>
      </c>
      <c r="F15285" t="s">
        <v>59</v>
      </c>
    </row>
    <row r="15286" spans="1:6" x14ac:dyDescent="0.3">
      <c r="A15286">
        <v>306500</v>
      </c>
      <c r="B15286" s="2">
        <v>44400.667258899681</v>
      </c>
      <c r="C15286">
        <v>38294</v>
      </c>
      <c r="D15286">
        <v>291066</v>
      </c>
      <c r="E15286">
        <v>16</v>
      </c>
      <c r="F15286" t="s">
        <v>60</v>
      </c>
    </row>
    <row r="15287" spans="1:6" x14ac:dyDescent="0.3">
      <c r="A15287">
        <v>315444</v>
      </c>
      <c r="B15287" s="2">
        <v>44402.719038834955</v>
      </c>
      <c r="C15287">
        <v>38294</v>
      </c>
      <c r="D15287">
        <v>411922</v>
      </c>
      <c r="E15287">
        <v>17</v>
      </c>
      <c r="F15287" t="s">
        <v>59</v>
      </c>
    </row>
    <row r="15288" spans="1:6" x14ac:dyDescent="0.3">
      <c r="A15288">
        <v>325637</v>
      </c>
      <c r="B15288" s="2">
        <v>44405.840398058252</v>
      </c>
      <c r="C15288">
        <v>38294</v>
      </c>
      <c r="D15288">
        <v>360778</v>
      </c>
      <c r="E15288">
        <v>20</v>
      </c>
      <c r="F15288" t="s">
        <v>59</v>
      </c>
    </row>
    <row r="15289" spans="1:6" x14ac:dyDescent="0.3">
      <c r="A15289">
        <v>385654</v>
      </c>
      <c r="B15289" s="2">
        <v>44423.114902188179</v>
      </c>
      <c r="C15289">
        <v>38294</v>
      </c>
      <c r="D15289">
        <v>158978</v>
      </c>
      <c r="E15289">
        <v>2</v>
      </c>
      <c r="F15289" t="s">
        <v>59</v>
      </c>
    </row>
    <row r="15290" spans="1:6" x14ac:dyDescent="0.3">
      <c r="A15290">
        <v>420655</v>
      </c>
      <c r="B15290" s="2">
        <v>44434.860333333338</v>
      </c>
      <c r="C15290">
        <v>38294</v>
      </c>
      <c r="D15290">
        <v>112334</v>
      </c>
      <c r="E15290">
        <v>20</v>
      </c>
      <c r="F15290" t="s">
        <v>59</v>
      </c>
    </row>
    <row r="15291" spans="1:6" x14ac:dyDescent="0.3">
      <c r="A15291">
        <v>163020</v>
      </c>
      <c r="B15291" s="2">
        <v>44358.934653721677</v>
      </c>
      <c r="C15291">
        <v>38309</v>
      </c>
      <c r="D15291">
        <v>89186</v>
      </c>
      <c r="E15291">
        <v>22</v>
      </c>
      <c r="F15291" t="s">
        <v>60</v>
      </c>
    </row>
    <row r="15292" spans="1:6" x14ac:dyDescent="0.3">
      <c r="A15292">
        <v>202164</v>
      </c>
      <c r="B15292" s="2">
        <v>44369.737242718445</v>
      </c>
      <c r="C15292">
        <v>38309</v>
      </c>
      <c r="D15292">
        <v>438887</v>
      </c>
      <c r="E15292">
        <v>17</v>
      </c>
      <c r="F15292" t="s">
        <v>59</v>
      </c>
    </row>
    <row r="15293" spans="1:6" x14ac:dyDescent="0.3">
      <c r="A15293">
        <v>213083</v>
      </c>
      <c r="B15293" s="2">
        <v>44372.868310679609</v>
      </c>
      <c r="C15293">
        <v>38309</v>
      </c>
      <c r="D15293">
        <v>373021</v>
      </c>
      <c r="E15293">
        <v>20</v>
      </c>
      <c r="F15293" t="s">
        <v>60</v>
      </c>
    </row>
    <row r="15294" spans="1:6" x14ac:dyDescent="0.3">
      <c r="A15294">
        <v>264406</v>
      </c>
      <c r="B15294" s="2">
        <v>44387.78740453074</v>
      </c>
      <c r="C15294">
        <v>38309</v>
      </c>
      <c r="D15294">
        <v>153893</v>
      </c>
      <c r="E15294">
        <v>18</v>
      </c>
      <c r="F15294" t="s">
        <v>60</v>
      </c>
    </row>
    <row r="15295" spans="1:6" x14ac:dyDescent="0.3">
      <c r="A15295">
        <v>329949</v>
      </c>
      <c r="B15295" s="2">
        <v>44407.623974110029</v>
      </c>
      <c r="C15295">
        <v>38309</v>
      </c>
      <c r="D15295">
        <v>428248</v>
      </c>
      <c r="E15295">
        <v>14</v>
      </c>
      <c r="F15295" t="s">
        <v>60</v>
      </c>
    </row>
    <row r="15296" spans="1:6" x14ac:dyDescent="0.3">
      <c r="A15296">
        <v>352350</v>
      </c>
      <c r="B15296" s="2">
        <v>44413.779313915853</v>
      </c>
      <c r="C15296">
        <v>38309</v>
      </c>
      <c r="D15296">
        <v>88863</v>
      </c>
      <c r="E15296">
        <v>18</v>
      </c>
      <c r="F15296" t="s">
        <v>59</v>
      </c>
    </row>
    <row r="15297" spans="1:6" x14ac:dyDescent="0.3">
      <c r="A15297">
        <v>370728</v>
      </c>
      <c r="B15297" s="2">
        <v>44418.729152103559</v>
      </c>
      <c r="C15297">
        <v>38309</v>
      </c>
      <c r="D15297">
        <v>320620</v>
      </c>
      <c r="E15297">
        <v>17</v>
      </c>
      <c r="F15297" t="s">
        <v>59</v>
      </c>
    </row>
    <row r="15298" spans="1:6" x14ac:dyDescent="0.3">
      <c r="A15298">
        <v>387748</v>
      </c>
      <c r="B15298" s="2">
        <v>44423.729152103559</v>
      </c>
      <c r="C15298">
        <v>38309</v>
      </c>
      <c r="D15298">
        <v>230507</v>
      </c>
      <c r="E15298">
        <v>17</v>
      </c>
      <c r="F15298" t="s">
        <v>59</v>
      </c>
    </row>
    <row r="15299" spans="1:6" x14ac:dyDescent="0.3">
      <c r="A15299">
        <v>407893</v>
      </c>
      <c r="B15299" s="2">
        <v>44430.279183324688</v>
      </c>
      <c r="C15299">
        <v>38309</v>
      </c>
      <c r="D15299">
        <v>471403</v>
      </c>
      <c r="E15299">
        <v>6</v>
      </c>
      <c r="F15299" t="s">
        <v>59</v>
      </c>
    </row>
    <row r="15300" spans="1:6" x14ac:dyDescent="0.3">
      <c r="A15300">
        <v>412935</v>
      </c>
      <c r="B15300" s="2">
        <v>44431.779313915853</v>
      </c>
      <c r="C15300">
        <v>38309</v>
      </c>
      <c r="D15300">
        <v>118549</v>
      </c>
      <c r="E15300">
        <v>18</v>
      </c>
      <c r="F15300" t="s">
        <v>59</v>
      </c>
    </row>
    <row r="15301" spans="1:6" x14ac:dyDescent="0.3">
      <c r="A15301">
        <v>421528</v>
      </c>
      <c r="B15301" s="2">
        <v>44435.842420711975</v>
      </c>
      <c r="C15301">
        <v>38309</v>
      </c>
      <c r="D15301">
        <v>154228</v>
      </c>
      <c r="E15301">
        <v>20</v>
      </c>
      <c r="F15301" t="s">
        <v>60</v>
      </c>
    </row>
    <row r="15302" spans="1:6" x14ac:dyDescent="0.3">
      <c r="A15302">
        <v>128919</v>
      </c>
      <c r="B15302" s="2">
        <v>44348.575025889972</v>
      </c>
      <c r="C15302">
        <v>38331</v>
      </c>
      <c r="D15302">
        <v>81550</v>
      </c>
      <c r="E15302">
        <v>13</v>
      </c>
      <c r="F15302" t="s">
        <v>59</v>
      </c>
    </row>
    <row r="15303" spans="1:6" x14ac:dyDescent="0.3">
      <c r="A15303">
        <v>129940</v>
      </c>
      <c r="B15303" s="2">
        <v>44348.767333333337</v>
      </c>
      <c r="C15303">
        <v>38331</v>
      </c>
      <c r="D15303">
        <v>411922</v>
      </c>
      <c r="E15303">
        <v>18</v>
      </c>
      <c r="F15303" t="s">
        <v>59</v>
      </c>
    </row>
    <row r="15304" spans="1:6" x14ac:dyDescent="0.3">
      <c r="A15304">
        <v>176596</v>
      </c>
      <c r="B15304" s="2">
        <v>44362.675349514568</v>
      </c>
      <c r="C15304">
        <v>38331</v>
      </c>
      <c r="D15304">
        <v>427136</v>
      </c>
      <c r="E15304">
        <v>16</v>
      </c>
      <c r="F15304" t="s">
        <v>59</v>
      </c>
    </row>
    <row r="15305" spans="1:6" x14ac:dyDescent="0.3">
      <c r="A15305">
        <v>193243</v>
      </c>
      <c r="B15305" s="2">
        <v>44367.11926633503</v>
      </c>
      <c r="C15305">
        <v>38331</v>
      </c>
      <c r="D15305">
        <v>442131</v>
      </c>
      <c r="E15305">
        <v>2</v>
      </c>
      <c r="F15305" t="s">
        <v>59</v>
      </c>
    </row>
    <row r="15306" spans="1:6" x14ac:dyDescent="0.3">
      <c r="A15306">
        <v>204897</v>
      </c>
      <c r="B15306" s="2">
        <v>44370.707711974115</v>
      </c>
      <c r="C15306">
        <v>38331</v>
      </c>
      <c r="D15306">
        <v>320102</v>
      </c>
      <c r="E15306">
        <v>16</v>
      </c>
      <c r="F15306" t="s">
        <v>59</v>
      </c>
    </row>
    <row r="15307" spans="1:6" x14ac:dyDescent="0.3">
      <c r="A15307">
        <v>246304</v>
      </c>
      <c r="B15307" s="2">
        <v>44381.835840937529</v>
      </c>
      <c r="C15307">
        <v>38331</v>
      </c>
      <c r="D15307">
        <v>153893</v>
      </c>
      <c r="E15307">
        <v>20</v>
      </c>
      <c r="F15307" t="s">
        <v>59</v>
      </c>
    </row>
    <row r="15308" spans="1:6" x14ac:dyDescent="0.3">
      <c r="A15308">
        <v>360235</v>
      </c>
      <c r="B15308" s="2">
        <v>44415.681822006474</v>
      </c>
      <c r="C15308">
        <v>38331</v>
      </c>
      <c r="D15308">
        <v>324893</v>
      </c>
      <c r="E15308">
        <v>16</v>
      </c>
      <c r="F15308" t="s">
        <v>60</v>
      </c>
    </row>
    <row r="15309" spans="1:6" x14ac:dyDescent="0.3">
      <c r="A15309">
        <v>369962</v>
      </c>
      <c r="B15309" s="2">
        <v>44418.610624595472</v>
      </c>
      <c r="C15309">
        <v>38331</v>
      </c>
      <c r="D15309">
        <v>250679</v>
      </c>
      <c r="E15309">
        <v>14</v>
      </c>
      <c r="F15309" t="s">
        <v>59</v>
      </c>
    </row>
    <row r="15310" spans="1:6" x14ac:dyDescent="0.3">
      <c r="A15310">
        <v>60722</v>
      </c>
      <c r="B15310" s="2">
        <v>44326.564666666665</v>
      </c>
      <c r="C15310">
        <v>38411</v>
      </c>
      <c r="D15310">
        <v>180863</v>
      </c>
      <c r="E15310">
        <v>13</v>
      </c>
      <c r="F15310" t="s">
        <v>59</v>
      </c>
    </row>
    <row r="15311" spans="1:6" x14ac:dyDescent="0.3">
      <c r="A15311">
        <v>64818</v>
      </c>
      <c r="B15311" s="2">
        <v>44328.466611650481</v>
      </c>
      <c r="C15311">
        <v>38411</v>
      </c>
      <c r="D15311">
        <v>276687</v>
      </c>
      <c r="E15311">
        <v>11</v>
      </c>
      <c r="F15311" t="s">
        <v>59</v>
      </c>
    </row>
    <row r="15312" spans="1:6" x14ac:dyDescent="0.3">
      <c r="A15312">
        <v>69235</v>
      </c>
      <c r="B15312" s="2">
        <v>44330.345252427185</v>
      </c>
      <c r="C15312">
        <v>38411</v>
      </c>
      <c r="D15312">
        <v>386333</v>
      </c>
      <c r="E15312">
        <v>8</v>
      </c>
      <c r="F15312" t="s">
        <v>60</v>
      </c>
    </row>
    <row r="15313" spans="1:6" x14ac:dyDescent="0.3">
      <c r="A15313">
        <v>34460</v>
      </c>
      <c r="B15313" s="2">
        <v>44315.811676375401</v>
      </c>
      <c r="C15313">
        <v>38458</v>
      </c>
      <c r="D15313">
        <v>332256</v>
      </c>
      <c r="E15313">
        <v>19</v>
      </c>
      <c r="F15313" t="s">
        <v>59</v>
      </c>
    </row>
    <row r="15314" spans="1:6" x14ac:dyDescent="0.3">
      <c r="A15314">
        <v>44592</v>
      </c>
      <c r="B15314" s="2">
        <v>44319.643391585756</v>
      </c>
      <c r="C15314">
        <v>38458</v>
      </c>
      <c r="D15314">
        <v>374994</v>
      </c>
      <c r="E15314">
        <v>15</v>
      </c>
      <c r="F15314" t="s">
        <v>59</v>
      </c>
    </row>
    <row r="15315" spans="1:6" x14ac:dyDescent="0.3">
      <c r="A15315">
        <v>51428</v>
      </c>
      <c r="B15315" s="2">
        <v>44322.998666666666</v>
      </c>
      <c r="C15315">
        <v>38458</v>
      </c>
      <c r="D15315">
        <v>471403</v>
      </c>
      <c r="E15315">
        <v>23</v>
      </c>
      <c r="F15315" t="s">
        <v>59</v>
      </c>
    </row>
    <row r="15316" spans="1:6" x14ac:dyDescent="0.3">
      <c r="A15316">
        <v>65623</v>
      </c>
      <c r="B15316" s="2">
        <v>44328.685462783171</v>
      </c>
      <c r="C15316">
        <v>38458</v>
      </c>
      <c r="D15316">
        <v>439981</v>
      </c>
      <c r="E15316">
        <v>16</v>
      </c>
      <c r="F15316" t="s">
        <v>59</v>
      </c>
    </row>
    <row r="15317" spans="1:6" x14ac:dyDescent="0.3">
      <c r="A15317">
        <v>86730</v>
      </c>
      <c r="B15317" s="2">
        <v>44336.633682847896</v>
      </c>
      <c r="C15317">
        <v>38458</v>
      </c>
      <c r="D15317">
        <v>411922</v>
      </c>
      <c r="E15317">
        <v>15</v>
      </c>
      <c r="F15317" t="s">
        <v>59</v>
      </c>
    </row>
    <row r="15318" spans="1:6" x14ac:dyDescent="0.3">
      <c r="A15318">
        <v>95742</v>
      </c>
      <c r="B15318" s="2">
        <v>44338.829584643085</v>
      </c>
      <c r="C15318">
        <v>38458</v>
      </c>
      <c r="D15318">
        <v>428248</v>
      </c>
      <c r="E15318">
        <v>19</v>
      </c>
      <c r="F15318" t="s">
        <v>60</v>
      </c>
    </row>
    <row r="15319" spans="1:6" x14ac:dyDescent="0.3">
      <c r="A15319">
        <v>104910</v>
      </c>
      <c r="B15319" s="2">
        <v>44341.847275080901</v>
      </c>
      <c r="C15319">
        <v>38458</v>
      </c>
      <c r="D15319">
        <v>250679</v>
      </c>
      <c r="E15319">
        <v>20</v>
      </c>
      <c r="F15319" t="s">
        <v>59</v>
      </c>
    </row>
    <row r="15320" spans="1:6" x14ac:dyDescent="0.3">
      <c r="A15320">
        <v>124738</v>
      </c>
      <c r="B15320" s="2">
        <v>44346.86019470809</v>
      </c>
      <c r="C15320">
        <v>38458</v>
      </c>
      <c r="D15320">
        <v>234153</v>
      </c>
      <c r="E15320">
        <v>20</v>
      </c>
      <c r="F15320" t="s">
        <v>59</v>
      </c>
    </row>
    <row r="15321" spans="1:6" x14ac:dyDescent="0.3">
      <c r="A15321">
        <v>132454</v>
      </c>
      <c r="B15321" s="2">
        <v>44349.845656957928</v>
      </c>
      <c r="C15321">
        <v>38458</v>
      </c>
      <c r="D15321">
        <v>43842</v>
      </c>
      <c r="E15321">
        <v>20</v>
      </c>
      <c r="F15321" t="s">
        <v>59</v>
      </c>
    </row>
    <row r="15322" spans="1:6" x14ac:dyDescent="0.3">
      <c r="A15322">
        <v>138985</v>
      </c>
      <c r="B15322" s="2">
        <v>44351.835948220061</v>
      </c>
      <c r="C15322">
        <v>38458</v>
      </c>
      <c r="D15322">
        <v>438887</v>
      </c>
      <c r="E15322">
        <v>20</v>
      </c>
      <c r="F15322" t="s">
        <v>60</v>
      </c>
    </row>
    <row r="15323" spans="1:6" x14ac:dyDescent="0.3">
      <c r="A15323">
        <v>154697</v>
      </c>
      <c r="B15323" s="2">
        <v>44356.695171521031</v>
      </c>
      <c r="C15323">
        <v>38458</v>
      </c>
      <c r="D15323">
        <v>292608</v>
      </c>
      <c r="E15323">
        <v>16</v>
      </c>
      <c r="F15323" t="s">
        <v>59</v>
      </c>
    </row>
    <row r="15324" spans="1:6" x14ac:dyDescent="0.3">
      <c r="A15324">
        <v>157735</v>
      </c>
      <c r="B15324" s="2">
        <v>44357.717825242718</v>
      </c>
      <c r="C15324">
        <v>38458</v>
      </c>
      <c r="D15324">
        <v>180863</v>
      </c>
      <c r="E15324">
        <v>17</v>
      </c>
      <c r="F15324" t="s">
        <v>59</v>
      </c>
    </row>
    <row r="15325" spans="1:6" x14ac:dyDescent="0.3">
      <c r="A15325">
        <v>190867</v>
      </c>
      <c r="B15325" s="2">
        <v>44366.695171521031</v>
      </c>
      <c r="C15325">
        <v>38458</v>
      </c>
      <c r="D15325">
        <v>113137</v>
      </c>
      <c r="E15325">
        <v>16</v>
      </c>
      <c r="F15325" t="s">
        <v>60</v>
      </c>
    </row>
    <row r="15326" spans="1:6" x14ac:dyDescent="0.3">
      <c r="A15326">
        <v>194670</v>
      </c>
      <c r="B15326" s="2">
        <v>44367.594847896435</v>
      </c>
      <c r="C15326">
        <v>38458</v>
      </c>
      <c r="D15326">
        <v>467908</v>
      </c>
      <c r="E15326">
        <v>14</v>
      </c>
      <c r="F15326" t="s">
        <v>59</v>
      </c>
    </row>
    <row r="15327" spans="1:6" x14ac:dyDescent="0.3">
      <c r="A15327">
        <v>201540</v>
      </c>
      <c r="B15327" s="2">
        <v>44369.638537216822</v>
      </c>
      <c r="C15327">
        <v>38458</v>
      </c>
      <c r="D15327">
        <v>182984</v>
      </c>
      <c r="E15327">
        <v>15</v>
      </c>
      <c r="F15327" t="s">
        <v>59</v>
      </c>
    </row>
    <row r="15328" spans="1:6" x14ac:dyDescent="0.3">
      <c r="A15328">
        <v>209183</v>
      </c>
      <c r="B15328" s="2">
        <v>44371.908763754043</v>
      </c>
      <c r="C15328">
        <v>38458</v>
      </c>
      <c r="D15328">
        <v>8411</v>
      </c>
      <c r="E15328">
        <v>21</v>
      </c>
      <c r="F15328" t="s">
        <v>59</v>
      </c>
    </row>
    <row r="15329" spans="1:6" x14ac:dyDescent="0.3">
      <c r="A15329">
        <v>259334</v>
      </c>
      <c r="B15329" s="2">
        <v>44386.771223300966</v>
      </c>
      <c r="C15329">
        <v>38458</v>
      </c>
      <c r="D15329">
        <v>250767</v>
      </c>
      <c r="E15329">
        <v>18</v>
      </c>
      <c r="F15329" t="s">
        <v>60</v>
      </c>
    </row>
    <row r="15330" spans="1:6" x14ac:dyDescent="0.3">
      <c r="A15330">
        <v>261691</v>
      </c>
      <c r="B15330" s="2">
        <v>44387.314493240148</v>
      </c>
      <c r="C15330">
        <v>38458</v>
      </c>
      <c r="D15330">
        <v>105352</v>
      </c>
      <c r="E15330">
        <v>7</v>
      </c>
      <c r="F15330" t="s">
        <v>60</v>
      </c>
    </row>
    <row r="15331" spans="1:6" x14ac:dyDescent="0.3">
      <c r="A15331">
        <v>305145</v>
      </c>
      <c r="B15331" s="2">
        <v>44400.402291262137</v>
      </c>
      <c r="C15331">
        <v>38458</v>
      </c>
      <c r="D15331">
        <v>409853</v>
      </c>
      <c r="E15331">
        <v>9</v>
      </c>
      <c r="F15331" t="s">
        <v>60</v>
      </c>
    </row>
    <row r="15332" spans="1:6" x14ac:dyDescent="0.3">
      <c r="A15332">
        <v>305495</v>
      </c>
      <c r="B15332" s="2">
        <v>44400.526886731386</v>
      </c>
      <c r="C15332">
        <v>38458</v>
      </c>
      <c r="D15332">
        <v>298988</v>
      </c>
      <c r="E15332">
        <v>12</v>
      </c>
      <c r="F15332" t="s">
        <v>60</v>
      </c>
    </row>
    <row r="15333" spans="1:6" x14ac:dyDescent="0.3">
      <c r="A15333">
        <v>316718</v>
      </c>
      <c r="B15333" s="2">
        <v>44402.871546925562</v>
      </c>
      <c r="C15333">
        <v>38458</v>
      </c>
      <c r="D15333">
        <v>347393</v>
      </c>
      <c r="E15333">
        <v>20</v>
      </c>
      <c r="F15333" t="s">
        <v>59</v>
      </c>
    </row>
    <row r="15334" spans="1:6" x14ac:dyDescent="0.3">
      <c r="A15334">
        <v>360070</v>
      </c>
      <c r="B15334" s="2">
        <v>44415.661427655876</v>
      </c>
      <c r="C15334">
        <v>38458</v>
      </c>
      <c r="D15334">
        <v>119655</v>
      </c>
      <c r="E15334">
        <v>15</v>
      </c>
      <c r="F15334" t="s">
        <v>60</v>
      </c>
    </row>
    <row r="15335" spans="1:6" x14ac:dyDescent="0.3">
      <c r="A15335">
        <v>414063</v>
      </c>
      <c r="B15335" s="2">
        <v>44432.348666666665</v>
      </c>
      <c r="C15335">
        <v>38458</v>
      </c>
      <c r="D15335">
        <v>241927</v>
      </c>
      <c r="E15335">
        <v>8</v>
      </c>
      <c r="F15335" t="s">
        <v>59</v>
      </c>
    </row>
    <row r="15336" spans="1:6" x14ac:dyDescent="0.3">
      <c r="A15336">
        <v>19856</v>
      </c>
      <c r="B15336" s="2">
        <v>44308.6373236246</v>
      </c>
      <c r="C15336">
        <v>38519</v>
      </c>
      <c r="D15336">
        <v>21760</v>
      </c>
      <c r="E15336">
        <v>15</v>
      </c>
      <c r="F15336" t="s">
        <v>59</v>
      </c>
    </row>
    <row r="15337" spans="1:6" x14ac:dyDescent="0.3">
      <c r="A15337">
        <v>28266</v>
      </c>
      <c r="B15337" s="2">
        <v>44312.53214563107</v>
      </c>
      <c r="C15337">
        <v>38519</v>
      </c>
      <c r="D15337">
        <v>230507</v>
      </c>
      <c r="E15337">
        <v>12</v>
      </c>
      <c r="F15337" t="s">
        <v>59</v>
      </c>
    </row>
    <row r="15338" spans="1:6" x14ac:dyDescent="0.3">
      <c r="A15338">
        <v>67178</v>
      </c>
      <c r="B15338" s="2">
        <v>44329.430203883494</v>
      </c>
      <c r="C15338">
        <v>38519</v>
      </c>
      <c r="D15338">
        <v>318588</v>
      </c>
      <c r="E15338">
        <v>10</v>
      </c>
      <c r="F15338" t="s">
        <v>59</v>
      </c>
    </row>
    <row r="15339" spans="1:6" x14ac:dyDescent="0.3">
      <c r="A15339">
        <v>121790</v>
      </c>
      <c r="B15339" s="2">
        <v>44346.367097087379</v>
      </c>
      <c r="C15339">
        <v>38519</v>
      </c>
      <c r="D15339">
        <v>227775</v>
      </c>
      <c r="E15339">
        <v>8</v>
      </c>
      <c r="F15339" t="s">
        <v>59</v>
      </c>
    </row>
    <row r="15340" spans="1:6" x14ac:dyDescent="0.3">
      <c r="A15340">
        <v>150619</v>
      </c>
      <c r="B15340" s="2">
        <v>44355.257064724923</v>
      </c>
      <c r="C15340">
        <v>38519</v>
      </c>
      <c r="D15340">
        <v>168838</v>
      </c>
      <c r="E15340">
        <v>6</v>
      </c>
      <c r="F15340" t="s">
        <v>59</v>
      </c>
    </row>
    <row r="15341" spans="1:6" x14ac:dyDescent="0.3">
      <c r="A15341">
        <v>159542</v>
      </c>
      <c r="B15341" s="2">
        <v>44358.3800420712</v>
      </c>
      <c r="C15341">
        <v>38519</v>
      </c>
      <c r="D15341">
        <v>351192</v>
      </c>
      <c r="E15341">
        <v>9</v>
      </c>
      <c r="F15341" t="s">
        <v>60</v>
      </c>
    </row>
    <row r="15342" spans="1:6" x14ac:dyDescent="0.3">
      <c r="A15342">
        <v>164725</v>
      </c>
      <c r="B15342" s="2">
        <v>44359.491692556636</v>
      </c>
      <c r="C15342">
        <v>38519</v>
      </c>
      <c r="D15342">
        <v>250679</v>
      </c>
      <c r="E15342">
        <v>11</v>
      </c>
      <c r="F15342" t="s">
        <v>60</v>
      </c>
    </row>
    <row r="15343" spans="1:6" x14ac:dyDescent="0.3">
      <c r="A15343">
        <v>210131</v>
      </c>
      <c r="B15343" s="2">
        <v>44372.459330097088</v>
      </c>
      <c r="C15343">
        <v>38519</v>
      </c>
      <c r="D15343">
        <v>19525</v>
      </c>
      <c r="E15343">
        <v>11</v>
      </c>
      <c r="F15343" t="s">
        <v>60</v>
      </c>
    </row>
    <row r="15344" spans="1:6" x14ac:dyDescent="0.3">
      <c r="A15344">
        <v>218945</v>
      </c>
      <c r="B15344" s="2">
        <v>44374.234626300851</v>
      </c>
      <c r="C15344">
        <v>38519</v>
      </c>
      <c r="D15344">
        <v>143150</v>
      </c>
      <c r="E15344">
        <v>5</v>
      </c>
      <c r="F15344" t="s">
        <v>59</v>
      </c>
    </row>
    <row r="15345" spans="1:6" x14ac:dyDescent="0.3">
      <c r="A15345">
        <v>239134</v>
      </c>
      <c r="B15345" s="2">
        <v>44380.26353721683</v>
      </c>
      <c r="C15345">
        <v>38519</v>
      </c>
      <c r="D15345">
        <v>405278</v>
      </c>
      <c r="E15345">
        <v>6</v>
      </c>
      <c r="F15345" t="s">
        <v>60</v>
      </c>
    </row>
    <row r="15346" spans="1:6" x14ac:dyDescent="0.3">
      <c r="A15346">
        <v>243958</v>
      </c>
      <c r="B15346" s="2">
        <v>44381.401077669907</v>
      </c>
      <c r="C15346">
        <v>38519</v>
      </c>
      <c r="D15346">
        <v>436600</v>
      </c>
      <c r="E15346">
        <v>9</v>
      </c>
      <c r="F15346" t="s">
        <v>59</v>
      </c>
    </row>
    <row r="15347" spans="1:6" x14ac:dyDescent="0.3">
      <c r="A15347">
        <v>279198</v>
      </c>
      <c r="B15347" s="2">
        <v>44392.451239482201</v>
      </c>
      <c r="C15347">
        <v>38519</v>
      </c>
      <c r="D15347">
        <v>470762</v>
      </c>
      <c r="E15347">
        <v>10</v>
      </c>
      <c r="F15347" t="s">
        <v>59</v>
      </c>
    </row>
    <row r="15348" spans="1:6" x14ac:dyDescent="0.3">
      <c r="A15348">
        <v>281667</v>
      </c>
      <c r="B15348" s="2">
        <v>44393.221466019422</v>
      </c>
      <c r="C15348">
        <v>38519</v>
      </c>
      <c r="D15348">
        <v>347008</v>
      </c>
      <c r="E15348">
        <v>5</v>
      </c>
      <c r="F15348" t="s">
        <v>60</v>
      </c>
    </row>
    <row r="15349" spans="1:6" x14ac:dyDescent="0.3">
      <c r="A15349">
        <v>314153</v>
      </c>
      <c r="B15349" s="2">
        <v>44402.430203883494</v>
      </c>
      <c r="C15349">
        <v>38519</v>
      </c>
      <c r="D15349">
        <v>157696</v>
      </c>
      <c r="E15349">
        <v>10</v>
      </c>
      <c r="F15349" t="s">
        <v>59</v>
      </c>
    </row>
    <row r="15350" spans="1:6" x14ac:dyDescent="0.3">
      <c r="A15350">
        <v>338342</v>
      </c>
      <c r="B15350" s="2">
        <v>44409.115726187934</v>
      </c>
      <c r="C15350">
        <v>38519</v>
      </c>
      <c r="D15350">
        <v>309648</v>
      </c>
      <c r="E15350">
        <v>2</v>
      </c>
      <c r="F15350" t="s">
        <v>59</v>
      </c>
    </row>
    <row r="15351" spans="1:6" x14ac:dyDescent="0.3">
      <c r="A15351">
        <v>381131</v>
      </c>
      <c r="B15351" s="2">
        <v>44422.086886196477</v>
      </c>
      <c r="C15351">
        <v>38519</v>
      </c>
      <c r="D15351">
        <v>380039</v>
      </c>
      <c r="E15351">
        <v>2</v>
      </c>
      <c r="F15351" t="s">
        <v>60</v>
      </c>
    </row>
    <row r="15352" spans="1:6" x14ac:dyDescent="0.3">
      <c r="A15352">
        <v>397629</v>
      </c>
      <c r="B15352" s="2">
        <v>44427.664831715214</v>
      </c>
      <c r="C15352">
        <v>38519</v>
      </c>
      <c r="D15352">
        <v>271435</v>
      </c>
      <c r="E15352">
        <v>15</v>
      </c>
      <c r="F15352" t="s">
        <v>59</v>
      </c>
    </row>
    <row r="15353" spans="1:6" x14ac:dyDescent="0.3">
      <c r="A15353">
        <v>414144</v>
      </c>
      <c r="B15353" s="2">
        <v>44432.438294498381</v>
      </c>
      <c r="C15353">
        <v>38519</v>
      </c>
      <c r="D15353">
        <v>140307</v>
      </c>
      <c r="E15353">
        <v>10</v>
      </c>
      <c r="F15353" t="s">
        <v>59</v>
      </c>
    </row>
    <row r="15354" spans="1:6" x14ac:dyDescent="0.3">
      <c r="A15354">
        <v>422497</v>
      </c>
      <c r="B15354" s="2">
        <v>44436.540299691762</v>
      </c>
      <c r="C15354">
        <v>38519</v>
      </c>
      <c r="D15354">
        <v>345906</v>
      </c>
      <c r="E15354">
        <v>12</v>
      </c>
      <c r="F15354" t="s">
        <v>60</v>
      </c>
    </row>
    <row r="15355" spans="1:6" x14ac:dyDescent="0.3">
      <c r="A15355">
        <v>115112</v>
      </c>
      <c r="B15355" s="2">
        <v>44344.929394822007</v>
      </c>
      <c r="C15355">
        <v>38616</v>
      </c>
      <c r="D15355">
        <v>201832</v>
      </c>
      <c r="E15355">
        <v>22</v>
      </c>
      <c r="F15355" t="s">
        <v>60</v>
      </c>
    </row>
    <row r="15356" spans="1:6" x14ac:dyDescent="0.3">
      <c r="A15356">
        <v>149381</v>
      </c>
      <c r="B15356" s="2">
        <v>44354.756255663429</v>
      </c>
      <c r="C15356">
        <v>38616</v>
      </c>
      <c r="D15356">
        <v>43842</v>
      </c>
      <c r="E15356">
        <v>18</v>
      </c>
      <c r="F15356" t="s">
        <v>59</v>
      </c>
    </row>
    <row r="15357" spans="1:6" x14ac:dyDescent="0.3">
      <c r="A15357">
        <v>152267</v>
      </c>
      <c r="B15357" s="2">
        <v>44355.76920064725</v>
      </c>
      <c r="C15357">
        <v>38616</v>
      </c>
      <c r="D15357">
        <v>132056</v>
      </c>
      <c r="E15357">
        <v>18</v>
      </c>
      <c r="F15357" t="s">
        <v>59</v>
      </c>
    </row>
    <row r="15358" spans="1:6" x14ac:dyDescent="0.3">
      <c r="A15358">
        <v>185961</v>
      </c>
      <c r="B15358" s="2">
        <v>44365.704475728155</v>
      </c>
      <c r="C15358">
        <v>38616</v>
      </c>
      <c r="D15358">
        <v>17083</v>
      </c>
      <c r="E15358">
        <v>16</v>
      </c>
      <c r="F15358" t="s">
        <v>60</v>
      </c>
    </row>
    <row r="15359" spans="1:6" x14ac:dyDescent="0.3">
      <c r="A15359">
        <v>264587</v>
      </c>
      <c r="B15359" s="2">
        <v>44387.812889967638</v>
      </c>
      <c r="C15359">
        <v>38616</v>
      </c>
      <c r="D15359">
        <v>347008</v>
      </c>
      <c r="E15359">
        <v>19</v>
      </c>
      <c r="F15359" t="s">
        <v>60</v>
      </c>
    </row>
    <row r="15360" spans="1:6" x14ac:dyDescent="0.3">
      <c r="A15360">
        <v>265796</v>
      </c>
      <c r="B15360" s="2">
        <v>44388.021332438126</v>
      </c>
      <c r="C15360">
        <v>38616</v>
      </c>
      <c r="D15360">
        <v>405366</v>
      </c>
      <c r="E15360">
        <v>0</v>
      </c>
      <c r="F15360" t="s">
        <v>59</v>
      </c>
    </row>
    <row r="15361" spans="1:6" x14ac:dyDescent="0.3">
      <c r="A15361">
        <v>295681</v>
      </c>
      <c r="B15361" s="2">
        <v>44396.8873236246</v>
      </c>
      <c r="C15361">
        <v>38616</v>
      </c>
      <c r="D15361">
        <v>347393</v>
      </c>
      <c r="E15361">
        <v>21</v>
      </c>
      <c r="F15361" t="s">
        <v>59</v>
      </c>
    </row>
    <row r="15362" spans="1:6" x14ac:dyDescent="0.3">
      <c r="A15362">
        <v>312157</v>
      </c>
      <c r="B15362" s="2">
        <v>44401.842016181232</v>
      </c>
      <c r="C15362">
        <v>38616</v>
      </c>
      <c r="D15362">
        <v>172207</v>
      </c>
      <c r="E15362">
        <v>20</v>
      </c>
      <c r="F15362" t="s">
        <v>60</v>
      </c>
    </row>
    <row r="15363" spans="1:6" x14ac:dyDescent="0.3">
      <c r="A15363">
        <v>333719</v>
      </c>
      <c r="B15363" s="2">
        <v>44408.273232215339</v>
      </c>
      <c r="C15363">
        <v>38616</v>
      </c>
      <c r="D15363">
        <v>473327</v>
      </c>
      <c r="E15363">
        <v>6</v>
      </c>
      <c r="F15363" t="s">
        <v>60</v>
      </c>
    </row>
    <row r="15364" spans="1:6" x14ac:dyDescent="0.3">
      <c r="A15364">
        <v>337645</v>
      </c>
      <c r="B15364" s="2">
        <v>44408.935867313921</v>
      </c>
      <c r="C15364">
        <v>38616</v>
      </c>
      <c r="D15364">
        <v>238989</v>
      </c>
      <c r="E15364">
        <v>22</v>
      </c>
      <c r="F15364" t="s">
        <v>60</v>
      </c>
    </row>
    <row r="15365" spans="1:6" x14ac:dyDescent="0.3">
      <c r="A15365">
        <v>342126</v>
      </c>
      <c r="B15365" s="2">
        <v>44409.919686084148</v>
      </c>
      <c r="C15365">
        <v>38616</v>
      </c>
      <c r="D15365">
        <v>393540</v>
      </c>
      <c r="E15365">
        <v>22</v>
      </c>
      <c r="F15365" t="s">
        <v>59</v>
      </c>
    </row>
    <row r="15366" spans="1:6" x14ac:dyDescent="0.3">
      <c r="A15366">
        <v>359867</v>
      </c>
      <c r="B15366" s="2">
        <v>44415.638132686086</v>
      </c>
      <c r="C15366">
        <v>38616</v>
      </c>
      <c r="D15366">
        <v>83356</v>
      </c>
      <c r="E15366">
        <v>15</v>
      </c>
      <c r="F15366" t="s">
        <v>60</v>
      </c>
    </row>
    <row r="15367" spans="1:6" x14ac:dyDescent="0.3">
      <c r="A15367">
        <v>387602</v>
      </c>
      <c r="B15367" s="2">
        <v>44423.70778527177</v>
      </c>
      <c r="C15367">
        <v>38616</v>
      </c>
      <c r="D15367">
        <v>416865</v>
      </c>
      <c r="E15367">
        <v>16</v>
      </c>
      <c r="F15367" t="s">
        <v>59</v>
      </c>
    </row>
    <row r="15368" spans="1:6" x14ac:dyDescent="0.3">
      <c r="A15368">
        <v>391299</v>
      </c>
      <c r="B15368" s="2">
        <v>44424.906741100327</v>
      </c>
      <c r="C15368">
        <v>38616</v>
      </c>
      <c r="D15368">
        <v>462425</v>
      </c>
      <c r="E15368">
        <v>21</v>
      </c>
      <c r="F15368" t="s">
        <v>59</v>
      </c>
    </row>
    <row r="15369" spans="1:6" x14ac:dyDescent="0.3">
      <c r="A15369">
        <v>29114</v>
      </c>
      <c r="B15369" s="2">
        <v>44312.92089967637</v>
      </c>
      <c r="C15369">
        <v>38678</v>
      </c>
      <c r="D15369">
        <v>227775</v>
      </c>
      <c r="E15369">
        <v>22</v>
      </c>
      <c r="F15369" t="s">
        <v>59</v>
      </c>
    </row>
    <row r="15370" spans="1:6" x14ac:dyDescent="0.3">
      <c r="A15370">
        <v>34647</v>
      </c>
      <c r="B15370" s="2">
        <v>44315.859411003235</v>
      </c>
      <c r="C15370">
        <v>38678</v>
      </c>
      <c r="D15370">
        <v>351192</v>
      </c>
      <c r="E15370">
        <v>20</v>
      </c>
      <c r="F15370" t="s">
        <v>59</v>
      </c>
    </row>
    <row r="15371" spans="1:6" x14ac:dyDescent="0.3">
      <c r="A15371">
        <v>54876</v>
      </c>
      <c r="B15371" s="2">
        <v>44324.473403118995</v>
      </c>
      <c r="C15371">
        <v>38678</v>
      </c>
      <c r="D15371">
        <v>177486</v>
      </c>
      <c r="E15371">
        <v>11</v>
      </c>
      <c r="F15371" t="s">
        <v>60</v>
      </c>
    </row>
    <row r="15372" spans="1:6" x14ac:dyDescent="0.3">
      <c r="A15372">
        <v>153404</v>
      </c>
      <c r="B15372" s="2">
        <v>44356.044666666661</v>
      </c>
      <c r="C15372">
        <v>38678</v>
      </c>
      <c r="D15372">
        <v>138209</v>
      </c>
      <c r="E15372">
        <v>1</v>
      </c>
      <c r="F15372" t="s">
        <v>59</v>
      </c>
    </row>
    <row r="15373" spans="1:6" x14ac:dyDescent="0.3">
      <c r="A15373">
        <v>172649</v>
      </c>
      <c r="B15373" s="2">
        <v>44360.907666666666</v>
      </c>
      <c r="C15373">
        <v>38678</v>
      </c>
      <c r="D15373">
        <v>4199</v>
      </c>
      <c r="E15373">
        <v>21</v>
      </c>
      <c r="F15373" t="s">
        <v>59</v>
      </c>
    </row>
    <row r="15374" spans="1:6" x14ac:dyDescent="0.3">
      <c r="A15374">
        <v>193886</v>
      </c>
      <c r="B15374" s="2">
        <v>44367.402539139992</v>
      </c>
      <c r="C15374">
        <v>38678</v>
      </c>
      <c r="D15374">
        <v>455878</v>
      </c>
      <c r="E15374">
        <v>9</v>
      </c>
      <c r="F15374" t="s">
        <v>59</v>
      </c>
    </row>
    <row r="15375" spans="1:6" x14ac:dyDescent="0.3">
      <c r="A15375">
        <v>209249</v>
      </c>
      <c r="B15375" s="2">
        <v>44371.92251779935</v>
      </c>
      <c r="C15375">
        <v>38678</v>
      </c>
      <c r="D15375">
        <v>209122</v>
      </c>
      <c r="E15375">
        <v>22</v>
      </c>
      <c r="F15375" t="s">
        <v>59</v>
      </c>
    </row>
    <row r="15376" spans="1:6" x14ac:dyDescent="0.3">
      <c r="A15376">
        <v>237313</v>
      </c>
      <c r="B15376" s="2">
        <v>44379.807631067961</v>
      </c>
      <c r="C15376">
        <v>38678</v>
      </c>
      <c r="D15376">
        <v>352397</v>
      </c>
      <c r="E15376">
        <v>19</v>
      </c>
      <c r="F15376" t="s">
        <v>60</v>
      </c>
    </row>
    <row r="15377" spans="1:6" x14ac:dyDescent="0.3">
      <c r="A15377">
        <v>313487</v>
      </c>
      <c r="B15377" s="2">
        <v>44402.147436893203</v>
      </c>
      <c r="C15377">
        <v>38678</v>
      </c>
      <c r="D15377">
        <v>347008</v>
      </c>
      <c r="E15377">
        <v>3</v>
      </c>
      <c r="F15377" t="s">
        <v>59</v>
      </c>
    </row>
    <row r="15378" spans="1:6" x14ac:dyDescent="0.3">
      <c r="A15378">
        <v>338358</v>
      </c>
      <c r="B15378" s="2">
        <v>44409.122348704492</v>
      </c>
      <c r="C15378">
        <v>38678</v>
      </c>
      <c r="D15378">
        <v>158978</v>
      </c>
      <c r="E15378">
        <v>2</v>
      </c>
      <c r="F15378" t="s">
        <v>59</v>
      </c>
    </row>
    <row r="15379" spans="1:6" x14ac:dyDescent="0.3">
      <c r="A15379">
        <v>385507</v>
      </c>
      <c r="B15379" s="2">
        <v>44423.055203883494</v>
      </c>
      <c r="C15379">
        <v>38678</v>
      </c>
      <c r="D15379">
        <v>230507</v>
      </c>
      <c r="E15379">
        <v>1</v>
      </c>
      <c r="F15379" t="s">
        <v>59</v>
      </c>
    </row>
    <row r="15380" spans="1:6" x14ac:dyDescent="0.3">
      <c r="A15380">
        <v>402810</v>
      </c>
      <c r="B15380" s="2">
        <v>44428.935462783171</v>
      </c>
      <c r="C15380">
        <v>38678</v>
      </c>
      <c r="D15380">
        <v>17862</v>
      </c>
      <c r="E15380">
        <v>22</v>
      </c>
      <c r="F15380" t="s">
        <v>60</v>
      </c>
    </row>
    <row r="15381" spans="1:6" x14ac:dyDescent="0.3">
      <c r="A15381">
        <v>418520</v>
      </c>
      <c r="B15381" s="2">
        <v>44433.995333333332</v>
      </c>
      <c r="C15381">
        <v>38678</v>
      </c>
      <c r="D15381">
        <v>73643</v>
      </c>
      <c r="E15381">
        <v>23</v>
      </c>
      <c r="F15381" t="s">
        <v>59</v>
      </c>
    </row>
    <row r="15382" spans="1:6" x14ac:dyDescent="0.3">
      <c r="A15382">
        <v>30295</v>
      </c>
      <c r="B15382" s="2">
        <v>44313.761919093849</v>
      </c>
      <c r="C15382">
        <v>38708</v>
      </c>
      <c r="D15382">
        <v>189009</v>
      </c>
      <c r="E15382">
        <v>18</v>
      </c>
      <c r="F15382" t="s">
        <v>59</v>
      </c>
    </row>
    <row r="15383" spans="1:6" x14ac:dyDescent="0.3">
      <c r="A15383">
        <v>42774</v>
      </c>
      <c r="B15383" s="2">
        <v>44318.760300970876</v>
      </c>
      <c r="C15383">
        <v>38708</v>
      </c>
      <c r="D15383">
        <v>469849</v>
      </c>
      <c r="E15383">
        <v>18</v>
      </c>
      <c r="F15383" t="s">
        <v>59</v>
      </c>
    </row>
    <row r="15384" spans="1:6" x14ac:dyDescent="0.3">
      <c r="A15384">
        <v>96888</v>
      </c>
      <c r="B15384" s="2">
        <v>44339.133640552995</v>
      </c>
      <c r="C15384">
        <v>38708</v>
      </c>
      <c r="D15384">
        <v>294042</v>
      </c>
      <c r="E15384">
        <v>3</v>
      </c>
      <c r="F15384" t="s">
        <v>59</v>
      </c>
    </row>
    <row r="15385" spans="1:6" x14ac:dyDescent="0.3">
      <c r="A15385">
        <v>97796</v>
      </c>
      <c r="B15385" s="2">
        <v>44339.545090614884</v>
      </c>
      <c r="C15385">
        <v>38708</v>
      </c>
      <c r="D15385">
        <v>181651</v>
      </c>
      <c r="E15385">
        <v>13</v>
      </c>
      <c r="F15385" t="s">
        <v>59</v>
      </c>
    </row>
    <row r="15386" spans="1:6" x14ac:dyDescent="0.3">
      <c r="A15386">
        <v>133377</v>
      </c>
      <c r="B15386" s="2">
        <v>44350.383278317153</v>
      </c>
      <c r="C15386">
        <v>38708</v>
      </c>
      <c r="D15386">
        <v>229920</v>
      </c>
      <c r="E15386">
        <v>9</v>
      </c>
      <c r="F15386" t="s">
        <v>59</v>
      </c>
    </row>
    <row r="15387" spans="1:6" x14ac:dyDescent="0.3">
      <c r="A15387">
        <v>149596</v>
      </c>
      <c r="B15387" s="2">
        <v>44354.79751779935</v>
      </c>
      <c r="C15387">
        <v>38708</v>
      </c>
      <c r="D15387">
        <v>194335</v>
      </c>
      <c r="E15387">
        <v>19</v>
      </c>
      <c r="F15387" t="s">
        <v>59</v>
      </c>
    </row>
    <row r="15388" spans="1:6" x14ac:dyDescent="0.3">
      <c r="A15388">
        <v>157513</v>
      </c>
      <c r="B15388" s="2">
        <v>44357.682999999997</v>
      </c>
      <c r="C15388">
        <v>38708</v>
      </c>
      <c r="D15388">
        <v>96278</v>
      </c>
      <c r="E15388">
        <v>16</v>
      </c>
      <c r="F15388" t="s">
        <v>59</v>
      </c>
    </row>
    <row r="15389" spans="1:6" x14ac:dyDescent="0.3">
      <c r="A15389">
        <v>178879</v>
      </c>
      <c r="B15389" s="2">
        <v>44363.614669902912</v>
      </c>
      <c r="C15389">
        <v>38708</v>
      </c>
      <c r="D15389">
        <v>182984</v>
      </c>
      <c r="E15389">
        <v>14</v>
      </c>
      <c r="F15389" t="s">
        <v>59</v>
      </c>
    </row>
    <row r="15390" spans="1:6" x14ac:dyDescent="0.3">
      <c r="A15390">
        <v>39788</v>
      </c>
      <c r="B15390" s="2">
        <v>44317.702857605182</v>
      </c>
      <c r="C15390">
        <v>38738</v>
      </c>
      <c r="D15390">
        <v>439981</v>
      </c>
      <c r="E15390">
        <v>16</v>
      </c>
      <c r="F15390" t="s">
        <v>60</v>
      </c>
    </row>
    <row r="15391" spans="1:6" x14ac:dyDescent="0.3">
      <c r="A15391">
        <v>40673</v>
      </c>
      <c r="B15391" s="2">
        <v>44317.943957928808</v>
      </c>
      <c r="C15391">
        <v>38738</v>
      </c>
      <c r="D15391">
        <v>351192</v>
      </c>
      <c r="E15391">
        <v>22</v>
      </c>
      <c r="F15391" t="s">
        <v>60</v>
      </c>
    </row>
    <row r="15392" spans="1:6" x14ac:dyDescent="0.3">
      <c r="A15392">
        <v>56396</v>
      </c>
      <c r="B15392" s="2">
        <v>44324.820642719809</v>
      </c>
      <c r="C15392">
        <v>38738</v>
      </c>
      <c r="D15392">
        <v>215663</v>
      </c>
      <c r="E15392">
        <v>19</v>
      </c>
      <c r="F15392" t="s">
        <v>60</v>
      </c>
    </row>
    <row r="15393" spans="1:6" x14ac:dyDescent="0.3">
      <c r="A15393">
        <v>73719</v>
      </c>
      <c r="B15393" s="2">
        <v>44331.598010193185</v>
      </c>
      <c r="C15393">
        <v>38738</v>
      </c>
      <c r="D15393">
        <v>250679</v>
      </c>
      <c r="E15393">
        <v>14</v>
      </c>
      <c r="F15393" t="s">
        <v>60</v>
      </c>
    </row>
    <row r="15394" spans="1:6" x14ac:dyDescent="0.3">
      <c r="A15394">
        <v>78320</v>
      </c>
      <c r="B15394" s="2">
        <v>44332.735953856012</v>
      </c>
      <c r="C15394">
        <v>38738</v>
      </c>
      <c r="D15394">
        <v>158978</v>
      </c>
      <c r="E15394">
        <v>17</v>
      </c>
      <c r="F15394" t="s">
        <v>59</v>
      </c>
    </row>
    <row r="15395" spans="1:6" x14ac:dyDescent="0.3">
      <c r="A15395">
        <v>89069</v>
      </c>
      <c r="B15395" s="2">
        <v>44337.597679611652</v>
      </c>
      <c r="C15395">
        <v>38738</v>
      </c>
      <c r="D15395">
        <v>15669</v>
      </c>
      <c r="E15395">
        <v>14</v>
      </c>
      <c r="F15395" t="s">
        <v>60</v>
      </c>
    </row>
    <row r="15396" spans="1:6" x14ac:dyDescent="0.3">
      <c r="A15396">
        <v>98231</v>
      </c>
      <c r="B15396" s="2">
        <v>44339.615478964406</v>
      </c>
      <c r="C15396">
        <v>38738</v>
      </c>
      <c r="D15396">
        <v>124978</v>
      </c>
      <c r="E15396">
        <v>14</v>
      </c>
      <c r="F15396" t="s">
        <v>59</v>
      </c>
    </row>
    <row r="15397" spans="1:6" x14ac:dyDescent="0.3">
      <c r="A15397">
        <v>106789</v>
      </c>
      <c r="B15397" s="2">
        <v>44342.683440129455</v>
      </c>
      <c r="C15397">
        <v>38738</v>
      </c>
      <c r="D15397">
        <v>420981</v>
      </c>
      <c r="E15397">
        <v>16</v>
      </c>
      <c r="F15397" t="s">
        <v>59</v>
      </c>
    </row>
    <row r="15398" spans="1:6" x14ac:dyDescent="0.3">
      <c r="A15398">
        <v>206783</v>
      </c>
      <c r="B15398" s="2">
        <v>44371.414831715214</v>
      </c>
      <c r="C15398">
        <v>38738</v>
      </c>
      <c r="D15398">
        <v>470762</v>
      </c>
      <c r="E15398">
        <v>9</v>
      </c>
      <c r="F15398" t="s">
        <v>59</v>
      </c>
    </row>
    <row r="15399" spans="1:6" x14ac:dyDescent="0.3">
      <c r="A15399">
        <v>225587</v>
      </c>
      <c r="B15399" s="2">
        <v>44375.924540453074</v>
      </c>
      <c r="C15399">
        <v>38738</v>
      </c>
      <c r="D15399">
        <v>347393</v>
      </c>
      <c r="E15399">
        <v>22</v>
      </c>
      <c r="F15399" t="s">
        <v>59</v>
      </c>
    </row>
    <row r="15400" spans="1:6" x14ac:dyDescent="0.3">
      <c r="A15400">
        <v>232919</v>
      </c>
      <c r="B15400" s="2">
        <v>44378.625187702266</v>
      </c>
      <c r="C15400">
        <v>38738</v>
      </c>
      <c r="D15400">
        <v>118549</v>
      </c>
      <c r="E15400">
        <v>15</v>
      </c>
      <c r="F15400" t="s">
        <v>59</v>
      </c>
    </row>
    <row r="15401" spans="1:6" x14ac:dyDescent="0.3">
      <c r="A15401">
        <v>283849</v>
      </c>
      <c r="B15401" s="2">
        <v>44393.728747572815</v>
      </c>
      <c r="C15401">
        <v>38738</v>
      </c>
      <c r="D15401">
        <v>154256</v>
      </c>
      <c r="E15401">
        <v>17</v>
      </c>
      <c r="F15401" t="s">
        <v>60</v>
      </c>
    </row>
    <row r="15402" spans="1:6" x14ac:dyDescent="0.3">
      <c r="A15402">
        <v>316758</v>
      </c>
      <c r="B15402" s="2">
        <v>44402.88070314646</v>
      </c>
      <c r="C15402">
        <v>38738</v>
      </c>
      <c r="D15402">
        <v>411922</v>
      </c>
      <c r="E15402">
        <v>21</v>
      </c>
      <c r="F15402" t="s">
        <v>59</v>
      </c>
    </row>
    <row r="15403" spans="1:6" x14ac:dyDescent="0.3">
      <c r="A15403">
        <v>319476</v>
      </c>
      <c r="B15403" s="2">
        <v>44403.75949190939</v>
      </c>
      <c r="C15403">
        <v>38738</v>
      </c>
      <c r="D15403">
        <v>302879</v>
      </c>
      <c r="E15403">
        <v>18</v>
      </c>
      <c r="F15403" t="s">
        <v>59</v>
      </c>
    </row>
    <row r="15404" spans="1:6" x14ac:dyDescent="0.3">
      <c r="A15404">
        <v>328064</v>
      </c>
      <c r="B15404" s="2">
        <v>44406.74816504855</v>
      </c>
      <c r="C15404">
        <v>38738</v>
      </c>
      <c r="D15404">
        <v>86587</v>
      </c>
      <c r="E15404">
        <v>17</v>
      </c>
      <c r="F15404" t="s">
        <v>59</v>
      </c>
    </row>
    <row r="15405" spans="1:6" x14ac:dyDescent="0.3">
      <c r="A15405">
        <v>366568</v>
      </c>
      <c r="B15405" s="2">
        <v>44417.046333333339</v>
      </c>
      <c r="C15405">
        <v>38738</v>
      </c>
      <c r="D15405">
        <v>328371</v>
      </c>
      <c r="E15405">
        <v>1</v>
      </c>
      <c r="F15405" t="s">
        <v>59</v>
      </c>
    </row>
    <row r="15406" spans="1:6" x14ac:dyDescent="0.3">
      <c r="A15406">
        <v>398166</v>
      </c>
      <c r="B15406" s="2">
        <v>44427.78052750809</v>
      </c>
      <c r="C15406">
        <v>38738</v>
      </c>
      <c r="D15406">
        <v>351192</v>
      </c>
      <c r="E15406">
        <v>18</v>
      </c>
      <c r="F15406" t="s">
        <v>59</v>
      </c>
    </row>
    <row r="15407" spans="1:6" x14ac:dyDescent="0.3">
      <c r="A15407">
        <v>114438</v>
      </c>
      <c r="B15407" s="2">
        <v>44344.828666666668</v>
      </c>
      <c r="C15407">
        <v>38830</v>
      </c>
      <c r="D15407">
        <v>122902</v>
      </c>
      <c r="E15407">
        <v>19</v>
      </c>
      <c r="F15407" t="s">
        <v>60</v>
      </c>
    </row>
    <row r="15408" spans="1:6" x14ac:dyDescent="0.3">
      <c r="A15408">
        <v>130552</v>
      </c>
      <c r="B15408" s="2">
        <v>44348.917663430424</v>
      </c>
      <c r="C15408">
        <v>38830</v>
      </c>
      <c r="D15408">
        <v>472712</v>
      </c>
      <c r="E15408">
        <v>22</v>
      </c>
      <c r="F15408" t="s">
        <v>59</v>
      </c>
    </row>
    <row r="15409" spans="1:6" x14ac:dyDescent="0.3">
      <c r="A15409">
        <v>221304</v>
      </c>
      <c r="B15409" s="2">
        <v>44374.77041423948</v>
      </c>
      <c r="C15409">
        <v>38830</v>
      </c>
      <c r="D15409">
        <v>230507</v>
      </c>
      <c r="E15409">
        <v>18</v>
      </c>
      <c r="F15409" t="s">
        <v>59</v>
      </c>
    </row>
    <row r="15410" spans="1:6" x14ac:dyDescent="0.3">
      <c r="A15410">
        <v>267096</v>
      </c>
      <c r="B15410" s="2">
        <v>44388.536790063175</v>
      </c>
      <c r="C15410">
        <v>38830</v>
      </c>
      <c r="D15410">
        <v>347008</v>
      </c>
      <c r="E15410">
        <v>12</v>
      </c>
      <c r="F15410" t="s">
        <v>59</v>
      </c>
    </row>
    <row r="15411" spans="1:6" x14ac:dyDescent="0.3">
      <c r="A15411">
        <v>269565</v>
      </c>
      <c r="B15411" s="2">
        <v>44388.932226537218</v>
      </c>
      <c r="C15411">
        <v>38830</v>
      </c>
      <c r="D15411">
        <v>419338</v>
      </c>
      <c r="E15411">
        <v>22</v>
      </c>
      <c r="F15411" t="s">
        <v>59</v>
      </c>
    </row>
    <row r="15412" spans="1:6" x14ac:dyDescent="0.3">
      <c r="A15412">
        <v>360216</v>
      </c>
      <c r="B15412" s="2">
        <v>44415.679799352751</v>
      </c>
      <c r="C15412">
        <v>38830</v>
      </c>
      <c r="D15412">
        <v>294042</v>
      </c>
      <c r="E15412">
        <v>16</v>
      </c>
      <c r="F15412" t="s">
        <v>60</v>
      </c>
    </row>
    <row r="15413" spans="1:6" x14ac:dyDescent="0.3">
      <c r="A15413">
        <v>371654</v>
      </c>
      <c r="B15413" s="2">
        <v>44418.891773462783</v>
      </c>
      <c r="C15413">
        <v>38830</v>
      </c>
      <c r="D15413">
        <v>351192</v>
      </c>
      <c r="E15413">
        <v>21</v>
      </c>
      <c r="F15413" t="s">
        <v>59</v>
      </c>
    </row>
    <row r="15414" spans="1:6" x14ac:dyDescent="0.3">
      <c r="A15414">
        <v>390456</v>
      </c>
      <c r="B15414" s="2">
        <v>44424.715398058252</v>
      </c>
      <c r="C15414">
        <v>38830</v>
      </c>
      <c r="D15414">
        <v>154256</v>
      </c>
      <c r="E15414">
        <v>17</v>
      </c>
      <c r="F15414" t="s">
        <v>59</v>
      </c>
    </row>
    <row r="15415" spans="1:6" x14ac:dyDescent="0.3">
      <c r="A15415">
        <v>421891</v>
      </c>
      <c r="B15415" s="2">
        <v>44435.907954692557</v>
      </c>
      <c r="C15415">
        <v>38830</v>
      </c>
      <c r="D15415">
        <v>266342</v>
      </c>
      <c r="E15415">
        <v>21</v>
      </c>
      <c r="F15415" t="s">
        <v>60</v>
      </c>
    </row>
    <row r="15416" spans="1:6" x14ac:dyDescent="0.3">
      <c r="A15416">
        <v>107039</v>
      </c>
      <c r="B15416" s="2">
        <v>44342.721061488672</v>
      </c>
      <c r="C15416">
        <v>38832</v>
      </c>
      <c r="D15416">
        <v>447736</v>
      </c>
      <c r="E15416">
        <v>17</v>
      </c>
      <c r="F15416" t="s">
        <v>59</v>
      </c>
    </row>
    <row r="15417" spans="1:6" x14ac:dyDescent="0.3">
      <c r="A15417">
        <v>116347</v>
      </c>
      <c r="B15417" s="2">
        <v>44345.309000000001</v>
      </c>
      <c r="C15417">
        <v>38832</v>
      </c>
      <c r="D15417">
        <v>351192</v>
      </c>
      <c r="E15417">
        <v>7</v>
      </c>
      <c r="F15417" t="s">
        <v>60</v>
      </c>
    </row>
    <row r="15418" spans="1:6" x14ac:dyDescent="0.3">
      <c r="A15418">
        <v>145009</v>
      </c>
      <c r="B15418" s="2">
        <v>44353.421399578845</v>
      </c>
      <c r="C15418">
        <v>38832</v>
      </c>
      <c r="D15418">
        <v>262099</v>
      </c>
      <c r="E15418">
        <v>10</v>
      </c>
      <c r="F15418" t="s">
        <v>59</v>
      </c>
    </row>
    <row r="15419" spans="1:6" x14ac:dyDescent="0.3">
      <c r="A15419">
        <v>171457</v>
      </c>
      <c r="B15419" s="2">
        <v>44360.73497726371</v>
      </c>
      <c r="C15419">
        <v>38832</v>
      </c>
      <c r="D15419">
        <v>182984</v>
      </c>
      <c r="E15419">
        <v>17</v>
      </c>
      <c r="F15419" t="s">
        <v>59</v>
      </c>
    </row>
    <row r="15420" spans="1:6" x14ac:dyDescent="0.3">
      <c r="A15420">
        <v>173552</v>
      </c>
      <c r="B15420" s="2">
        <v>44361.598084142395</v>
      </c>
      <c r="C15420">
        <v>38832</v>
      </c>
      <c r="D15420">
        <v>411922</v>
      </c>
      <c r="E15420">
        <v>14</v>
      </c>
      <c r="F15420" t="s">
        <v>59</v>
      </c>
    </row>
    <row r="15421" spans="1:6" x14ac:dyDescent="0.3">
      <c r="A15421">
        <v>207716</v>
      </c>
      <c r="B15421" s="2">
        <v>44371.670899676377</v>
      </c>
      <c r="C15421">
        <v>38832</v>
      </c>
      <c r="D15421">
        <v>370651</v>
      </c>
      <c r="E15421">
        <v>16</v>
      </c>
      <c r="F15421" t="s">
        <v>59</v>
      </c>
    </row>
    <row r="15422" spans="1:6" x14ac:dyDescent="0.3">
      <c r="A15422">
        <v>214733</v>
      </c>
      <c r="B15422" s="2">
        <v>44373.486433656959</v>
      </c>
      <c r="C15422">
        <v>38832</v>
      </c>
      <c r="D15422">
        <v>54784</v>
      </c>
      <c r="E15422">
        <v>11</v>
      </c>
      <c r="F15422" t="s">
        <v>60</v>
      </c>
    </row>
    <row r="15423" spans="1:6" x14ac:dyDescent="0.3">
      <c r="A15423">
        <v>216999</v>
      </c>
      <c r="B15423" s="2">
        <v>44373.776635029142</v>
      </c>
      <c r="C15423">
        <v>38832</v>
      </c>
      <c r="D15423">
        <v>21760</v>
      </c>
      <c r="E15423">
        <v>18</v>
      </c>
      <c r="F15423" t="s">
        <v>60</v>
      </c>
    </row>
    <row r="15424" spans="1:6" x14ac:dyDescent="0.3">
      <c r="A15424">
        <v>236207</v>
      </c>
      <c r="B15424" s="2">
        <v>44379.683844660198</v>
      </c>
      <c r="C15424">
        <v>38832</v>
      </c>
      <c r="D15424">
        <v>203672</v>
      </c>
      <c r="E15424">
        <v>16</v>
      </c>
      <c r="F15424" t="s">
        <v>60</v>
      </c>
    </row>
    <row r="15425" spans="1:6" x14ac:dyDescent="0.3">
      <c r="A15425">
        <v>244351</v>
      </c>
      <c r="B15425" s="2">
        <v>44381.530122977347</v>
      </c>
      <c r="C15425">
        <v>38832</v>
      </c>
      <c r="D15425">
        <v>118549</v>
      </c>
      <c r="E15425">
        <v>12</v>
      </c>
      <c r="F15425" t="s">
        <v>59</v>
      </c>
    </row>
    <row r="15426" spans="1:6" x14ac:dyDescent="0.3">
      <c r="A15426">
        <v>247375</v>
      </c>
      <c r="B15426" s="2">
        <v>44382.471870550158</v>
      </c>
      <c r="C15426">
        <v>38832</v>
      </c>
      <c r="D15426">
        <v>266896</v>
      </c>
      <c r="E15426">
        <v>11</v>
      </c>
      <c r="F15426" t="s">
        <v>59</v>
      </c>
    </row>
    <row r="15427" spans="1:6" x14ac:dyDescent="0.3">
      <c r="A15427">
        <v>309855</v>
      </c>
      <c r="B15427" s="2">
        <v>44401.496142394819</v>
      </c>
      <c r="C15427">
        <v>38832</v>
      </c>
      <c r="D15427">
        <v>250679</v>
      </c>
      <c r="E15427">
        <v>11</v>
      </c>
      <c r="F15427" t="s">
        <v>60</v>
      </c>
    </row>
    <row r="15428" spans="1:6" x14ac:dyDescent="0.3">
      <c r="A15428">
        <v>73769</v>
      </c>
      <c r="B15428" s="2">
        <v>44331.603961302528</v>
      </c>
      <c r="C15428">
        <v>38887</v>
      </c>
      <c r="D15428">
        <v>259392</v>
      </c>
      <c r="E15428">
        <v>14</v>
      </c>
      <c r="F15428" t="s">
        <v>60</v>
      </c>
    </row>
    <row r="15429" spans="1:6" x14ac:dyDescent="0.3">
      <c r="A15429">
        <v>77934</v>
      </c>
      <c r="B15429" s="2">
        <v>44332.692339805828</v>
      </c>
      <c r="C15429">
        <v>38887</v>
      </c>
      <c r="D15429">
        <v>351192</v>
      </c>
      <c r="E15429">
        <v>16</v>
      </c>
      <c r="F15429" t="s">
        <v>59</v>
      </c>
    </row>
    <row r="15430" spans="1:6" x14ac:dyDescent="0.3">
      <c r="A15430">
        <v>86706</v>
      </c>
      <c r="B15430" s="2">
        <v>44336.619524271846</v>
      </c>
      <c r="C15430">
        <v>38887</v>
      </c>
      <c r="D15430">
        <v>230507</v>
      </c>
      <c r="E15430">
        <v>14</v>
      </c>
      <c r="F15430" t="s">
        <v>59</v>
      </c>
    </row>
    <row r="15431" spans="1:6" x14ac:dyDescent="0.3">
      <c r="A15431">
        <v>99823</v>
      </c>
      <c r="B15431" s="2">
        <v>44339.862242718445</v>
      </c>
      <c r="C15431">
        <v>38887</v>
      </c>
      <c r="D15431">
        <v>141918</v>
      </c>
      <c r="E15431">
        <v>20</v>
      </c>
      <c r="F15431" t="s">
        <v>59</v>
      </c>
    </row>
    <row r="15432" spans="1:6" x14ac:dyDescent="0.3">
      <c r="A15432">
        <v>130859</v>
      </c>
      <c r="B15432" s="2">
        <v>44349.05</v>
      </c>
      <c r="C15432">
        <v>38887</v>
      </c>
      <c r="D15432">
        <v>21760</v>
      </c>
      <c r="E15432">
        <v>1</v>
      </c>
      <c r="F15432" t="s">
        <v>59</v>
      </c>
    </row>
    <row r="15433" spans="1:6" x14ac:dyDescent="0.3">
      <c r="A15433">
        <v>176664</v>
      </c>
      <c r="B15433" s="2">
        <v>44362.690721682848</v>
      </c>
      <c r="C15433">
        <v>38887</v>
      </c>
      <c r="D15433">
        <v>250679</v>
      </c>
      <c r="E15433">
        <v>16</v>
      </c>
      <c r="F15433" t="s">
        <v>59</v>
      </c>
    </row>
    <row r="15434" spans="1:6" x14ac:dyDescent="0.3">
      <c r="A15434">
        <v>204308</v>
      </c>
      <c r="B15434" s="2">
        <v>44370.609815533979</v>
      </c>
      <c r="C15434">
        <v>38887</v>
      </c>
      <c r="D15434">
        <v>389985</v>
      </c>
      <c r="E15434">
        <v>14</v>
      </c>
      <c r="F15434" t="s">
        <v>59</v>
      </c>
    </row>
    <row r="15435" spans="1:6" x14ac:dyDescent="0.3">
      <c r="A15435">
        <v>209395</v>
      </c>
      <c r="B15435" s="2">
        <v>44371.962566343042</v>
      </c>
      <c r="C15435">
        <v>38887</v>
      </c>
      <c r="D15435">
        <v>148256</v>
      </c>
      <c r="E15435">
        <v>23</v>
      </c>
      <c r="F15435" t="s">
        <v>59</v>
      </c>
    </row>
    <row r="15436" spans="1:6" x14ac:dyDescent="0.3">
      <c r="A15436">
        <v>242163</v>
      </c>
      <c r="B15436" s="2">
        <v>44380.825025889964</v>
      </c>
      <c r="C15436">
        <v>38887</v>
      </c>
      <c r="D15436">
        <v>65828</v>
      </c>
      <c r="E15436">
        <v>19</v>
      </c>
      <c r="F15436" t="s">
        <v>60</v>
      </c>
    </row>
    <row r="15437" spans="1:6" x14ac:dyDescent="0.3">
      <c r="A15437">
        <v>275228</v>
      </c>
      <c r="B15437" s="2">
        <v>44390.839</v>
      </c>
      <c r="C15437">
        <v>38887</v>
      </c>
      <c r="D15437">
        <v>273920</v>
      </c>
      <c r="E15437">
        <v>20</v>
      </c>
      <c r="F15437" t="s">
        <v>59</v>
      </c>
    </row>
    <row r="15438" spans="1:6" x14ac:dyDescent="0.3">
      <c r="A15438">
        <v>286626</v>
      </c>
      <c r="B15438" s="2">
        <v>44394.462566343042</v>
      </c>
      <c r="C15438">
        <v>38887</v>
      </c>
      <c r="D15438">
        <v>242428</v>
      </c>
      <c r="E15438">
        <v>11</v>
      </c>
      <c r="F15438" t="s">
        <v>60</v>
      </c>
    </row>
    <row r="15439" spans="1:6" x14ac:dyDescent="0.3">
      <c r="A15439">
        <v>302522</v>
      </c>
      <c r="B15439" s="2">
        <v>44399.548326860844</v>
      </c>
      <c r="C15439">
        <v>38887</v>
      </c>
      <c r="D15439">
        <v>104958</v>
      </c>
      <c r="E15439">
        <v>13</v>
      </c>
      <c r="F15439" t="s">
        <v>59</v>
      </c>
    </row>
    <row r="15440" spans="1:6" x14ac:dyDescent="0.3">
      <c r="A15440">
        <v>335213</v>
      </c>
      <c r="B15440" s="2">
        <v>44408.64394054994</v>
      </c>
      <c r="C15440">
        <v>38887</v>
      </c>
      <c r="D15440">
        <v>88863</v>
      </c>
      <c r="E15440">
        <v>15</v>
      </c>
      <c r="F15440" t="s">
        <v>60</v>
      </c>
    </row>
    <row r="15441" spans="1:6" x14ac:dyDescent="0.3">
      <c r="A15441">
        <v>353978</v>
      </c>
      <c r="B15441" s="2">
        <v>44414.296999999999</v>
      </c>
      <c r="C15441">
        <v>38887</v>
      </c>
      <c r="D15441">
        <v>158978</v>
      </c>
      <c r="E15441">
        <v>7</v>
      </c>
      <c r="F15441" t="s">
        <v>60</v>
      </c>
    </row>
    <row r="15442" spans="1:6" x14ac:dyDescent="0.3">
      <c r="A15442">
        <v>386035</v>
      </c>
      <c r="B15442" s="2">
        <v>44423.302194280834</v>
      </c>
      <c r="C15442">
        <v>38887</v>
      </c>
      <c r="D15442">
        <v>411922</v>
      </c>
      <c r="E15442">
        <v>7</v>
      </c>
      <c r="F15442" t="s">
        <v>59</v>
      </c>
    </row>
    <row r="15443" spans="1:6" x14ac:dyDescent="0.3">
      <c r="A15443">
        <v>110754</v>
      </c>
      <c r="B15443" s="2">
        <v>44343.960139158575</v>
      </c>
      <c r="C15443">
        <v>38892</v>
      </c>
      <c r="D15443">
        <v>325984</v>
      </c>
      <c r="E15443">
        <v>23</v>
      </c>
      <c r="F15443" t="s">
        <v>59</v>
      </c>
    </row>
    <row r="15444" spans="1:6" x14ac:dyDescent="0.3">
      <c r="A15444">
        <v>111128</v>
      </c>
      <c r="B15444" s="2">
        <v>44344.118715210352</v>
      </c>
      <c r="C15444">
        <v>38892</v>
      </c>
      <c r="D15444">
        <v>298909</v>
      </c>
      <c r="E15444">
        <v>2</v>
      </c>
      <c r="F15444" t="s">
        <v>60</v>
      </c>
    </row>
    <row r="15445" spans="1:6" x14ac:dyDescent="0.3">
      <c r="A15445">
        <v>128279</v>
      </c>
      <c r="B15445" s="2">
        <v>44348.037809061483</v>
      </c>
      <c r="C15445">
        <v>38892</v>
      </c>
      <c r="D15445">
        <v>230507</v>
      </c>
      <c r="E15445">
        <v>0</v>
      </c>
      <c r="F15445" t="s">
        <v>59</v>
      </c>
    </row>
    <row r="15446" spans="1:6" x14ac:dyDescent="0.3">
      <c r="A15446">
        <v>136091</v>
      </c>
      <c r="B15446" s="2">
        <v>44351.144605177993</v>
      </c>
      <c r="C15446">
        <v>38892</v>
      </c>
      <c r="D15446">
        <v>444546</v>
      </c>
      <c r="E15446">
        <v>3</v>
      </c>
      <c r="F15446" t="s">
        <v>60</v>
      </c>
    </row>
    <row r="15447" spans="1:6" x14ac:dyDescent="0.3">
      <c r="A15447">
        <v>206476</v>
      </c>
      <c r="B15447" s="2">
        <v>44371.107388349512</v>
      </c>
      <c r="C15447">
        <v>38892</v>
      </c>
      <c r="D15447">
        <v>411922</v>
      </c>
      <c r="E15447">
        <v>2</v>
      </c>
      <c r="F15447" t="s">
        <v>59</v>
      </c>
    </row>
    <row r="15448" spans="1:6" x14ac:dyDescent="0.3">
      <c r="A15448">
        <v>243992</v>
      </c>
      <c r="B15448" s="2">
        <v>44381.427776699027</v>
      </c>
      <c r="C15448">
        <v>38892</v>
      </c>
      <c r="D15448">
        <v>432277</v>
      </c>
      <c r="E15448">
        <v>10</v>
      </c>
      <c r="F15448" t="s">
        <v>59</v>
      </c>
    </row>
    <row r="15449" spans="1:6" x14ac:dyDescent="0.3">
      <c r="A15449">
        <v>246270</v>
      </c>
      <c r="B15449" s="2">
        <v>44381.821558275093</v>
      </c>
      <c r="C15449">
        <v>38892</v>
      </c>
      <c r="D15449">
        <v>191893</v>
      </c>
      <c r="E15449">
        <v>19</v>
      </c>
      <c r="F15449" t="s">
        <v>59</v>
      </c>
    </row>
    <row r="15450" spans="1:6" x14ac:dyDescent="0.3">
      <c r="A15450">
        <v>260993</v>
      </c>
      <c r="B15450" s="2">
        <v>44387.016773462783</v>
      </c>
      <c r="C15450">
        <v>38892</v>
      </c>
      <c r="D15450">
        <v>451811</v>
      </c>
      <c r="E15450">
        <v>0</v>
      </c>
      <c r="F15450" t="s">
        <v>60</v>
      </c>
    </row>
    <row r="15451" spans="1:6" x14ac:dyDescent="0.3">
      <c r="A15451">
        <v>270043</v>
      </c>
      <c r="B15451" s="2">
        <v>44389.231983818769</v>
      </c>
      <c r="C15451">
        <v>38892</v>
      </c>
      <c r="D15451">
        <v>246229</v>
      </c>
      <c r="E15451">
        <v>5</v>
      </c>
      <c r="F15451" t="s">
        <v>59</v>
      </c>
    </row>
    <row r="15452" spans="1:6" x14ac:dyDescent="0.3">
      <c r="A15452">
        <v>347757</v>
      </c>
      <c r="B15452" s="2">
        <v>44411.960139158575</v>
      </c>
      <c r="C15452">
        <v>38892</v>
      </c>
      <c r="D15452">
        <v>288529</v>
      </c>
      <c r="E15452">
        <v>23</v>
      </c>
      <c r="F15452" t="s">
        <v>59</v>
      </c>
    </row>
    <row r="15453" spans="1:6" x14ac:dyDescent="0.3">
      <c r="A15453">
        <v>396457</v>
      </c>
      <c r="B15453" s="2">
        <v>44427.052372168284</v>
      </c>
      <c r="C15453">
        <v>38892</v>
      </c>
      <c r="D15453">
        <v>241927</v>
      </c>
      <c r="E15453">
        <v>1</v>
      </c>
      <c r="F15453" t="s">
        <v>59</v>
      </c>
    </row>
    <row r="15454" spans="1:6" x14ac:dyDescent="0.3">
      <c r="A15454">
        <v>396618</v>
      </c>
      <c r="B15454" s="2">
        <v>44427.282145631063</v>
      </c>
      <c r="C15454">
        <v>38892</v>
      </c>
      <c r="D15454">
        <v>118549</v>
      </c>
      <c r="E15454">
        <v>6</v>
      </c>
      <c r="F15454" t="s">
        <v>59</v>
      </c>
    </row>
    <row r="15455" spans="1:6" x14ac:dyDescent="0.3">
      <c r="A15455">
        <v>424052</v>
      </c>
      <c r="B15455" s="2">
        <v>44438.107388349512</v>
      </c>
      <c r="C15455">
        <v>38892</v>
      </c>
      <c r="D15455">
        <v>215696</v>
      </c>
      <c r="E15455">
        <v>2</v>
      </c>
      <c r="F15455" t="s">
        <v>59</v>
      </c>
    </row>
    <row r="15456" spans="1:6" x14ac:dyDescent="0.3">
      <c r="A15456">
        <v>25857</v>
      </c>
      <c r="B15456" s="2">
        <v>44311.227240821558</v>
      </c>
      <c r="C15456">
        <v>38912</v>
      </c>
      <c r="D15456">
        <v>88863</v>
      </c>
      <c r="E15456">
        <v>5</v>
      </c>
      <c r="F15456" t="s">
        <v>59</v>
      </c>
    </row>
    <row r="15457" spans="1:6" x14ac:dyDescent="0.3">
      <c r="A15457">
        <v>58484</v>
      </c>
      <c r="B15457" s="2">
        <v>44325.629637540456</v>
      </c>
      <c r="C15457">
        <v>38912</v>
      </c>
      <c r="D15457">
        <v>411922</v>
      </c>
      <c r="E15457">
        <v>15</v>
      </c>
      <c r="F15457" t="s">
        <v>59</v>
      </c>
    </row>
    <row r="15458" spans="1:6" x14ac:dyDescent="0.3">
      <c r="A15458">
        <v>60836</v>
      </c>
      <c r="B15458" s="2">
        <v>44326.602129449835</v>
      </c>
      <c r="C15458">
        <v>38912</v>
      </c>
      <c r="D15458">
        <v>320940</v>
      </c>
      <c r="E15458">
        <v>14</v>
      </c>
      <c r="F15458" t="s">
        <v>59</v>
      </c>
    </row>
    <row r="15459" spans="1:6" x14ac:dyDescent="0.3">
      <c r="A15459">
        <v>66226</v>
      </c>
      <c r="B15459" s="2">
        <v>44328.804394822007</v>
      </c>
      <c r="C15459">
        <v>38912</v>
      </c>
      <c r="D15459">
        <v>37644</v>
      </c>
      <c r="E15459">
        <v>19</v>
      </c>
      <c r="F15459" t="s">
        <v>59</v>
      </c>
    </row>
    <row r="15460" spans="1:6" x14ac:dyDescent="0.3">
      <c r="A15460">
        <v>75053</v>
      </c>
      <c r="B15460" s="2">
        <v>44331.79468608414</v>
      </c>
      <c r="C15460">
        <v>38912</v>
      </c>
      <c r="D15460">
        <v>452634</v>
      </c>
      <c r="E15460">
        <v>19</v>
      </c>
      <c r="F15460" t="s">
        <v>60</v>
      </c>
    </row>
    <row r="15461" spans="1:6" x14ac:dyDescent="0.3">
      <c r="A15461">
        <v>92613</v>
      </c>
      <c r="B15461" s="2">
        <v>44338.127</v>
      </c>
      <c r="C15461">
        <v>38912</v>
      </c>
      <c r="D15461">
        <v>347008</v>
      </c>
      <c r="E15461">
        <v>3</v>
      </c>
      <c r="F15461" t="s">
        <v>60</v>
      </c>
    </row>
    <row r="15462" spans="1:6" x14ac:dyDescent="0.3">
      <c r="A15462">
        <v>94622</v>
      </c>
      <c r="B15462" s="2">
        <v>44338.674944983817</v>
      </c>
      <c r="C15462">
        <v>38912</v>
      </c>
      <c r="D15462">
        <v>112504</v>
      </c>
      <c r="E15462">
        <v>16</v>
      </c>
      <c r="F15462" t="s">
        <v>60</v>
      </c>
    </row>
    <row r="15463" spans="1:6" x14ac:dyDescent="0.3">
      <c r="A15463">
        <v>130227</v>
      </c>
      <c r="B15463" s="2">
        <v>44348.845999999998</v>
      </c>
      <c r="C15463">
        <v>38912</v>
      </c>
      <c r="D15463">
        <v>226682</v>
      </c>
      <c r="E15463">
        <v>20</v>
      </c>
      <c r="F15463" t="s">
        <v>59</v>
      </c>
    </row>
    <row r="15464" spans="1:6" x14ac:dyDescent="0.3">
      <c r="A15464">
        <v>157032</v>
      </c>
      <c r="B15464" s="2">
        <v>44357.607000000004</v>
      </c>
      <c r="C15464">
        <v>38912</v>
      </c>
      <c r="D15464">
        <v>196571</v>
      </c>
      <c r="E15464">
        <v>14</v>
      </c>
      <c r="F15464" t="s">
        <v>59</v>
      </c>
    </row>
    <row r="15465" spans="1:6" x14ac:dyDescent="0.3">
      <c r="A15465">
        <v>174337</v>
      </c>
      <c r="B15465" s="2">
        <v>44361.728343042072</v>
      </c>
      <c r="C15465">
        <v>38912</v>
      </c>
      <c r="D15465">
        <v>153893</v>
      </c>
      <c r="E15465">
        <v>17</v>
      </c>
      <c r="F15465" t="s">
        <v>59</v>
      </c>
    </row>
    <row r="15466" spans="1:6" x14ac:dyDescent="0.3">
      <c r="A15466">
        <v>183616</v>
      </c>
      <c r="B15466" s="2">
        <v>44364.950025889964</v>
      </c>
      <c r="C15466">
        <v>38912</v>
      </c>
      <c r="D15466">
        <v>158978</v>
      </c>
      <c r="E15466">
        <v>22</v>
      </c>
      <c r="F15466" t="s">
        <v>59</v>
      </c>
    </row>
    <row r="15467" spans="1:6" x14ac:dyDescent="0.3">
      <c r="A15467">
        <v>234708</v>
      </c>
      <c r="B15467" s="2">
        <v>44378.964999999997</v>
      </c>
      <c r="C15467">
        <v>38912</v>
      </c>
      <c r="D15467">
        <v>467667</v>
      </c>
      <c r="E15467">
        <v>23</v>
      </c>
      <c r="F15467" t="s">
        <v>59</v>
      </c>
    </row>
    <row r="15468" spans="1:6" x14ac:dyDescent="0.3">
      <c r="A15468">
        <v>234937</v>
      </c>
      <c r="B15468" s="2">
        <v>44379.438000000002</v>
      </c>
      <c r="C15468">
        <v>38912</v>
      </c>
      <c r="D15468">
        <v>332057</v>
      </c>
      <c r="E15468">
        <v>10</v>
      </c>
      <c r="F15468" t="s">
        <v>60</v>
      </c>
    </row>
    <row r="15469" spans="1:6" x14ac:dyDescent="0.3">
      <c r="A15469">
        <v>256205</v>
      </c>
      <c r="B15469" s="2">
        <v>44385.814103559867</v>
      </c>
      <c r="C15469">
        <v>38912</v>
      </c>
      <c r="D15469">
        <v>266896</v>
      </c>
      <c r="E15469">
        <v>19</v>
      </c>
      <c r="F15469" t="s">
        <v>59</v>
      </c>
    </row>
    <row r="15470" spans="1:6" x14ac:dyDescent="0.3">
      <c r="A15470">
        <v>264082</v>
      </c>
      <c r="B15470" s="2">
        <v>44387.747000000003</v>
      </c>
      <c r="C15470">
        <v>38912</v>
      </c>
      <c r="D15470">
        <v>477742</v>
      </c>
      <c r="E15470">
        <v>17</v>
      </c>
      <c r="F15470" t="s">
        <v>60</v>
      </c>
    </row>
    <row r="15471" spans="1:6" x14ac:dyDescent="0.3">
      <c r="A15471">
        <v>275792</v>
      </c>
      <c r="B15471" s="2">
        <v>44391.024459546927</v>
      </c>
      <c r="C15471">
        <v>38912</v>
      </c>
      <c r="D15471">
        <v>418854</v>
      </c>
      <c r="E15471">
        <v>0</v>
      </c>
      <c r="F15471" t="s">
        <v>59</v>
      </c>
    </row>
    <row r="15472" spans="1:6" x14ac:dyDescent="0.3">
      <c r="A15472">
        <v>295105</v>
      </c>
      <c r="B15472" s="2">
        <v>44396.791449838187</v>
      </c>
      <c r="C15472">
        <v>38912</v>
      </c>
      <c r="D15472">
        <v>311565</v>
      </c>
      <c r="E15472">
        <v>18</v>
      </c>
      <c r="F15472" t="s">
        <v>59</v>
      </c>
    </row>
    <row r="15473" spans="1:6" x14ac:dyDescent="0.3">
      <c r="A15473">
        <v>297786</v>
      </c>
      <c r="B15473" s="2">
        <v>44397.747760517799</v>
      </c>
      <c r="C15473">
        <v>38912</v>
      </c>
      <c r="D15473">
        <v>248599</v>
      </c>
      <c r="E15473">
        <v>17</v>
      </c>
      <c r="F15473" t="s">
        <v>59</v>
      </c>
    </row>
    <row r="15474" spans="1:6" x14ac:dyDescent="0.3">
      <c r="A15474">
        <v>313958</v>
      </c>
      <c r="B15474" s="2">
        <v>44402.356364635154</v>
      </c>
      <c r="C15474">
        <v>38912</v>
      </c>
      <c r="D15474">
        <v>104958</v>
      </c>
      <c r="E15474">
        <v>8</v>
      </c>
      <c r="F15474" t="s">
        <v>59</v>
      </c>
    </row>
    <row r="15475" spans="1:6" x14ac:dyDescent="0.3">
      <c r="A15475">
        <v>122310</v>
      </c>
      <c r="B15475" s="2">
        <v>44346.524055016183</v>
      </c>
      <c r="C15475">
        <v>38975</v>
      </c>
      <c r="D15475">
        <v>293657</v>
      </c>
      <c r="E15475">
        <v>12</v>
      </c>
      <c r="F15475" t="s">
        <v>59</v>
      </c>
    </row>
    <row r="15476" spans="1:6" x14ac:dyDescent="0.3">
      <c r="A15476">
        <v>135749</v>
      </c>
      <c r="B15476" s="2">
        <v>44350.945</v>
      </c>
      <c r="C15476">
        <v>38975</v>
      </c>
      <c r="D15476">
        <v>250679</v>
      </c>
      <c r="E15476">
        <v>22</v>
      </c>
      <c r="F15476" t="s">
        <v>59</v>
      </c>
    </row>
    <row r="15477" spans="1:6" x14ac:dyDescent="0.3">
      <c r="A15477">
        <v>139069</v>
      </c>
      <c r="B15477" s="2">
        <v>44351.846061488672</v>
      </c>
      <c r="C15477">
        <v>38975</v>
      </c>
      <c r="D15477">
        <v>411922</v>
      </c>
      <c r="E15477">
        <v>20</v>
      </c>
      <c r="F15477" t="s">
        <v>60</v>
      </c>
    </row>
    <row r="15478" spans="1:6" x14ac:dyDescent="0.3">
      <c r="A15478">
        <v>163953</v>
      </c>
      <c r="B15478" s="2">
        <v>44359.246620075079</v>
      </c>
      <c r="C15478">
        <v>38975</v>
      </c>
      <c r="D15478">
        <v>411922</v>
      </c>
      <c r="E15478">
        <v>5</v>
      </c>
      <c r="F15478" t="s">
        <v>60</v>
      </c>
    </row>
    <row r="15479" spans="1:6" x14ac:dyDescent="0.3">
      <c r="A15479">
        <v>164300</v>
      </c>
      <c r="B15479" s="2">
        <v>44359.356</v>
      </c>
      <c r="C15479">
        <v>38975</v>
      </c>
      <c r="D15479">
        <v>230507</v>
      </c>
      <c r="E15479">
        <v>8</v>
      </c>
      <c r="F15479" t="s">
        <v>60</v>
      </c>
    </row>
    <row r="15480" spans="1:6" x14ac:dyDescent="0.3">
      <c r="A15480">
        <v>223542</v>
      </c>
      <c r="B15480" s="2">
        <v>44375.496546925569</v>
      </c>
      <c r="C15480">
        <v>38975</v>
      </c>
      <c r="D15480">
        <v>250679</v>
      </c>
      <c r="E15480">
        <v>11</v>
      </c>
      <c r="F15480" t="s">
        <v>59</v>
      </c>
    </row>
    <row r="15481" spans="1:6" x14ac:dyDescent="0.3">
      <c r="A15481">
        <v>233189</v>
      </c>
      <c r="B15481" s="2">
        <v>44378.674540453074</v>
      </c>
      <c r="C15481">
        <v>38975</v>
      </c>
      <c r="D15481">
        <v>302612</v>
      </c>
      <c r="E15481">
        <v>16</v>
      </c>
      <c r="F15481" t="s">
        <v>59</v>
      </c>
    </row>
    <row r="15482" spans="1:6" x14ac:dyDescent="0.3">
      <c r="A15482">
        <v>240529</v>
      </c>
      <c r="B15482" s="2">
        <v>44380.621142394819</v>
      </c>
      <c r="C15482">
        <v>38975</v>
      </c>
      <c r="D15482">
        <v>62068</v>
      </c>
      <c r="E15482">
        <v>14</v>
      </c>
      <c r="F15482" t="s">
        <v>60</v>
      </c>
    </row>
    <row r="15483" spans="1:6" x14ac:dyDescent="0.3">
      <c r="A15483">
        <v>361704</v>
      </c>
      <c r="B15483" s="2">
        <v>44415.868715210359</v>
      </c>
      <c r="C15483">
        <v>38975</v>
      </c>
      <c r="D15483">
        <v>351192</v>
      </c>
      <c r="E15483">
        <v>20</v>
      </c>
      <c r="F15483" t="s">
        <v>60</v>
      </c>
    </row>
    <row r="15484" spans="1:6" x14ac:dyDescent="0.3">
      <c r="A15484">
        <v>376171</v>
      </c>
      <c r="B15484" s="2">
        <v>44420.76353721683</v>
      </c>
      <c r="C15484">
        <v>38975</v>
      </c>
      <c r="D15484">
        <v>387595</v>
      </c>
      <c r="E15484">
        <v>18</v>
      </c>
      <c r="F15484" t="s">
        <v>59</v>
      </c>
    </row>
    <row r="15485" spans="1:6" x14ac:dyDescent="0.3">
      <c r="A15485">
        <v>421673</v>
      </c>
      <c r="B15485" s="2">
        <v>44435.868715210359</v>
      </c>
      <c r="C15485">
        <v>38975</v>
      </c>
      <c r="D15485">
        <v>447933</v>
      </c>
      <c r="E15485">
        <v>20</v>
      </c>
      <c r="F15485" t="s">
        <v>60</v>
      </c>
    </row>
    <row r="15486" spans="1:6" x14ac:dyDescent="0.3">
      <c r="A15486">
        <v>422317</v>
      </c>
      <c r="B15486" s="2">
        <v>44436.349589526049</v>
      </c>
      <c r="C15486">
        <v>38975</v>
      </c>
      <c r="D15486">
        <v>333665</v>
      </c>
      <c r="E15486">
        <v>8</v>
      </c>
      <c r="F15486" t="s">
        <v>60</v>
      </c>
    </row>
    <row r="15487" spans="1:6" x14ac:dyDescent="0.3">
      <c r="A15487">
        <v>103816</v>
      </c>
      <c r="B15487" s="2">
        <v>44341.5260776699</v>
      </c>
      <c r="C15487">
        <v>38987</v>
      </c>
      <c r="D15487">
        <v>236548</v>
      </c>
      <c r="E15487">
        <v>12</v>
      </c>
      <c r="F15487" t="s">
        <v>59</v>
      </c>
    </row>
    <row r="15488" spans="1:6" x14ac:dyDescent="0.3">
      <c r="A15488">
        <v>143634</v>
      </c>
      <c r="B15488" s="2">
        <v>44352.914427184463</v>
      </c>
      <c r="C15488">
        <v>38987</v>
      </c>
      <c r="D15488">
        <v>82850</v>
      </c>
      <c r="E15488">
        <v>21</v>
      </c>
      <c r="F15488" t="s">
        <v>60</v>
      </c>
    </row>
    <row r="15489" spans="1:6" x14ac:dyDescent="0.3">
      <c r="A15489">
        <v>168147</v>
      </c>
      <c r="B15489" s="2">
        <v>44360.011514563106</v>
      </c>
      <c r="C15489">
        <v>38987</v>
      </c>
      <c r="D15489">
        <v>268528</v>
      </c>
      <c r="E15489">
        <v>0</v>
      </c>
      <c r="F15489" t="s">
        <v>59</v>
      </c>
    </row>
    <row r="15490" spans="1:6" x14ac:dyDescent="0.3">
      <c r="A15490">
        <v>172934</v>
      </c>
      <c r="B15490" s="2">
        <v>44360.975915857605</v>
      </c>
      <c r="C15490">
        <v>38987</v>
      </c>
      <c r="D15490">
        <v>230507</v>
      </c>
      <c r="E15490">
        <v>23</v>
      </c>
      <c r="F15490" t="s">
        <v>59</v>
      </c>
    </row>
    <row r="15491" spans="1:6" x14ac:dyDescent="0.3">
      <c r="A15491">
        <v>188417</v>
      </c>
      <c r="B15491" s="2">
        <v>44366.07583849605</v>
      </c>
      <c r="C15491">
        <v>38987</v>
      </c>
      <c r="D15491">
        <v>347393</v>
      </c>
      <c r="E15491">
        <v>1</v>
      </c>
      <c r="F15491" t="s">
        <v>60</v>
      </c>
    </row>
    <row r="15492" spans="1:6" x14ac:dyDescent="0.3">
      <c r="A15492">
        <v>231377</v>
      </c>
      <c r="B15492" s="2">
        <v>44377.817339805828</v>
      </c>
      <c r="C15492">
        <v>38987</v>
      </c>
      <c r="D15492">
        <v>45595</v>
      </c>
      <c r="E15492">
        <v>19</v>
      </c>
      <c r="F15492" t="s">
        <v>59</v>
      </c>
    </row>
    <row r="15493" spans="1:6" x14ac:dyDescent="0.3">
      <c r="A15493">
        <v>237994</v>
      </c>
      <c r="B15493" s="2">
        <v>44379.90148220065</v>
      </c>
      <c r="C15493">
        <v>38987</v>
      </c>
      <c r="D15493">
        <v>411922</v>
      </c>
      <c r="E15493">
        <v>21</v>
      </c>
      <c r="F15493" t="s">
        <v>60</v>
      </c>
    </row>
    <row r="15494" spans="1:6" x14ac:dyDescent="0.3">
      <c r="A15494">
        <v>245192</v>
      </c>
      <c r="B15494" s="2">
        <v>44381.679799352751</v>
      </c>
      <c r="C15494">
        <v>38987</v>
      </c>
      <c r="D15494">
        <v>88008</v>
      </c>
      <c r="E15494">
        <v>16</v>
      </c>
      <c r="F15494" t="s">
        <v>59</v>
      </c>
    </row>
    <row r="15495" spans="1:6" x14ac:dyDescent="0.3">
      <c r="A15495">
        <v>259302</v>
      </c>
      <c r="B15495" s="2">
        <v>44386.767177993526</v>
      </c>
      <c r="C15495">
        <v>38987</v>
      </c>
      <c r="D15495">
        <v>19714</v>
      </c>
      <c r="E15495">
        <v>18</v>
      </c>
      <c r="F15495" t="s">
        <v>60</v>
      </c>
    </row>
    <row r="15496" spans="1:6" x14ac:dyDescent="0.3">
      <c r="A15496">
        <v>279337</v>
      </c>
      <c r="B15496" s="2">
        <v>44392.508000000002</v>
      </c>
      <c r="C15496">
        <v>38987</v>
      </c>
      <c r="D15496">
        <v>21760</v>
      </c>
      <c r="E15496">
        <v>12</v>
      </c>
      <c r="F15496" t="s">
        <v>59</v>
      </c>
    </row>
    <row r="15497" spans="1:6" x14ac:dyDescent="0.3">
      <c r="A15497">
        <v>337838</v>
      </c>
      <c r="B15497" s="2">
        <v>44408.962034974211</v>
      </c>
      <c r="C15497">
        <v>38987</v>
      </c>
      <c r="D15497">
        <v>189009</v>
      </c>
      <c r="E15497">
        <v>23</v>
      </c>
      <c r="F15497" t="s">
        <v>60</v>
      </c>
    </row>
    <row r="15498" spans="1:6" x14ac:dyDescent="0.3">
      <c r="A15498">
        <v>418896</v>
      </c>
      <c r="B15498" s="2">
        <v>44434.466999999997</v>
      </c>
      <c r="C15498">
        <v>38987</v>
      </c>
      <c r="D15498">
        <v>470762</v>
      </c>
      <c r="E15498">
        <v>11</v>
      </c>
      <c r="F15498" t="s">
        <v>59</v>
      </c>
    </row>
    <row r="15499" spans="1:6" x14ac:dyDescent="0.3">
      <c r="A15499">
        <v>120674</v>
      </c>
      <c r="B15499" s="2">
        <v>44345.975371562854</v>
      </c>
      <c r="C15499">
        <v>38994</v>
      </c>
      <c r="D15499">
        <v>31749</v>
      </c>
      <c r="E15499">
        <v>23</v>
      </c>
      <c r="F15499" t="s">
        <v>60</v>
      </c>
    </row>
    <row r="15500" spans="1:6" x14ac:dyDescent="0.3">
      <c r="A15500">
        <v>140800</v>
      </c>
      <c r="B15500" s="2">
        <v>44352.414899136325</v>
      </c>
      <c r="C15500">
        <v>38994</v>
      </c>
      <c r="D15500">
        <v>313721</v>
      </c>
      <c r="E15500">
        <v>9</v>
      </c>
      <c r="F15500" t="s">
        <v>60</v>
      </c>
    </row>
    <row r="15501" spans="1:6" x14ac:dyDescent="0.3">
      <c r="A15501">
        <v>147829</v>
      </c>
      <c r="B15501" s="2">
        <v>44353.989196447648</v>
      </c>
      <c r="C15501">
        <v>38994</v>
      </c>
      <c r="D15501">
        <v>470762</v>
      </c>
      <c r="E15501">
        <v>23</v>
      </c>
      <c r="F15501" t="s">
        <v>59</v>
      </c>
    </row>
    <row r="15502" spans="1:6" x14ac:dyDescent="0.3">
      <c r="A15502">
        <v>192021</v>
      </c>
      <c r="B15502" s="2">
        <v>44366.835627307963</v>
      </c>
      <c r="C15502">
        <v>38994</v>
      </c>
      <c r="D15502">
        <v>271445</v>
      </c>
      <c r="E15502">
        <v>20</v>
      </c>
      <c r="F15502" t="s">
        <v>60</v>
      </c>
    </row>
    <row r="15503" spans="1:6" x14ac:dyDescent="0.3">
      <c r="A15503">
        <v>116861</v>
      </c>
      <c r="B15503" s="2">
        <v>44345.465333333334</v>
      </c>
      <c r="C15503">
        <v>39095</v>
      </c>
      <c r="D15503">
        <v>182191</v>
      </c>
      <c r="E15503">
        <v>11</v>
      </c>
      <c r="F15503" t="s">
        <v>60</v>
      </c>
    </row>
    <row r="15504" spans="1:6" x14ac:dyDescent="0.3">
      <c r="A15504">
        <v>128237</v>
      </c>
      <c r="B15504" s="2">
        <v>44348.007333333335</v>
      </c>
      <c r="C15504">
        <v>39095</v>
      </c>
      <c r="D15504">
        <v>476288</v>
      </c>
      <c r="E15504">
        <v>0</v>
      </c>
      <c r="F15504" t="s">
        <v>59</v>
      </c>
    </row>
    <row r="15505" spans="1:6" x14ac:dyDescent="0.3">
      <c r="A15505">
        <v>141520</v>
      </c>
      <c r="B15505" s="2">
        <v>44352.575025889972</v>
      </c>
      <c r="C15505">
        <v>39095</v>
      </c>
      <c r="D15505">
        <v>230507</v>
      </c>
      <c r="E15505">
        <v>13</v>
      </c>
      <c r="F15505" t="s">
        <v>60</v>
      </c>
    </row>
    <row r="15506" spans="1:6" x14ac:dyDescent="0.3">
      <c r="A15506">
        <v>165513</v>
      </c>
      <c r="B15506" s="2">
        <v>44359.621951456313</v>
      </c>
      <c r="C15506">
        <v>39095</v>
      </c>
      <c r="D15506">
        <v>144907</v>
      </c>
      <c r="E15506">
        <v>14</v>
      </c>
      <c r="F15506" t="s">
        <v>60</v>
      </c>
    </row>
    <row r="15507" spans="1:6" x14ac:dyDescent="0.3">
      <c r="A15507">
        <v>195688</v>
      </c>
      <c r="B15507" s="2">
        <v>44367.741692556636</v>
      </c>
      <c r="C15507">
        <v>39095</v>
      </c>
      <c r="D15507">
        <v>200335</v>
      </c>
      <c r="E15507">
        <v>17</v>
      </c>
      <c r="F15507" t="s">
        <v>59</v>
      </c>
    </row>
    <row r="15508" spans="1:6" x14ac:dyDescent="0.3">
      <c r="A15508">
        <v>212791</v>
      </c>
      <c r="B15508" s="2">
        <v>44372.809653721684</v>
      </c>
      <c r="C15508">
        <v>39095</v>
      </c>
      <c r="D15508">
        <v>471403</v>
      </c>
      <c r="E15508">
        <v>19</v>
      </c>
      <c r="F15508" t="s">
        <v>60</v>
      </c>
    </row>
    <row r="15509" spans="1:6" x14ac:dyDescent="0.3">
      <c r="A15509">
        <v>214100</v>
      </c>
      <c r="B15509" s="2">
        <v>44373.306333333334</v>
      </c>
      <c r="C15509">
        <v>39095</v>
      </c>
      <c r="D15509">
        <v>242428</v>
      </c>
      <c r="E15509">
        <v>7</v>
      </c>
      <c r="F15509" t="s">
        <v>60</v>
      </c>
    </row>
    <row r="15510" spans="1:6" x14ac:dyDescent="0.3">
      <c r="A15510">
        <v>238203</v>
      </c>
      <c r="B15510" s="2">
        <v>44379.929394822007</v>
      </c>
      <c r="C15510">
        <v>39095</v>
      </c>
      <c r="D15510">
        <v>439981</v>
      </c>
      <c r="E15510">
        <v>22</v>
      </c>
      <c r="F15510" t="s">
        <v>60</v>
      </c>
    </row>
    <row r="15511" spans="1:6" x14ac:dyDescent="0.3">
      <c r="A15511">
        <v>245958</v>
      </c>
      <c r="B15511" s="2">
        <v>44381.774055016183</v>
      </c>
      <c r="C15511">
        <v>39095</v>
      </c>
      <c r="D15511">
        <v>33076</v>
      </c>
      <c r="E15511">
        <v>18</v>
      </c>
      <c r="F15511" t="s">
        <v>59</v>
      </c>
    </row>
    <row r="15512" spans="1:6" x14ac:dyDescent="0.3">
      <c r="A15512">
        <v>258136</v>
      </c>
      <c r="B15512" s="2">
        <v>44386.621951456313</v>
      </c>
      <c r="C15512">
        <v>39095</v>
      </c>
      <c r="D15512">
        <v>411922</v>
      </c>
      <c r="E15512">
        <v>14</v>
      </c>
      <c r="F15512" t="s">
        <v>60</v>
      </c>
    </row>
    <row r="15513" spans="1:6" x14ac:dyDescent="0.3">
      <c r="A15513">
        <v>299061</v>
      </c>
      <c r="B15513" s="2">
        <v>44398.301333333337</v>
      </c>
      <c r="C15513">
        <v>39095</v>
      </c>
      <c r="D15513">
        <v>313721</v>
      </c>
      <c r="E15513">
        <v>7</v>
      </c>
      <c r="F15513" t="s">
        <v>59</v>
      </c>
    </row>
    <row r="15514" spans="1:6" x14ac:dyDescent="0.3">
      <c r="A15514">
        <v>312507</v>
      </c>
      <c r="B15514" s="2">
        <v>44401.890559870553</v>
      </c>
      <c r="C15514">
        <v>39095</v>
      </c>
      <c r="D15514">
        <v>158978</v>
      </c>
      <c r="E15514">
        <v>21</v>
      </c>
      <c r="F15514" t="s">
        <v>60</v>
      </c>
    </row>
    <row r="15515" spans="1:6" x14ac:dyDescent="0.3">
      <c r="A15515">
        <v>369048</v>
      </c>
      <c r="B15515" s="2">
        <v>44417.911595469261</v>
      </c>
      <c r="C15515">
        <v>39095</v>
      </c>
      <c r="D15515">
        <v>5151</v>
      </c>
      <c r="E15515">
        <v>21</v>
      </c>
      <c r="F15515" t="s">
        <v>59</v>
      </c>
    </row>
    <row r="15516" spans="1:6" x14ac:dyDescent="0.3">
      <c r="A15516">
        <v>410052</v>
      </c>
      <c r="B15516" s="2">
        <v>44430.753019417476</v>
      </c>
      <c r="C15516">
        <v>39095</v>
      </c>
      <c r="D15516">
        <v>351192</v>
      </c>
      <c r="E15516">
        <v>18</v>
      </c>
      <c r="F15516" t="s">
        <v>59</v>
      </c>
    </row>
    <row r="15517" spans="1:6" x14ac:dyDescent="0.3">
      <c r="A15517">
        <v>25736</v>
      </c>
      <c r="B15517" s="2">
        <v>44311.144901882995</v>
      </c>
      <c r="C15517">
        <v>39099</v>
      </c>
      <c r="D15517">
        <v>78273</v>
      </c>
      <c r="E15517">
        <v>3</v>
      </c>
      <c r="F15517" t="s">
        <v>59</v>
      </c>
    </row>
    <row r="15518" spans="1:6" x14ac:dyDescent="0.3">
      <c r="A15518">
        <v>35510</v>
      </c>
      <c r="B15518" s="2">
        <v>44316.522436893203</v>
      </c>
      <c r="C15518">
        <v>39099</v>
      </c>
      <c r="D15518">
        <v>258583</v>
      </c>
      <c r="E15518">
        <v>12</v>
      </c>
      <c r="F15518" t="s">
        <v>60</v>
      </c>
    </row>
    <row r="15519" spans="1:6" x14ac:dyDescent="0.3">
      <c r="A15519">
        <v>44470</v>
      </c>
      <c r="B15519" s="2">
        <v>44319.613051779932</v>
      </c>
      <c r="C15519">
        <v>39099</v>
      </c>
      <c r="D15519">
        <v>439190</v>
      </c>
      <c r="E15519">
        <v>14</v>
      </c>
      <c r="F15519" t="s">
        <v>59</v>
      </c>
    </row>
    <row r="15520" spans="1:6" x14ac:dyDescent="0.3">
      <c r="A15520">
        <v>59914</v>
      </c>
      <c r="B15520" s="2">
        <v>44325.90431391586</v>
      </c>
      <c r="C15520">
        <v>39099</v>
      </c>
      <c r="D15520">
        <v>154228</v>
      </c>
      <c r="E15520">
        <v>21</v>
      </c>
      <c r="F15520" t="s">
        <v>59</v>
      </c>
    </row>
    <row r="15521" spans="1:6" x14ac:dyDescent="0.3">
      <c r="A15521">
        <v>95472</v>
      </c>
      <c r="B15521" s="2">
        <v>44338.78619093851</v>
      </c>
      <c r="C15521">
        <v>39099</v>
      </c>
      <c r="D15521">
        <v>377791</v>
      </c>
      <c r="E15521">
        <v>18</v>
      </c>
      <c r="F15521" t="s">
        <v>60</v>
      </c>
    </row>
    <row r="15522" spans="1:6" x14ac:dyDescent="0.3">
      <c r="A15522">
        <v>99999</v>
      </c>
      <c r="B15522" s="2">
        <v>44339.898861659596</v>
      </c>
      <c r="C15522">
        <v>39099</v>
      </c>
      <c r="D15522">
        <v>86587</v>
      </c>
      <c r="E15522">
        <v>21</v>
      </c>
      <c r="F15522" t="s">
        <v>59</v>
      </c>
    </row>
    <row r="15523" spans="1:6" x14ac:dyDescent="0.3">
      <c r="A15523">
        <v>223708</v>
      </c>
      <c r="B15523" s="2">
        <v>44375.542000000001</v>
      </c>
      <c r="C15523">
        <v>39112</v>
      </c>
      <c r="D15523">
        <v>53640</v>
      </c>
      <c r="E15523">
        <v>13</v>
      </c>
      <c r="F15523" t="s">
        <v>59</v>
      </c>
    </row>
    <row r="15524" spans="1:6" x14ac:dyDescent="0.3">
      <c r="A15524">
        <v>256495</v>
      </c>
      <c r="B15524" s="2">
        <v>44385.886919093849</v>
      </c>
      <c r="C15524">
        <v>39112</v>
      </c>
      <c r="D15524">
        <v>432277</v>
      </c>
      <c r="E15524">
        <v>21</v>
      </c>
      <c r="F15524" t="s">
        <v>59</v>
      </c>
    </row>
    <row r="15525" spans="1:6" x14ac:dyDescent="0.3">
      <c r="A15525">
        <v>309902</v>
      </c>
      <c r="B15525" s="2">
        <v>44401.508560441907</v>
      </c>
      <c r="C15525">
        <v>39112</v>
      </c>
      <c r="D15525">
        <v>401945</v>
      </c>
      <c r="E15525">
        <v>12</v>
      </c>
      <c r="F15525" t="s">
        <v>60</v>
      </c>
    </row>
    <row r="15526" spans="1:6" x14ac:dyDescent="0.3">
      <c r="A15526">
        <v>336486</v>
      </c>
      <c r="B15526" s="2">
        <v>44408.7833592233</v>
      </c>
      <c r="C15526">
        <v>39112</v>
      </c>
      <c r="D15526">
        <v>112334</v>
      </c>
      <c r="E15526">
        <v>18</v>
      </c>
      <c r="F15526" t="s">
        <v>60</v>
      </c>
    </row>
    <row r="15527" spans="1:6" x14ac:dyDescent="0.3">
      <c r="A15527">
        <v>341387</v>
      </c>
      <c r="B15527" s="2">
        <v>44409.786595469253</v>
      </c>
      <c r="C15527">
        <v>39112</v>
      </c>
      <c r="D15527">
        <v>411922</v>
      </c>
      <c r="E15527">
        <v>18</v>
      </c>
      <c r="F15527" t="s">
        <v>59</v>
      </c>
    </row>
    <row r="15528" spans="1:6" x14ac:dyDescent="0.3">
      <c r="A15528">
        <v>353251</v>
      </c>
      <c r="B15528" s="2">
        <v>44413.895009708736</v>
      </c>
      <c r="C15528">
        <v>39112</v>
      </c>
      <c r="D15528">
        <v>386066</v>
      </c>
      <c r="E15528">
        <v>21</v>
      </c>
      <c r="F15528" t="s">
        <v>59</v>
      </c>
    </row>
    <row r="15529" spans="1:6" x14ac:dyDescent="0.3">
      <c r="A15529">
        <v>215411</v>
      </c>
      <c r="B15529" s="2">
        <v>44373.598084142395</v>
      </c>
      <c r="C15529">
        <v>39133</v>
      </c>
      <c r="D15529">
        <v>118549</v>
      </c>
      <c r="E15529">
        <v>14</v>
      </c>
      <c r="F15529" t="s">
        <v>60</v>
      </c>
    </row>
    <row r="15530" spans="1:6" x14ac:dyDescent="0.3">
      <c r="A15530">
        <v>217383</v>
      </c>
      <c r="B15530" s="2">
        <v>44373.860220064722</v>
      </c>
      <c r="C15530">
        <v>39133</v>
      </c>
      <c r="D15530">
        <v>176597</v>
      </c>
      <c r="E15530">
        <v>20</v>
      </c>
      <c r="F15530" t="s">
        <v>60</v>
      </c>
    </row>
    <row r="15531" spans="1:6" x14ac:dyDescent="0.3">
      <c r="A15531">
        <v>246332</v>
      </c>
      <c r="B15531" s="2">
        <v>44381.852900784324</v>
      </c>
      <c r="C15531">
        <v>39133</v>
      </c>
      <c r="D15531">
        <v>388561</v>
      </c>
      <c r="E15531">
        <v>20</v>
      </c>
      <c r="F15531" t="s">
        <v>59</v>
      </c>
    </row>
    <row r="15532" spans="1:6" x14ac:dyDescent="0.3">
      <c r="A15532">
        <v>248716</v>
      </c>
      <c r="B15532" s="2">
        <v>44382.756660194173</v>
      </c>
      <c r="C15532">
        <v>39133</v>
      </c>
      <c r="D15532">
        <v>347393</v>
      </c>
      <c r="E15532">
        <v>18</v>
      </c>
      <c r="F15532" t="s">
        <v>59</v>
      </c>
    </row>
    <row r="15533" spans="1:6" x14ac:dyDescent="0.3">
      <c r="A15533">
        <v>279110</v>
      </c>
      <c r="B15533" s="2">
        <v>44392.410381877024</v>
      </c>
      <c r="C15533">
        <v>39133</v>
      </c>
      <c r="D15533">
        <v>100412</v>
      </c>
      <c r="E15533">
        <v>9</v>
      </c>
      <c r="F15533" t="s">
        <v>59</v>
      </c>
    </row>
    <row r="15534" spans="1:6" x14ac:dyDescent="0.3">
      <c r="A15534">
        <v>284594</v>
      </c>
      <c r="B15534" s="2">
        <v>44393.865074433656</v>
      </c>
      <c r="C15534">
        <v>39133</v>
      </c>
      <c r="D15534">
        <v>198326</v>
      </c>
      <c r="E15534">
        <v>20</v>
      </c>
      <c r="F15534" t="s">
        <v>60</v>
      </c>
    </row>
    <row r="15535" spans="1:6" x14ac:dyDescent="0.3">
      <c r="A15535">
        <v>289185</v>
      </c>
      <c r="B15535" s="2">
        <v>44394.90390938511</v>
      </c>
      <c r="C15535">
        <v>39133</v>
      </c>
      <c r="D15535">
        <v>288430</v>
      </c>
      <c r="E15535">
        <v>21</v>
      </c>
      <c r="F15535" t="s">
        <v>60</v>
      </c>
    </row>
    <row r="15536" spans="1:6" x14ac:dyDescent="0.3">
      <c r="A15536">
        <v>289982</v>
      </c>
      <c r="B15536" s="2">
        <v>44395.098788415176</v>
      </c>
      <c r="C15536">
        <v>39133</v>
      </c>
      <c r="D15536">
        <v>284325</v>
      </c>
      <c r="E15536">
        <v>2</v>
      </c>
      <c r="F15536" t="s">
        <v>59</v>
      </c>
    </row>
    <row r="15537" spans="1:6" x14ac:dyDescent="0.3">
      <c r="A15537">
        <v>302341</v>
      </c>
      <c r="B15537" s="2">
        <v>44399.468666666668</v>
      </c>
      <c r="C15537">
        <v>39133</v>
      </c>
      <c r="D15537">
        <v>200238</v>
      </c>
      <c r="E15537">
        <v>11</v>
      </c>
      <c r="F15537" t="s">
        <v>59</v>
      </c>
    </row>
    <row r="15538" spans="1:6" x14ac:dyDescent="0.3">
      <c r="A15538">
        <v>32706</v>
      </c>
      <c r="B15538" s="2">
        <v>44314.937485436894</v>
      </c>
      <c r="C15538">
        <v>39134</v>
      </c>
      <c r="D15538">
        <v>323097</v>
      </c>
      <c r="E15538">
        <v>22</v>
      </c>
      <c r="F15538" t="s">
        <v>59</v>
      </c>
    </row>
    <row r="15539" spans="1:6" x14ac:dyDescent="0.3">
      <c r="A15539">
        <v>33392</v>
      </c>
      <c r="B15539" s="2">
        <v>44315.599297734632</v>
      </c>
      <c r="C15539">
        <v>39134</v>
      </c>
      <c r="D15539">
        <v>471403</v>
      </c>
      <c r="E15539">
        <v>14</v>
      </c>
      <c r="F15539" t="s">
        <v>59</v>
      </c>
    </row>
    <row r="15540" spans="1:6" x14ac:dyDescent="0.3">
      <c r="A15540">
        <v>54131</v>
      </c>
      <c r="B15540" s="2">
        <v>44324.075333333334</v>
      </c>
      <c r="C15540">
        <v>39134</v>
      </c>
      <c r="D15540">
        <v>122902</v>
      </c>
      <c r="E15540">
        <v>1</v>
      </c>
      <c r="F15540" t="s">
        <v>60</v>
      </c>
    </row>
    <row r="15541" spans="1:6" x14ac:dyDescent="0.3">
      <c r="A15541">
        <v>60506</v>
      </c>
      <c r="B15541" s="2">
        <v>44326.421304207121</v>
      </c>
      <c r="C15541">
        <v>39134</v>
      </c>
      <c r="D15541">
        <v>137670</v>
      </c>
      <c r="E15541">
        <v>10</v>
      </c>
      <c r="F15541" t="s">
        <v>59</v>
      </c>
    </row>
    <row r="15542" spans="1:6" x14ac:dyDescent="0.3">
      <c r="A15542">
        <v>65616</v>
      </c>
      <c r="B15542" s="2">
        <v>44328.681822006474</v>
      </c>
      <c r="C15542">
        <v>39134</v>
      </c>
      <c r="D15542">
        <v>209122</v>
      </c>
      <c r="E15542">
        <v>16</v>
      </c>
      <c r="F15542" t="s">
        <v>59</v>
      </c>
    </row>
    <row r="15543" spans="1:6" x14ac:dyDescent="0.3">
      <c r="A15543">
        <v>73729</v>
      </c>
      <c r="B15543" s="2">
        <v>44331.600054933318</v>
      </c>
      <c r="C15543">
        <v>39134</v>
      </c>
      <c r="D15543">
        <v>351192</v>
      </c>
      <c r="E15543">
        <v>14</v>
      </c>
      <c r="F15543" t="s">
        <v>60</v>
      </c>
    </row>
    <row r="15544" spans="1:6" x14ac:dyDescent="0.3">
      <c r="A15544">
        <v>89322</v>
      </c>
      <c r="B15544" s="2">
        <v>44337.639750809067</v>
      </c>
      <c r="C15544">
        <v>39134</v>
      </c>
      <c r="D15544">
        <v>129897</v>
      </c>
      <c r="E15544">
        <v>15</v>
      </c>
      <c r="F15544" t="s">
        <v>60</v>
      </c>
    </row>
    <row r="15545" spans="1:6" x14ac:dyDescent="0.3">
      <c r="A15545">
        <v>122382</v>
      </c>
      <c r="B15545" s="2">
        <v>44346.546304207121</v>
      </c>
      <c r="C15545">
        <v>39146</v>
      </c>
      <c r="D15545">
        <v>107006</v>
      </c>
      <c r="E15545">
        <v>13</v>
      </c>
      <c r="F15545" t="s">
        <v>59</v>
      </c>
    </row>
    <row r="15546" spans="1:6" x14ac:dyDescent="0.3">
      <c r="A15546">
        <v>157052</v>
      </c>
      <c r="B15546" s="2">
        <v>44357.611029126216</v>
      </c>
      <c r="C15546">
        <v>39146</v>
      </c>
      <c r="D15546">
        <v>411922</v>
      </c>
      <c r="E15546">
        <v>14</v>
      </c>
      <c r="F15546" t="s">
        <v>59</v>
      </c>
    </row>
    <row r="15547" spans="1:6" x14ac:dyDescent="0.3">
      <c r="A15547">
        <v>164965</v>
      </c>
      <c r="B15547" s="2">
        <v>44359.54468608414</v>
      </c>
      <c r="C15547">
        <v>39146</v>
      </c>
      <c r="D15547">
        <v>330333</v>
      </c>
      <c r="E15547">
        <v>13</v>
      </c>
      <c r="F15547" t="s">
        <v>60</v>
      </c>
    </row>
    <row r="15548" spans="1:6" x14ac:dyDescent="0.3">
      <c r="A15548">
        <v>179094</v>
      </c>
      <c r="B15548" s="2">
        <v>44363.66280906149</v>
      </c>
      <c r="C15548">
        <v>39146</v>
      </c>
      <c r="D15548">
        <v>241927</v>
      </c>
      <c r="E15548">
        <v>15</v>
      </c>
      <c r="F15548" t="s">
        <v>59</v>
      </c>
    </row>
    <row r="15549" spans="1:6" x14ac:dyDescent="0.3">
      <c r="A15549">
        <v>194499</v>
      </c>
      <c r="B15549" s="2">
        <v>44367.572194174754</v>
      </c>
      <c r="C15549">
        <v>39146</v>
      </c>
      <c r="D15549">
        <v>321129</v>
      </c>
      <c r="E15549">
        <v>13</v>
      </c>
      <c r="F15549" t="s">
        <v>59</v>
      </c>
    </row>
    <row r="15550" spans="1:6" x14ac:dyDescent="0.3">
      <c r="A15550">
        <v>209969</v>
      </c>
      <c r="B15550" s="2">
        <v>44372.389000000003</v>
      </c>
      <c r="C15550">
        <v>39146</v>
      </c>
      <c r="D15550">
        <v>254768</v>
      </c>
      <c r="E15550">
        <v>9</v>
      </c>
      <c r="F15550" t="s">
        <v>60</v>
      </c>
    </row>
    <row r="15551" spans="1:6" x14ac:dyDescent="0.3">
      <c r="A15551">
        <v>220510</v>
      </c>
      <c r="B15551" s="2">
        <v>44374.63853721683</v>
      </c>
      <c r="C15551">
        <v>39146</v>
      </c>
      <c r="D15551">
        <v>242428</v>
      </c>
      <c r="E15551">
        <v>15</v>
      </c>
      <c r="F15551" t="s">
        <v>59</v>
      </c>
    </row>
    <row r="15552" spans="1:6" x14ac:dyDescent="0.3">
      <c r="A15552">
        <v>392990</v>
      </c>
      <c r="B15552" s="2">
        <v>44425.764750809059</v>
      </c>
      <c r="C15552">
        <v>39146</v>
      </c>
      <c r="D15552">
        <v>123413</v>
      </c>
      <c r="E15552">
        <v>18</v>
      </c>
      <c r="F15552" t="s">
        <v>59</v>
      </c>
    </row>
    <row r="15553" spans="1:6" x14ac:dyDescent="0.3">
      <c r="A15553">
        <v>231700</v>
      </c>
      <c r="B15553" s="2">
        <v>44377.869119741103</v>
      </c>
      <c r="C15553">
        <v>39150</v>
      </c>
      <c r="D15553">
        <v>411922</v>
      </c>
      <c r="E15553">
        <v>20</v>
      </c>
      <c r="F15553" t="s">
        <v>59</v>
      </c>
    </row>
    <row r="15554" spans="1:6" x14ac:dyDescent="0.3">
      <c r="A15554">
        <v>264280</v>
      </c>
      <c r="B15554" s="2">
        <v>44387.77041423948</v>
      </c>
      <c r="C15554">
        <v>39150</v>
      </c>
      <c r="D15554">
        <v>53640</v>
      </c>
      <c r="E15554">
        <v>18</v>
      </c>
      <c r="F15554" t="s">
        <v>60</v>
      </c>
    </row>
    <row r="15555" spans="1:6" x14ac:dyDescent="0.3">
      <c r="A15555">
        <v>350815</v>
      </c>
      <c r="B15555" s="2">
        <v>44413.017987055013</v>
      </c>
      <c r="C15555">
        <v>39150</v>
      </c>
      <c r="D15555">
        <v>118549</v>
      </c>
      <c r="E15555">
        <v>0</v>
      </c>
      <c r="F15555" t="s">
        <v>59</v>
      </c>
    </row>
    <row r="15556" spans="1:6" x14ac:dyDescent="0.3">
      <c r="A15556">
        <v>379930</v>
      </c>
      <c r="B15556" s="2">
        <v>44421.852938511329</v>
      </c>
      <c r="C15556">
        <v>39150</v>
      </c>
      <c r="D15556">
        <v>317922</v>
      </c>
      <c r="E15556">
        <v>20</v>
      </c>
      <c r="F15556" t="s">
        <v>60</v>
      </c>
    </row>
    <row r="15557" spans="1:6" x14ac:dyDescent="0.3">
      <c r="A15557">
        <v>405642</v>
      </c>
      <c r="B15557" s="2">
        <v>44429.731772820218</v>
      </c>
      <c r="C15557">
        <v>39150</v>
      </c>
      <c r="D15557">
        <v>397531</v>
      </c>
      <c r="E15557">
        <v>17</v>
      </c>
      <c r="F15557" t="s">
        <v>60</v>
      </c>
    </row>
    <row r="15558" spans="1:6" x14ac:dyDescent="0.3">
      <c r="A15558">
        <v>14987</v>
      </c>
      <c r="B15558" s="2">
        <v>44304.759849848931</v>
      </c>
      <c r="C15558">
        <v>39165</v>
      </c>
      <c r="D15558">
        <v>472712</v>
      </c>
      <c r="E15558">
        <v>18</v>
      </c>
      <c r="F15558" t="s">
        <v>59</v>
      </c>
    </row>
    <row r="15559" spans="1:6" x14ac:dyDescent="0.3">
      <c r="A15559">
        <v>24790</v>
      </c>
      <c r="B15559" s="2">
        <v>44310.798326860837</v>
      </c>
      <c r="C15559">
        <v>39190</v>
      </c>
      <c r="D15559">
        <v>451641</v>
      </c>
      <c r="E15559">
        <v>19</v>
      </c>
      <c r="F15559" t="s">
        <v>60</v>
      </c>
    </row>
    <row r="15560" spans="1:6" x14ac:dyDescent="0.3">
      <c r="A15560">
        <v>46106</v>
      </c>
      <c r="B15560" s="2">
        <v>44320.403504854366</v>
      </c>
      <c r="C15560">
        <v>39190</v>
      </c>
      <c r="D15560">
        <v>31749</v>
      </c>
      <c r="E15560">
        <v>9</v>
      </c>
      <c r="F15560" t="s">
        <v>59</v>
      </c>
    </row>
    <row r="15561" spans="1:6" x14ac:dyDescent="0.3">
      <c r="A15561">
        <v>48090</v>
      </c>
      <c r="B15561" s="2">
        <v>44321.239666666661</v>
      </c>
      <c r="C15561">
        <v>39190</v>
      </c>
      <c r="D15561">
        <v>70091</v>
      </c>
      <c r="E15561">
        <v>5</v>
      </c>
      <c r="F15561" t="s">
        <v>59</v>
      </c>
    </row>
    <row r="15562" spans="1:6" x14ac:dyDescent="0.3">
      <c r="A15562">
        <v>64778</v>
      </c>
      <c r="B15562" s="2">
        <v>44328.435867313914</v>
      </c>
      <c r="C15562">
        <v>39190</v>
      </c>
      <c r="D15562">
        <v>351192</v>
      </c>
      <c r="E15562">
        <v>10</v>
      </c>
      <c r="F15562" t="s">
        <v>59</v>
      </c>
    </row>
    <row r="15563" spans="1:6" x14ac:dyDescent="0.3">
      <c r="A15563">
        <v>80367</v>
      </c>
      <c r="B15563" s="2">
        <v>44333.64136893204</v>
      </c>
      <c r="C15563">
        <v>39190</v>
      </c>
      <c r="D15563">
        <v>304128</v>
      </c>
      <c r="E15563">
        <v>15</v>
      </c>
      <c r="F15563" t="s">
        <v>59</v>
      </c>
    </row>
    <row r="15564" spans="1:6" x14ac:dyDescent="0.3">
      <c r="A15564">
        <v>109185</v>
      </c>
      <c r="B15564" s="2">
        <v>44343.678585760514</v>
      </c>
      <c r="C15564">
        <v>39190</v>
      </c>
      <c r="D15564">
        <v>471403</v>
      </c>
      <c r="E15564">
        <v>16</v>
      </c>
      <c r="F15564" t="s">
        <v>59</v>
      </c>
    </row>
    <row r="15565" spans="1:6" x14ac:dyDescent="0.3">
      <c r="A15565">
        <v>116538</v>
      </c>
      <c r="B15565" s="2">
        <v>44345.364669902912</v>
      </c>
      <c r="C15565">
        <v>39190</v>
      </c>
      <c r="D15565">
        <v>191893</v>
      </c>
      <c r="E15565">
        <v>8</v>
      </c>
      <c r="F15565" t="s">
        <v>60</v>
      </c>
    </row>
    <row r="15566" spans="1:6" x14ac:dyDescent="0.3">
      <c r="A15566">
        <v>122551</v>
      </c>
      <c r="B15566" s="2">
        <v>44346.579880258898</v>
      </c>
      <c r="C15566">
        <v>39190</v>
      </c>
      <c r="D15566">
        <v>411922</v>
      </c>
      <c r="E15566">
        <v>13</v>
      </c>
      <c r="F15566" t="s">
        <v>59</v>
      </c>
    </row>
    <row r="15567" spans="1:6" x14ac:dyDescent="0.3">
      <c r="A15567">
        <v>127461</v>
      </c>
      <c r="B15567" s="2">
        <v>44347.770818770223</v>
      </c>
      <c r="C15567">
        <v>39190</v>
      </c>
      <c r="D15567">
        <v>154228</v>
      </c>
      <c r="E15567">
        <v>18</v>
      </c>
      <c r="F15567" t="s">
        <v>59</v>
      </c>
    </row>
    <row r="15568" spans="1:6" x14ac:dyDescent="0.3">
      <c r="A15568">
        <v>153782</v>
      </c>
      <c r="B15568" s="2">
        <v>44356.505446601943</v>
      </c>
      <c r="C15568">
        <v>39190</v>
      </c>
      <c r="D15568">
        <v>46923</v>
      </c>
      <c r="E15568">
        <v>12</v>
      </c>
      <c r="F15568" t="s">
        <v>59</v>
      </c>
    </row>
    <row r="15569" spans="1:6" x14ac:dyDescent="0.3">
      <c r="A15569">
        <v>154479</v>
      </c>
      <c r="B15569" s="2">
        <v>44356.657550161806</v>
      </c>
      <c r="C15569">
        <v>39190</v>
      </c>
      <c r="D15569">
        <v>420981</v>
      </c>
      <c r="E15569">
        <v>15</v>
      </c>
      <c r="F15569" t="s">
        <v>59</v>
      </c>
    </row>
    <row r="15570" spans="1:6" x14ac:dyDescent="0.3">
      <c r="A15570">
        <v>184902</v>
      </c>
      <c r="B15570" s="2">
        <v>44365.563699029124</v>
      </c>
      <c r="C15570">
        <v>39190</v>
      </c>
      <c r="D15570">
        <v>238922</v>
      </c>
      <c r="E15570">
        <v>13</v>
      </c>
      <c r="F15570" t="s">
        <v>60</v>
      </c>
    </row>
    <row r="15571" spans="1:6" x14ac:dyDescent="0.3">
      <c r="A15571">
        <v>221262</v>
      </c>
      <c r="B15571" s="2">
        <v>44374.76860866115</v>
      </c>
      <c r="C15571">
        <v>39190</v>
      </c>
      <c r="D15571">
        <v>21760</v>
      </c>
      <c r="E15571">
        <v>18</v>
      </c>
      <c r="F15571" t="s">
        <v>59</v>
      </c>
    </row>
    <row r="15572" spans="1:6" x14ac:dyDescent="0.3">
      <c r="A15572">
        <v>240990</v>
      </c>
      <c r="B15572" s="2">
        <v>44380.681822006467</v>
      </c>
      <c r="C15572">
        <v>39190</v>
      </c>
      <c r="D15572">
        <v>241927</v>
      </c>
      <c r="E15572">
        <v>16</v>
      </c>
      <c r="F15572" t="s">
        <v>60</v>
      </c>
    </row>
    <row r="15573" spans="1:6" x14ac:dyDescent="0.3">
      <c r="A15573">
        <v>282656</v>
      </c>
      <c r="B15573" s="2">
        <v>44393.604152103559</v>
      </c>
      <c r="C15573">
        <v>39190</v>
      </c>
      <c r="D15573">
        <v>424994</v>
      </c>
      <c r="E15573">
        <v>14</v>
      </c>
      <c r="F15573" t="s">
        <v>60</v>
      </c>
    </row>
    <row r="15574" spans="1:6" x14ac:dyDescent="0.3">
      <c r="A15574">
        <v>292585</v>
      </c>
      <c r="B15574" s="2">
        <v>44395.825834951451</v>
      </c>
      <c r="C15574">
        <v>39190</v>
      </c>
      <c r="D15574">
        <v>230507</v>
      </c>
      <c r="E15574">
        <v>19</v>
      </c>
      <c r="F15574" t="s">
        <v>59</v>
      </c>
    </row>
    <row r="15575" spans="1:6" x14ac:dyDescent="0.3">
      <c r="A15575">
        <v>333204</v>
      </c>
      <c r="B15575" s="2">
        <v>44408.071779534286</v>
      </c>
      <c r="C15575">
        <v>39190</v>
      </c>
      <c r="D15575">
        <v>347393</v>
      </c>
      <c r="E15575">
        <v>1</v>
      </c>
      <c r="F15575" t="s">
        <v>60</v>
      </c>
    </row>
    <row r="15576" spans="1:6" x14ac:dyDescent="0.3">
      <c r="A15576">
        <v>351977</v>
      </c>
      <c r="B15576" s="2">
        <v>44413.704666666665</v>
      </c>
      <c r="C15576">
        <v>39190</v>
      </c>
      <c r="D15576">
        <v>217307</v>
      </c>
      <c r="E15576">
        <v>16</v>
      </c>
      <c r="F15576" t="s">
        <v>59</v>
      </c>
    </row>
    <row r="15577" spans="1:6" x14ac:dyDescent="0.3">
      <c r="A15577">
        <v>358707</v>
      </c>
      <c r="B15577" s="2">
        <v>44415.414831715207</v>
      </c>
      <c r="C15577">
        <v>39190</v>
      </c>
      <c r="D15577">
        <v>77124</v>
      </c>
      <c r="E15577">
        <v>9</v>
      </c>
      <c r="F15577" t="s">
        <v>60</v>
      </c>
    </row>
    <row r="15578" spans="1:6" x14ac:dyDescent="0.3">
      <c r="A15578">
        <v>108951</v>
      </c>
      <c r="B15578" s="2">
        <v>44343.642999999996</v>
      </c>
      <c r="C15578">
        <v>39230</v>
      </c>
      <c r="D15578">
        <v>81226</v>
      </c>
      <c r="E15578">
        <v>15</v>
      </c>
      <c r="F15578" t="s">
        <v>59</v>
      </c>
    </row>
    <row r="15579" spans="1:6" x14ac:dyDescent="0.3">
      <c r="A15579">
        <v>131190</v>
      </c>
      <c r="B15579" s="2">
        <v>44349.457307443365</v>
      </c>
      <c r="C15579">
        <v>39230</v>
      </c>
      <c r="D15579">
        <v>21760</v>
      </c>
      <c r="E15579">
        <v>10</v>
      </c>
      <c r="F15579" t="s">
        <v>59</v>
      </c>
    </row>
    <row r="15580" spans="1:6" x14ac:dyDescent="0.3">
      <c r="A15580">
        <v>169545</v>
      </c>
      <c r="B15580" s="2">
        <v>44360.437889967638</v>
      </c>
      <c r="C15580">
        <v>39230</v>
      </c>
      <c r="D15580">
        <v>411922</v>
      </c>
      <c r="E15580">
        <v>10</v>
      </c>
      <c r="F15580" t="s">
        <v>59</v>
      </c>
    </row>
    <row r="15581" spans="1:6" x14ac:dyDescent="0.3">
      <c r="A15581">
        <v>214232</v>
      </c>
      <c r="B15581" s="2">
        <v>44373.356983818769</v>
      </c>
      <c r="C15581">
        <v>39230</v>
      </c>
      <c r="D15581">
        <v>54565</v>
      </c>
      <c r="E15581">
        <v>8</v>
      </c>
      <c r="F15581" t="s">
        <v>60</v>
      </c>
    </row>
    <row r="15582" spans="1:6" x14ac:dyDescent="0.3">
      <c r="A15582">
        <v>239028</v>
      </c>
      <c r="B15582" s="2">
        <v>44380.235053559983</v>
      </c>
      <c r="C15582">
        <v>39230</v>
      </c>
      <c r="D15582">
        <v>230507</v>
      </c>
      <c r="E15582">
        <v>5</v>
      </c>
      <c r="F15582" t="s">
        <v>60</v>
      </c>
    </row>
    <row r="15583" spans="1:6" x14ac:dyDescent="0.3">
      <c r="A15583">
        <v>249891</v>
      </c>
      <c r="B15583" s="2">
        <v>44383.347275080909</v>
      </c>
      <c r="C15583">
        <v>39230</v>
      </c>
      <c r="D15583">
        <v>285141</v>
      </c>
      <c r="E15583">
        <v>8</v>
      </c>
      <c r="F15583" t="s">
        <v>59</v>
      </c>
    </row>
    <row r="15584" spans="1:6" x14ac:dyDescent="0.3">
      <c r="A15584">
        <v>255950</v>
      </c>
      <c r="B15584" s="2">
        <v>44385.772841423946</v>
      </c>
      <c r="C15584">
        <v>39230</v>
      </c>
      <c r="D15584">
        <v>298909</v>
      </c>
      <c r="E15584">
        <v>18</v>
      </c>
      <c r="F15584" t="s">
        <v>59</v>
      </c>
    </row>
    <row r="15585" spans="1:6" x14ac:dyDescent="0.3">
      <c r="A15585">
        <v>326671</v>
      </c>
      <c r="B15585" s="2">
        <v>44406.491288025893</v>
      </c>
      <c r="C15585">
        <v>39230</v>
      </c>
      <c r="D15585">
        <v>224330</v>
      </c>
      <c r="E15585">
        <v>11</v>
      </c>
      <c r="F15585" t="s">
        <v>59</v>
      </c>
    </row>
    <row r="15586" spans="1:6" x14ac:dyDescent="0.3">
      <c r="A15586">
        <v>337984</v>
      </c>
      <c r="B15586" s="2">
        <v>44408.998504593037</v>
      </c>
      <c r="C15586">
        <v>39230</v>
      </c>
      <c r="D15586">
        <v>158978</v>
      </c>
      <c r="E15586">
        <v>23</v>
      </c>
      <c r="F15586" t="s">
        <v>60</v>
      </c>
    </row>
    <row r="15587" spans="1:6" x14ac:dyDescent="0.3">
      <c r="A15587">
        <v>383718</v>
      </c>
      <c r="B15587" s="2">
        <v>44422.741843928343</v>
      </c>
      <c r="C15587">
        <v>39230</v>
      </c>
      <c r="D15587">
        <v>135929</v>
      </c>
      <c r="E15587">
        <v>17</v>
      </c>
      <c r="F15587" t="s">
        <v>60</v>
      </c>
    </row>
    <row r="15588" spans="1:6" x14ac:dyDescent="0.3">
      <c r="A15588">
        <v>395300</v>
      </c>
      <c r="B15588" s="2">
        <v>44426.688699029124</v>
      </c>
      <c r="C15588">
        <v>39230</v>
      </c>
      <c r="D15588">
        <v>77148</v>
      </c>
      <c r="E15588">
        <v>16</v>
      </c>
      <c r="F15588" t="s">
        <v>59</v>
      </c>
    </row>
    <row r="15589" spans="1:6" x14ac:dyDescent="0.3">
      <c r="A15589">
        <v>404688</v>
      </c>
      <c r="B15589" s="2">
        <v>44429.583521035602</v>
      </c>
      <c r="C15589">
        <v>39230</v>
      </c>
      <c r="D15589">
        <v>245930</v>
      </c>
      <c r="E15589">
        <v>14</v>
      </c>
      <c r="F15589" t="s">
        <v>60</v>
      </c>
    </row>
    <row r="15590" spans="1:6" x14ac:dyDescent="0.3">
      <c r="A15590">
        <v>423622</v>
      </c>
      <c r="B15590" s="2">
        <v>44437.602938511329</v>
      </c>
      <c r="C15590">
        <v>39230</v>
      </c>
      <c r="D15590">
        <v>308230</v>
      </c>
      <c r="E15590">
        <v>14</v>
      </c>
      <c r="F15590" t="s">
        <v>59</v>
      </c>
    </row>
    <row r="15591" spans="1:6" x14ac:dyDescent="0.3">
      <c r="A15591">
        <v>209752</v>
      </c>
      <c r="B15591" s="2">
        <v>44372.192333333332</v>
      </c>
      <c r="C15591">
        <v>39273</v>
      </c>
      <c r="D15591">
        <v>347008</v>
      </c>
      <c r="E15591">
        <v>4</v>
      </c>
      <c r="F15591" t="s">
        <v>60</v>
      </c>
    </row>
    <row r="15592" spans="1:6" x14ac:dyDescent="0.3">
      <c r="A15592">
        <v>266499</v>
      </c>
      <c r="B15592" s="2">
        <v>44388.335139158582</v>
      </c>
      <c r="C15592">
        <v>39273</v>
      </c>
      <c r="D15592">
        <v>242428</v>
      </c>
      <c r="E15592">
        <v>8</v>
      </c>
      <c r="F15592" t="s">
        <v>59</v>
      </c>
    </row>
    <row r="15593" spans="1:6" x14ac:dyDescent="0.3">
      <c r="A15593">
        <v>273266</v>
      </c>
      <c r="B15593" s="2">
        <v>44390.459734627831</v>
      </c>
      <c r="C15593">
        <v>39273</v>
      </c>
      <c r="D15593">
        <v>43842</v>
      </c>
      <c r="E15593">
        <v>11</v>
      </c>
      <c r="F15593" t="s">
        <v>59</v>
      </c>
    </row>
    <row r="15594" spans="1:6" x14ac:dyDescent="0.3">
      <c r="A15594">
        <v>298337</v>
      </c>
      <c r="B15594" s="2">
        <v>44397.828666666668</v>
      </c>
      <c r="C15594">
        <v>39273</v>
      </c>
      <c r="D15594">
        <v>411922</v>
      </c>
      <c r="E15594">
        <v>19</v>
      </c>
      <c r="F15594" t="s">
        <v>59</v>
      </c>
    </row>
    <row r="15595" spans="1:6" x14ac:dyDescent="0.3">
      <c r="A15595">
        <v>315400</v>
      </c>
      <c r="B15595" s="2">
        <v>44402.715398058252</v>
      </c>
      <c r="C15595">
        <v>39273</v>
      </c>
      <c r="D15595">
        <v>180017</v>
      </c>
      <c r="E15595">
        <v>17</v>
      </c>
      <c r="F15595" t="s">
        <v>59</v>
      </c>
    </row>
    <row r="15596" spans="1:6" x14ac:dyDescent="0.3">
      <c r="A15596">
        <v>10474</v>
      </c>
      <c r="B15596" s="2">
        <v>44301.622355987056</v>
      </c>
      <c r="C15596">
        <v>39276</v>
      </c>
      <c r="D15596">
        <v>422504</v>
      </c>
      <c r="E15596">
        <v>14</v>
      </c>
      <c r="F15596" t="s">
        <v>59</v>
      </c>
    </row>
    <row r="15597" spans="1:6" x14ac:dyDescent="0.3">
      <c r="A15597">
        <v>22282</v>
      </c>
      <c r="B15597" s="2">
        <v>44309.924944983817</v>
      </c>
      <c r="C15597">
        <v>39276</v>
      </c>
      <c r="D15597">
        <v>471403</v>
      </c>
      <c r="E15597">
        <v>22</v>
      </c>
      <c r="F15597" t="s">
        <v>60</v>
      </c>
    </row>
    <row r="15598" spans="1:6" x14ac:dyDescent="0.3">
      <c r="A15598">
        <v>36287</v>
      </c>
      <c r="B15598" s="2">
        <v>44316.667663430417</v>
      </c>
      <c r="C15598">
        <v>39276</v>
      </c>
      <c r="D15598">
        <v>411922</v>
      </c>
      <c r="E15598">
        <v>16</v>
      </c>
      <c r="F15598" t="s">
        <v>60</v>
      </c>
    </row>
    <row r="15599" spans="1:6" x14ac:dyDescent="0.3">
      <c r="A15599">
        <v>69630</v>
      </c>
      <c r="B15599" s="2">
        <v>44330.552776699027</v>
      </c>
      <c r="C15599">
        <v>39276</v>
      </c>
      <c r="D15599">
        <v>381434</v>
      </c>
      <c r="E15599">
        <v>13</v>
      </c>
      <c r="F15599" t="s">
        <v>60</v>
      </c>
    </row>
    <row r="15600" spans="1:6" x14ac:dyDescent="0.3">
      <c r="A15600">
        <v>73102</v>
      </c>
      <c r="B15600" s="2">
        <v>44331.438337351603</v>
      </c>
      <c r="C15600">
        <v>39276</v>
      </c>
      <c r="D15600">
        <v>250679</v>
      </c>
      <c r="E15600">
        <v>10</v>
      </c>
      <c r="F15600" t="s">
        <v>60</v>
      </c>
    </row>
    <row r="15601" spans="1:6" x14ac:dyDescent="0.3">
      <c r="A15601">
        <v>328180</v>
      </c>
      <c r="B15601" s="2">
        <v>44406.764346278316</v>
      </c>
      <c r="C15601">
        <v>39278</v>
      </c>
      <c r="D15601">
        <v>347008</v>
      </c>
      <c r="E15601">
        <v>18</v>
      </c>
      <c r="F15601" t="s">
        <v>59</v>
      </c>
    </row>
    <row r="15602" spans="1:6" x14ac:dyDescent="0.3">
      <c r="A15602">
        <v>344319</v>
      </c>
      <c r="B15602" s="2">
        <v>44410.790236245957</v>
      </c>
      <c r="C15602">
        <v>39278</v>
      </c>
      <c r="D15602">
        <v>411922</v>
      </c>
      <c r="E15602">
        <v>18</v>
      </c>
      <c r="F15602" t="s">
        <v>59</v>
      </c>
    </row>
    <row r="15603" spans="1:6" x14ac:dyDescent="0.3">
      <c r="A15603">
        <v>366423</v>
      </c>
      <c r="B15603" s="2">
        <v>44416.956902912621</v>
      </c>
      <c r="C15603">
        <v>39278</v>
      </c>
      <c r="D15603">
        <v>330333</v>
      </c>
      <c r="E15603">
        <v>22</v>
      </c>
      <c r="F15603" t="s">
        <v>59</v>
      </c>
    </row>
    <row r="15604" spans="1:6" x14ac:dyDescent="0.3">
      <c r="A15604">
        <v>395538</v>
      </c>
      <c r="B15604" s="2">
        <v>44426.735220064729</v>
      </c>
      <c r="C15604">
        <v>39278</v>
      </c>
      <c r="D15604">
        <v>351192</v>
      </c>
      <c r="E15604">
        <v>17</v>
      </c>
      <c r="F15604" t="s">
        <v>59</v>
      </c>
    </row>
    <row r="15605" spans="1:6" x14ac:dyDescent="0.3">
      <c r="A15605">
        <v>423391</v>
      </c>
      <c r="B15605" s="2">
        <v>44437.154333333339</v>
      </c>
      <c r="C15605">
        <v>39278</v>
      </c>
      <c r="D15605">
        <v>294433</v>
      </c>
      <c r="E15605">
        <v>3</v>
      </c>
      <c r="F15605" t="s">
        <v>59</v>
      </c>
    </row>
    <row r="15606" spans="1:6" x14ac:dyDescent="0.3">
      <c r="A15606">
        <v>127464</v>
      </c>
      <c r="B15606" s="2">
        <v>44347.77081877023</v>
      </c>
      <c r="C15606">
        <v>39279</v>
      </c>
      <c r="D15606">
        <v>182191</v>
      </c>
      <c r="E15606">
        <v>18</v>
      </c>
      <c r="F15606" t="s">
        <v>59</v>
      </c>
    </row>
    <row r="15607" spans="1:6" x14ac:dyDescent="0.3">
      <c r="A15607">
        <v>131464</v>
      </c>
      <c r="B15607" s="2">
        <v>44349.552372168284</v>
      </c>
      <c r="C15607">
        <v>39279</v>
      </c>
      <c r="D15607">
        <v>112456</v>
      </c>
      <c r="E15607">
        <v>13</v>
      </c>
      <c r="F15607" t="s">
        <v>59</v>
      </c>
    </row>
    <row r="15608" spans="1:6" x14ac:dyDescent="0.3">
      <c r="A15608">
        <v>200314</v>
      </c>
      <c r="B15608" s="2">
        <v>44369.045899676377</v>
      </c>
      <c r="C15608">
        <v>39279</v>
      </c>
      <c r="D15608">
        <v>227775</v>
      </c>
      <c r="E15608">
        <v>1</v>
      </c>
      <c r="F15608" t="s">
        <v>59</v>
      </c>
    </row>
    <row r="15609" spans="1:6" x14ac:dyDescent="0.3">
      <c r="A15609">
        <v>210074</v>
      </c>
      <c r="B15609" s="2">
        <v>44372.440721682848</v>
      </c>
      <c r="C15609">
        <v>39279</v>
      </c>
      <c r="D15609">
        <v>411922</v>
      </c>
      <c r="E15609">
        <v>10</v>
      </c>
      <c r="F15609" t="s">
        <v>60</v>
      </c>
    </row>
    <row r="15610" spans="1:6" x14ac:dyDescent="0.3">
      <c r="A15610">
        <v>300677</v>
      </c>
      <c r="B15610" s="2">
        <v>44398.743310679616</v>
      </c>
      <c r="C15610">
        <v>39279</v>
      </c>
      <c r="D15610">
        <v>351192</v>
      </c>
      <c r="E15610">
        <v>17</v>
      </c>
      <c r="F15610" t="s">
        <v>59</v>
      </c>
    </row>
    <row r="15611" spans="1:6" x14ac:dyDescent="0.3">
      <c r="A15611">
        <v>318039</v>
      </c>
      <c r="B15611" s="2">
        <v>44403.520009708744</v>
      </c>
      <c r="C15611">
        <v>39279</v>
      </c>
      <c r="D15611">
        <v>245930</v>
      </c>
      <c r="E15611">
        <v>12</v>
      </c>
      <c r="F15611" t="s">
        <v>59</v>
      </c>
    </row>
    <row r="15612" spans="1:6" x14ac:dyDescent="0.3">
      <c r="A15612">
        <v>342536</v>
      </c>
      <c r="B15612" s="2">
        <v>44410.084333333332</v>
      </c>
      <c r="C15612">
        <v>39279</v>
      </c>
      <c r="D15612">
        <v>472585</v>
      </c>
      <c r="E15612">
        <v>2</v>
      </c>
      <c r="F15612" t="s">
        <v>59</v>
      </c>
    </row>
    <row r="15613" spans="1:6" x14ac:dyDescent="0.3">
      <c r="A15613">
        <v>348702</v>
      </c>
      <c r="B15613" s="2">
        <v>44412.626805825246</v>
      </c>
      <c r="C15613">
        <v>39279</v>
      </c>
      <c r="D15613">
        <v>471403</v>
      </c>
      <c r="E15613">
        <v>15</v>
      </c>
      <c r="F15613" t="s">
        <v>59</v>
      </c>
    </row>
    <row r="15614" spans="1:6" x14ac:dyDescent="0.3">
      <c r="A15614">
        <v>363510</v>
      </c>
      <c r="B15614" s="2">
        <v>44416.445333333337</v>
      </c>
      <c r="C15614">
        <v>39279</v>
      </c>
      <c r="D15614">
        <v>443594</v>
      </c>
      <c r="E15614">
        <v>10</v>
      </c>
      <c r="F15614" t="s">
        <v>59</v>
      </c>
    </row>
    <row r="15615" spans="1:6" x14ac:dyDescent="0.3">
      <c r="A15615">
        <v>373555</v>
      </c>
      <c r="B15615" s="2">
        <v>44419.77081877023</v>
      </c>
      <c r="C15615">
        <v>39279</v>
      </c>
      <c r="D15615">
        <v>43631</v>
      </c>
      <c r="E15615">
        <v>18</v>
      </c>
      <c r="F15615" t="s">
        <v>59</v>
      </c>
    </row>
    <row r="15616" spans="1:6" x14ac:dyDescent="0.3">
      <c r="A15616">
        <v>385931</v>
      </c>
      <c r="B15616" s="2">
        <v>44423.248695333721</v>
      </c>
      <c r="C15616">
        <v>39279</v>
      </c>
      <c r="D15616">
        <v>21407</v>
      </c>
      <c r="E15616">
        <v>5</v>
      </c>
      <c r="F15616" t="s">
        <v>59</v>
      </c>
    </row>
    <row r="15617" spans="1:6" x14ac:dyDescent="0.3">
      <c r="A15617">
        <v>397521</v>
      </c>
      <c r="B15617" s="2">
        <v>44427.644605177993</v>
      </c>
      <c r="C15617">
        <v>39279</v>
      </c>
      <c r="D15617">
        <v>154256</v>
      </c>
      <c r="E15617">
        <v>15</v>
      </c>
      <c r="F15617" t="s">
        <v>59</v>
      </c>
    </row>
    <row r="15618" spans="1:6" x14ac:dyDescent="0.3">
      <c r="A15618">
        <v>399283</v>
      </c>
      <c r="B15618" s="2">
        <v>44428.231983818776</v>
      </c>
      <c r="C15618">
        <v>39279</v>
      </c>
      <c r="D15618">
        <v>182984</v>
      </c>
      <c r="E15618">
        <v>5</v>
      </c>
      <c r="F15618" t="s">
        <v>60</v>
      </c>
    </row>
    <row r="15619" spans="1:6" x14ac:dyDescent="0.3">
      <c r="A15619">
        <v>147913</v>
      </c>
      <c r="B15619" s="2">
        <v>44354.02648220065</v>
      </c>
      <c r="C15619">
        <v>39293</v>
      </c>
      <c r="D15619">
        <v>62068</v>
      </c>
      <c r="E15619">
        <v>0</v>
      </c>
      <c r="F15619" t="s">
        <v>59</v>
      </c>
    </row>
    <row r="15620" spans="1:6" x14ac:dyDescent="0.3">
      <c r="A15620">
        <v>158193</v>
      </c>
      <c r="B15620" s="2">
        <v>44357.788618122977</v>
      </c>
      <c r="C15620">
        <v>39293</v>
      </c>
      <c r="D15620">
        <v>396686</v>
      </c>
      <c r="E15620">
        <v>18</v>
      </c>
      <c r="F15620" t="s">
        <v>59</v>
      </c>
    </row>
    <row r="15621" spans="1:6" x14ac:dyDescent="0.3">
      <c r="A15621">
        <v>170205</v>
      </c>
      <c r="B15621" s="2">
        <v>44360.541123691517</v>
      </c>
      <c r="C15621">
        <v>39293</v>
      </c>
      <c r="D15621">
        <v>373415</v>
      </c>
      <c r="E15621">
        <v>12</v>
      </c>
      <c r="F15621" t="s">
        <v>59</v>
      </c>
    </row>
    <row r="15622" spans="1:6" x14ac:dyDescent="0.3">
      <c r="A15622">
        <v>176390</v>
      </c>
      <c r="B15622" s="2">
        <v>44362.639750809067</v>
      </c>
      <c r="C15622">
        <v>39293</v>
      </c>
      <c r="D15622">
        <v>154256</v>
      </c>
      <c r="E15622">
        <v>15</v>
      </c>
      <c r="F15622" t="s">
        <v>59</v>
      </c>
    </row>
    <row r="15623" spans="1:6" x14ac:dyDescent="0.3">
      <c r="A15623">
        <v>201764</v>
      </c>
      <c r="B15623" s="2">
        <v>44369.675349514568</v>
      </c>
      <c r="C15623">
        <v>39293</v>
      </c>
      <c r="D15623">
        <v>250679</v>
      </c>
      <c r="E15623">
        <v>16</v>
      </c>
      <c r="F15623" t="s">
        <v>59</v>
      </c>
    </row>
    <row r="15624" spans="1:6" x14ac:dyDescent="0.3">
      <c r="A15624">
        <v>225733</v>
      </c>
      <c r="B15624" s="2">
        <v>44375.962333333337</v>
      </c>
      <c r="C15624">
        <v>39293</v>
      </c>
      <c r="D15624">
        <v>351192</v>
      </c>
      <c r="E15624">
        <v>23</v>
      </c>
      <c r="F15624" t="s">
        <v>59</v>
      </c>
    </row>
    <row r="15625" spans="1:6" x14ac:dyDescent="0.3">
      <c r="A15625">
        <v>244743</v>
      </c>
      <c r="B15625" s="2">
        <v>44381.612242718445</v>
      </c>
      <c r="C15625">
        <v>39293</v>
      </c>
      <c r="D15625">
        <v>180863</v>
      </c>
      <c r="E15625">
        <v>14</v>
      </c>
      <c r="F15625" t="s">
        <v>59</v>
      </c>
    </row>
    <row r="15626" spans="1:6" x14ac:dyDescent="0.3">
      <c r="A15626">
        <v>261118</v>
      </c>
      <c r="B15626" s="2">
        <v>44387.042054506055</v>
      </c>
      <c r="C15626">
        <v>39293</v>
      </c>
      <c r="D15626">
        <v>411922</v>
      </c>
      <c r="E15626">
        <v>1</v>
      </c>
      <c r="F15626" t="s">
        <v>60</v>
      </c>
    </row>
    <row r="15627" spans="1:6" x14ac:dyDescent="0.3">
      <c r="A15627">
        <v>302909</v>
      </c>
      <c r="B15627" s="2">
        <v>44399.63166019418</v>
      </c>
      <c r="C15627">
        <v>39293</v>
      </c>
      <c r="D15627">
        <v>154228</v>
      </c>
      <c r="E15627">
        <v>15</v>
      </c>
      <c r="F15627" t="s">
        <v>59</v>
      </c>
    </row>
    <row r="15628" spans="1:6" x14ac:dyDescent="0.3">
      <c r="A15628">
        <v>308847</v>
      </c>
      <c r="B15628" s="2">
        <v>44401.126377147739</v>
      </c>
      <c r="C15628">
        <v>39293</v>
      </c>
      <c r="D15628">
        <v>440825</v>
      </c>
      <c r="E15628">
        <v>3</v>
      </c>
      <c r="F15628" t="s">
        <v>60</v>
      </c>
    </row>
    <row r="15629" spans="1:6" x14ac:dyDescent="0.3">
      <c r="A15629">
        <v>331873</v>
      </c>
      <c r="B15629" s="2">
        <v>44407.840398058252</v>
      </c>
      <c r="C15629">
        <v>39293</v>
      </c>
      <c r="D15629">
        <v>324859</v>
      </c>
      <c r="E15629">
        <v>20</v>
      </c>
      <c r="F15629" t="s">
        <v>60</v>
      </c>
    </row>
    <row r="15630" spans="1:6" x14ac:dyDescent="0.3">
      <c r="A15630">
        <v>49757</v>
      </c>
      <c r="B15630" s="2">
        <v>44322.165000000001</v>
      </c>
      <c r="C15630">
        <v>39329</v>
      </c>
      <c r="D15630">
        <v>230507</v>
      </c>
      <c r="E15630">
        <v>3</v>
      </c>
      <c r="F15630" t="s">
        <v>59</v>
      </c>
    </row>
    <row r="15631" spans="1:6" x14ac:dyDescent="0.3">
      <c r="A15631">
        <v>63363</v>
      </c>
      <c r="B15631" s="2">
        <v>44327.64258252427</v>
      </c>
      <c r="C15631">
        <v>39329</v>
      </c>
      <c r="D15631">
        <v>103334</v>
      </c>
      <c r="E15631">
        <v>15</v>
      </c>
      <c r="F15631" t="s">
        <v>59</v>
      </c>
    </row>
    <row r="15632" spans="1:6" x14ac:dyDescent="0.3">
      <c r="A15632">
        <v>66710</v>
      </c>
      <c r="B15632" s="2">
        <v>44328.927372168284</v>
      </c>
      <c r="C15632">
        <v>39329</v>
      </c>
      <c r="D15632">
        <v>468614</v>
      </c>
      <c r="E15632">
        <v>22</v>
      </c>
      <c r="F15632" t="s">
        <v>59</v>
      </c>
    </row>
    <row r="15633" spans="1:6" x14ac:dyDescent="0.3">
      <c r="A15633">
        <v>78373</v>
      </c>
      <c r="B15633" s="2">
        <v>44332.746142394819</v>
      </c>
      <c r="C15633">
        <v>39329</v>
      </c>
      <c r="D15633">
        <v>21760</v>
      </c>
      <c r="E15633">
        <v>17</v>
      </c>
      <c r="F15633" t="s">
        <v>59</v>
      </c>
    </row>
    <row r="15634" spans="1:6" x14ac:dyDescent="0.3">
      <c r="A15634">
        <v>97348</v>
      </c>
      <c r="B15634" s="2">
        <v>44339.386638996548</v>
      </c>
      <c r="C15634">
        <v>39329</v>
      </c>
      <c r="D15634">
        <v>411922</v>
      </c>
      <c r="E15634">
        <v>9</v>
      </c>
      <c r="F15634" t="s">
        <v>59</v>
      </c>
    </row>
    <row r="15635" spans="1:6" x14ac:dyDescent="0.3">
      <c r="A15635">
        <v>102710</v>
      </c>
      <c r="B15635" s="2">
        <v>44340.865883495142</v>
      </c>
      <c r="C15635">
        <v>39329</v>
      </c>
      <c r="D15635">
        <v>330333</v>
      </c>
      <c r="E15635">
        <v>20</v>
      </c>
      <c r="F15635" t="s">
        <v>59</v>
      </c>
    </row>
    <row r="15636" spans="1:6" x14ac:dyDescent="0.3">
      <c r="A15636">
        <v>193546</v>
      </c>
      <c r="B15636" s="2">
        <v>44367.265663624989</v>
      </c>
      <c r="C15636">
        <v>39339</v>
      </c>
      <c r="D15636">
        <v>473327</v>
      </c>
      <c r="E15636">
        <v>6</v>
      </c>
      <c r="F15636" t="s">
        <v>59</v>
      </c>
    </row>
    <row r="15637" spans="1:6" x14ac:dyDescent="0.3">
      <c r="A15637">
        <v>233244</v>
      </c>
      <c r="B15637" s="2">
        <v>44378.681822006474</v>
      </c>
      <c r="C15637">
        <v>39339</v>
      </c>
      <c r="D15637">
        <v>420674</v>
      </c>
      <c r="E15637">
        <v>16</v>
      </c>
      <c r="F15637" t="s">
        <v>59</v>
      </c>
    </row>
    <row r="15638" spans="1:6" x14ac:dyDescent="0.3">
      <c r="A15638">
        <v>275328</v>
      </c>
      <c r="B15638" s="2">
        <v>44390.854961165052</v>
      </c>
      <c r="C15638">
        <v>39339</v>
      </c>
      <c r="D15638">
        <v>10148</v>
      </c>
      <c r="E15638">
        <v>20</v>
      </c>
      <c r="F15638" t="s">
        <v>59</v>
      </c>
    </row>
    <row r="15639" spans="1:6" x14ac:dyDescent="0.3">
      <c r="A15639">
        <v>315272</v>
      </c>
      <c r="B15639" s="2">
        <v>44402.701239482201</v>
      </c>
      <c r="C15639">
        <v>39339</v>
      </c>
      <c r="D15639">
        <v>410635</v>
      </c>
      <c r="E15639">
        <v>16</v>
      </c>
      <c r="F15639" t="s">
        <v>59</v>
      </c>
    </row>
    <row r="15640" spans="1:6" x14ac:dyDescent="0.3">
      <c r="A15640">
        <v>331355</v>
      </c>
      <c r="B15640" s="2">
        <v>44407.808035598711</v>
      </c>
      <c r="C15640">
        <v>39339</v>
      </c>
      <c r="D15640">
        <v>347008</v>
      </c>
      <c r="E15640">
        <v>19</v>
      </c>
      <c r="F15640" t="s">
        <v>60</v>
      </c>
    </row>
    <row r="15641" spans="1:6" x14ac:dyDescent="0.3">
      <c r="A15641">
        <v>341437</v>
      </c>
      <c r="B15641" s="2">
        <v>44409.794061098059</v>
      </c>
      <c r="C15641">
        <v>39339</v>
      </c>
      <c r="D15641">
        <v>242428</v>
      </c>
      <c r="E15641">
        <v>19</v>
      </c>
      <c r="F15641" t="s">
        <v>59</v>
      </c>
    </row>
    <row r="15642" spans="1:6" x14ac:dyDescent="0.3">
      <c r="A15642">
        <v>149949</v>
      </c>
      <c r="B15642" s="2">
        <v>44354.863051779939</v>
      </c>
      <c r="C15642">
        <v>39340</v>
      </c>
      <c r="D15642">
        <v>153893</v>
      </c>
      <c r="E15642">
        <v>20</v>
      </c>
      <c r="F15642" t="s">
        <v>59</v>
      </c>
    </row>
    <row r="15643" spans="1:6" x14ac:dyDescent="0.3">
      <c r="A15643">
        <v>154803</v>
      </c>
      <c r="B15643" s="2">
        <v>44356.717420711975</v>
      </c>
      <c r="C15643">
        <v>39340</v>
      </c>
      <c r="D15643">
        <v>230507</v>
      </c>
      <c r="E15643">
        <v>17</v>
      </c>
      <c r="F15643" t="s">
        <v>59</v>
      </c>
    </row>
    <row r="15644" spans="1:6" x14ac:dyDescent="0.3">
      <c r="A15644">
        <v>263115</v>
      </c>
      <c r="B15644" s="2">
        <v>44387.64136893204</v>
      </c>
      <c r="C15644">
        <v>39340</v>
      </c>
      <c r="D15644">
        <v>288983</v>
      </c>
      <c r="E15644">
        <v>15</v>
      </c>
      <c r="F15644" t="s">
        <v>60</v>
      </c>
    </row>
    <row r="15645" spans="1:6" x14ac:dyDescent="0.3">
      <c r="A15645">
        <v>279533</v>
      </c>
      <c r="B15645" s="2">
        <v>44392.566935275085</v>
      </c>
      <c r="C15645">
        <v>39340</v>
      </c>
      <c r="D15645">
        <v>343626</v>
      </c>
      <c r="E15645">
        <v>13</v>
      </c>
      <c r="F15645" t="s">
        <v>59</v>
      </c>
    </row>
    <row r="15646" spans="1:6" x14ac:dyDescent="0.3">
      <c r="A15646">
        <v>289530</v>
      </c>
      <c r="B15646" s="2">
        <v>44394.958521035602</v>
      </c>
      <c r="C15646">
        <v>39340</v>
      </c>
      <c r="D15646">
        <v>8411</v>
      </c>
      <c r="E15646">
        <v>23</v>
      </c>
      <c r="F15646" t="s">
        <v>60</v>
      </c>
    </row>
    <row r="15647" spans="1:6" x14ac:dyDescent="0.3">
      <c r="A15647">
        <v>331123</v>
      </c>
      <c r="B15647" s="2">
        <v>44407.775673139164</v>
      </c>
      <c r="C15647">
        <v>39340</v>
      </c>
      <c r="D15647">
        <v>301748</v>
      </c>
      <c r="E15647">
        <v>18</v>
      </c>
      <c r="F15647" t="s">
        <v>60</v>
      </c>
    </row>
    <row r="15648" spans="1:6" x14ac:dyDescent="0.3">
      <c r="A15648">
        <v>345631</v>
      </c>
      <c r="B15648" s="2">
        <v>44411.579880258905</v>
      </c>
      <c r="C15648">
        <v>39340</v>
      </c>
      <c r="D15648">
        <v>182191</v>
      </c>
      <c r="E15648">
        <v>13</v>
      </c>
      <c r="F15648" t="s">
        <v>59</v>
      </c>
    </row>
    <row r="15649" spans="1:6" x14ac:dyDescent="0.3">
      <c r="A15649">
        <v>393312</v>
      </c>
      <c r="B15649" s="2">
        <v>44425.830689320392</v>
      </c>
      <c r="C15649">
        <v>39340</v>
      </c>
      <c r="D15649">
        <v>411922</v>
      </c>
      <c r="E15649">
        <v>19</v>
      </c>
      <c r="F15649" t="s">
        <v>59</v>
      </c>
    </row>
    <row r="15650" spans="1:6" x14ac:dyDescent="0.3">
      <c r="A15650">
        <v>105974</v>
      </c>
      <c r="B15650" s="2">
        <v>44342.462566343042</v>
      </c>
      <c r="C15650">
        <v>39355</v>
      </c>
      <c r="D15650">
        <v>394154</v>
      </c>
      <c r="E15650">
        <v>11</v>
      </c>
      <c r="F15650" t="s">
        <v>59</v>
      </c>
    </row>
    <row r="15651" spans="1:6" x14ac:dyDescent="0.3">
      <c r="A15651">
        <v>113273</v>
      </c>
      <c r="B15651" s="2">
        <v>44344.716611650489</v>
      </c>
      <c r="C15651">
        <v>39355</v>
      </c>
      <c r="D15651">
        <v>330333</v>
      </c>
      <c r="E15651">
        <v>17</v>
      </c>
      <c r="F15651" t="s">
        <v>60</v>
      </c>
    </row>
    <row r="15652" spans="1:6" x14ac:dyDescent="0.3">
      <c r="A15652">
        <v>117739</v>
      </c>
      <c r="B15652" s="2">
        <v>44345.600106796119</v>
      </c>
      <c r="C15652">
        <v>39355</v>
      </c>
      <c r="D15652">
        <v>293160</v>
      </c>
      <c r="E15652">
        <v>14</v>
      </c>
      <c r="F15652" t="s">
        <v>60</v>
      </c>
    </row>
    <row r="15653" spans="1:6" x14ac:dyDescent="0.3">
      <c r="A15653">
        <v>141929</v>
      </c>
      <c r="B15653" s="2">
        <v>44352.666449838187</v>
      </c>
      <c r="C15653">
        <v>39355</v>
      </c>
      <c r="D15653">
        <v>411922</v>
      </c>
      <c r="E15653">
        <v>15</v>
      </c>
      <c r="F15653" t="s">
        <v>60</v>
      </c>
    </row>
    <row r="15654" spans="1:6" x14ac:dyDescent="0.3">
      <c r="A15654">
        <v>170612</v>
      </c>
      <c r="B15654" s="2">
        <v>44360.606579288025</v>
      </c>
      <c r="C15654">
        <v>39355</v>
      </c>
      <c r="D15654">
        <v>468237</v>
      </c>
      <c r="E15654">
        <v>14</v>
      </c>
      <c r="F15654" t="s">
        <v>59</v>
      </c>
    </row>
    <row r="15655" spans="1:6" x14ac:dyDescent="0.3">
      <c r="A15655">
        <v>185353</v>
      </c>
      <c r="B15655" s="2">
        <v>44365.638941747573</v>
      </c>
      <c r="C15655">
        <v>39355</v>
      </c>
      <c r="D15655">
        <v>112334</v>
      </c>
      <c r="E15655">
        <v>15</v>
      </c>
      <c r="F15655" t="s">
        <v>60</v>
      </c>
    </row>
    <row r="15656" spans="1:6" x14ac:dyDescent="0.3">
      <c r="A15656">
        <v>199520</v>
      </c>
      <c r="B15656" s="2">
        <v>44368.837970873785</v>
      </c>
      <c r="C15656">
        <v>39355</v>
      </c>
      <c r="D15656">
        <v>473323</v>
      </c>
      <c r="E15656">
        <v>20</v>
      </c>
      <c r="F15656" t="s">
        <v>59</v>
      </c>
    </row>
    <row r="15657" spans="1:6" x14ac:dyDescent="0.3">
      <c r="A15657">
        <v>207868</v>
      </c>
      <c r="B15657" s="2">
        <v>44371.690721682848</v>
      </c>
      <c r="C15657">
        <v>39355</v>
      </c>
      <c r="D15657">
        <v>97699</v>
      </c>
      <c r="E15657">
        <v>16</v>
      </c>
      <c r="F15657" t="s">
        <v>59</v>
      </c>
    </row>
    <row r="15658" spans="1:6" x14ac:dyDescent="0.3">
      <c r="A15658">
        <v>236268</v>
      </c>
      <c r="B15658" s="2">
        <v>44379.690721682848</v>
      </c>
      <c r="C15658">
        <v>39355</v>
      </c>
      <c r="D15658">
        <v>133953</v>
      </c>
      <c r="E15658">
        <v>16</v>
      </c>
      <c r="F15658" t="s">
        <v>60</v>
      </c>
    </row>
    <row r="15659" spans="1:6" x14ac:dyDescent="0.3">
      <c r="A15659">
        <v>267000</v>
      </c>
      <c r="B15659" s="2">
        <v>44388.512728155343</v>
      </c>
      <c r="C15659">
        <v>39355</v>
      </c>
      <c r="D15659">
        <v>154256</v>
      </c>
      <c r="E15659">
        <v>12</v>
      </c>
      <c r="F15659" t="s">
        <v>59</v>
      </c>
    </row>
    <row r="15660" spans="1:6" x14ac:dyDescent="0.3">
      <c r="A15660">
        <v>288076</v>
      </c>
      <c r="B15660" s="2">
        <v>44394.733939634389</v>
      </c>
      <c r="C15660">
        <v>39355</v>
      </c>
      <c r="D15660">
        <v>42705</v>
      </c>
      <c r="E15660">
        <v>17</v>
      </c>
      <c r="F15660" t="s">
        <v>60</v>
      </c>
    </row>
    <row r="15661" spans="1:6" x14ac:dyDescent="0.3">
      <c r="A15661">
        <v>328080</v>
      </c>
      <c r="B15661" s="2">
        <v>44406.750592233009</v>
      </c>
      <c r="C15661">
        <v>39355</v>
      </c>
      <c r="D15661">
        <v>175663</v>
      </c>
      <c r="E15661">
        <v>18</v>
      </c>
      <c r="F15661" t="s">
        <v>59</v>
      </c>
    </row>
    <row r="15662" spans="1:6" x14ac:dyDescent="0.3">
      <c r="A15662">
        <v>358274</v>
      </c>
      <c r="B15662" s="2">
        <v>44415.281000000003</v>
      </c>
      <c r="C15662">
        <v>39355</v>
      </c>
      <c r="D15662">
        <v>158978</v>
      </c>
      <c r="E15662">
        <v>6</v>
      </c>
      <c r="F15662" t="s">
        <v>60</v>
      </c>
    </row>
    <row r="15663" spans="1:6" x14ac:dyDescent="0.3">
      <c r="A15663">
        <v>373636</v>
      </c>
      <c r="B15663" s="2">
        <v>44419.779718446604</v>
      </c>
      <c r="C15663">
        <v>39355</v>
      </c>
      <c r="D15663">
        <v>361821</v>
      </c>
      <c r="E15663">
        <v>18</v>
      </c>
      <c r="F15663" t="s">
        <v>59</v>
      </c>
    </row>
    <row r="15664" spans="1:6" x14ac:dyDescent="0.3">
      <c r="A15664">
        <v>376416</v>
      </c>
      <c r="B15664" s="2">
        <v>44420.812080906151</v>
      </c>
      <c r="C15664">
        <v>39355</v>
      </c>
      <c r="D15664">
        <v>244574</v>
      </c>
      <c r="E15664">
        <v>19</v>
      </c>
      <c r="F15664" t="s">
        <v>59</v>
      </c>
    </row>
    <row r="15665" spans="1:6" x14ac:dyDescent="0.3">
      <c r="A15665">
        <v>387792</v>
      </c>
      <c r="B15665" s="2">
        <v>44423.733512375256</v>
      </c>
      <c r="C15665">
        <v>39355</v>
      </c>
      <c r="D15665">
        <v>389883</v>
      </c>
      <c r="E15665">
        <v>17</v>
      </c>
      <c r="F15665" t="s">
        <v>59</v>
      </c>
    </row>
    <row r="15666" spans="1:6" x14ac:dyDescent="0.3">
      <c r="A15666">
        <v>10673</v>
      </c>
      <c r="B15666" s="2">
        <v>44301.723488673138</v>
      </c>
      <c r="C15666">
        <v>39361</v>
      </c>
      <c r="D15666">
        <v>261685</v>
      </c>
      <c r="E15666">
        <v>17</v>
      </c>
      <c r="F15666" t="s">
        <v>59</v>
      </c>
    </row>
    <row r="15667" spans="1:6" x14ac:dyDescent="0.3">
      <c r="A15667">
        <v>12138</v>
      </c>
      <c r="B15667" s="2">
        <v>44303.009094515823</v>
      </c>
      <c r="C15667">
        <v>39361</v>
      </c>
      <c r="D15667">
        <v>230507</v>
      </c>
      <c r="E15667">
        <v>0</v>
      </c>
      <c r="F15667" t="s">
        <v>60</v>
      </c>
    </row>
    <row r="15668" spans="1:6" x14ac:dyDescent="0.3">
      <c r="A15668">
        <v>25347</v>
      </c>
      <c r="B15668" s="2">
        <v>44310.925754045311</v>
      </c>
      <c r="C15668">
        <v>39361</v>
      </c>
      <c r="D15668">
        <v>158978</v>
      </c>
      <c r="E15668">
        <v>22</v>
      </c>
      <c r="F15668" t="s">
        <v>60</v>
      </c>
    </row>
    <row r="15669" spans="1:6" x14ac:dyDescent="0.3">
      <c r="A15669">
        <v>21461</v>
      </c>
      <c r="B15669" s="2">
        <v>44309.769605177993</v>
      </c>
      <c r="C15669">
        <v>39387</v>
      </c>
      <c r="D15669">
        <v>411922</v>
      </c>
      <c r="E15669">
        <v>18</v>
      </c>
      <c r="F15669" t="s">
        <v>60</v>
      </c>
    </row>
    <row r="15670" spans="1:6" x14ac:dyDescent="0.3">
      <c r="A15670">
        <v>31166</v>
      </c>
      <c r="B15670" s="2">
        <v>44314.559249190934</v>
      </c>
      <c r="C15670">
        <v>39387</v>
      </c>
      <c r="D15670">
        <v>74791</v>
      </c>
      <c r="E15670">
        <v>13</v>
      </c>
      <c r="F15670" t="s">
        <v>59</v>
      </c>
    </row>
    <row r="15671" spans="1:6" x14ac:dyDescent="0.3">
      <c r="A15671">
        <v>40551</v>
      </c>
      <c r="B15671" s="2">
        <v>44317.902291262137</v>
      </c>
      <c r="C15671">
        <v>39387</v>
      </c>
      <c r="D15671">
        <v>182191</v>
      </c>
      <c r="E15671">
        <v>21</v>
      </c>
      <c r="F15671" t="s">
        <v>60</v>
      </c>
    </row>
    <row r="15672" spans="1:6" x14ac:dyDescent="0.3">
      <c r="A15672">
        <v>45464</v>
      </c>
      <c r="B15672" s="2">
        <v>44319.852129449835</v>
      </c>
      <c r="C15672">
        <v>39387</v>
      </c>
      <c r="D15672">
        <v>230507</v>
      </c>
      <c r="E15672">
        <v>20</v>
      </c>
      <c r="F15672" t="s">
        <v>59</v>
      </c>
    </row>
    <row r="15673" spans="1:6" x14ac:dyDescent="0.3">
      <c r="A15673">
        <v>48921</v>
      </c>
      <c r="B15673" s="2">
        <v>44321.698407766991</v>
      </c>
      <c r="C15673">
        <v>39387</v>
      </c>
      <c r="D15673">
        <v>21760</v>
      </c>
      <c r="E15673">
        <v>16</v>
      </c>
      <c r="F15673" t="s">
        <v>59</v>
      </c>
    </row>
    <row r="15674" spans="1:6" x14ac:dyDescent="0.3">
      <c r="A15674">
        <v>3611</v>
      </c>
      <c r="B15674" s="2">
        <v>44286.642177993526</v>
      </c>
      <c r="C15674">
        <v>39395</v>
      </c>
      <c r="D15674">
        <v>112334</v>
      </c>
      <c r="E15674">
        <v>15</v>
      </c>
      <c r="F15674" t="s">
        <v>59</v>
      </c>
    </row>
    <row r="15675" spans="1:6" x14ac:dyDescent="0.3">
      <c r="A15675">
        <v>4904</v>
      </c>
      <c r="B15675" s="2">
        <v>44292.621142394819</v>
      </c>
      <c r="C15675">
        <v>39395</v>
      </c>
      <c r="D15675">
        <v>267751</v>
      </c>
      <c r="E15675">
        <v>14</v>
      </c>
      <c r="F15675" t="s">
        <v>59</v>
      </c>
    </row>
    <row r="15676" spans="1:6" x14ac:dyDescent="0.3">
      <c r="A15676">
        <v>20153</v>
      </c>
      <c r="B15676" s="2">
        <v>44308.697194174754</v>
      </c>
      <c r="C15676">
        <v>39395</v>
      </c>
      <c r="D15676">
        <v>411922</v>
      </c>
      <c r="E15676">
        <v>16</v>
      </c>
      <c r="F15676" t="s">
        <v>59</v>
      </c>
    </row>
    <row r="15677" spans="1:6" x14ac:dyDescent="0.3">
      <c r="A15677">
        <v>22133</v>
      </c>
      <c r="B15677" s="2">
        <v>44309.898000000001</v>
      </c>
      <c r="C15677">
        <v>39395</v>
      </c>
      <c r="D15677">
        <v>68733</v>
      </c>
      <c r="E15677">
        <v>21</v>
      </c>
      <c r="F15677" t="s">
        <v>60</v>
      </c>
    </row>
    <row r="15678" spans="1:6" x14ac:dyDescent="0.3">
      <c r="A15678">
        <v>25552</v>
      </c>
      <c r="B15678" s="2">
        <v>44311.040864284187</v>
      </c>
      <c r="C15678">
        <v>39395</v>
      </c>
      <c r="D15678">
        <v>241927</v>
      </c>
      <c r="E15678">
        <v>0</v>
      </c>
      <c r="F15678" t="s">
        <v>59</v>
      </c>
    </row>
    <row r="15679" spans="1:6" x14ac:dyDescent="0.3">
      <c r="A15679">
        <v>63279</v>
      </c>
      <c r="B15679" s="2">
        <v>44327.621142394819</v>
      </c>
      <c r="C15679">
        <v>39395</v>
      </c>
      <c r="D15679">
        <v>313585</v>
      </c>
      <c r="E15679">
        <v>14</v>
      </c>
      <c r="F15679" t="s">
        <v>59</v>
      </c>
    </row>
    <row r="15680" spans="1:6" x14ac:dyDescent="0.3">
      <c r="A15680">
        <v>69697</v>
      </c>
      <c r="B15680" s="2">
        <v>44330.564508090618</v>
      </c>
      <c r="C15680">
        <v>39395</v>
      </c>
      <c r="D15680">
        <v>230507</v>
      </c>
      <c r="E15680">
        <v>13</v>
      </c>
      <c r="F15680" t="s">
        <v>60</v>
      </c>
    </row>
    <row r="15681" spans="1:6" x14ac:dyDescent="0.3">
      <c r="A15681">
        <v>80739</v>
      </c>
      <c r="B15681" s="2">
        <v>44333.778100323623</v>
      </c>
      <c r="C15681">
        <v>39395</v>
      </c>
      <c r="D15681">
        <v>343491</v>
      </c>
      <c r="E15681">
        <v>18</v>
      </c>
      <c r="F15681" t="s">
        <v>59</v>
      </c>
    </row>
    <row r="15682" spans="1:6" x14ac:dyDescent="0.3">
      <c r="A15682">
        <v>306139</v>
      </c>
      <c r="B15682" s="2">
        <v>44400.622355987056</v>
      </c>
      <c r="C15682">
        <v>39401</v>
      </c>
      <c r="D15682">
        <v>21760</v>
      </c>
      <c r="E15682">
        <v>14</v>
      </c>
      <c r="F15682" t="s">
        <v>60</v>
      </c>
    </row>
    <row r="15683" spans="1:6" x14ac:dyDescent="0.3">
      <c r="A15683">
        <v>324251</v>
      </c>
      <c r="B15683" s="2">
        <v>44405.628828478963</v>
      </c>
      <c r="C15683">
        <v>39401</v>
      </c>
      <c r="D15683">
        <v>279337</v>
      </c>
      <c r="E15683">
        <v>15</v>
      </c>
      <c r="F15683" t="s">
        <v>59</v>
      </c>
    </row>
    <row r="15684" spans="1:6" x14ac:dyDescent="0.3">
      <c r="A15684">
        <v>332937</v>
      </c>
      <c r="B15684" s="2">
        <v>44407.988051779932</v>
      </c>
      <c r="C15684">
        <v>39401</v>
      </c>
      <c r="D15684">
        <v>206501</v>
      </c>
      <c r="E15684">
        <v>23</v>
      </c>
      <c r="F15684" t="s">
        <v>60</v>
      </c>
    </row>
    <row r="15685" spans="1:6" x14ac:dyDescent="0.3">
      <c r="A15685">
        <v>336534</v>
      </c>
      <c r="B15685" s="2">
        <v>44408.787666666663</v>
      </c>
      <c r="C15685">
        <v>39401</v>
      </c>
      <c r="D15685">
        <v>250679</v>
      </c>
      <c r="E15685">
        <v>18</v>
      </c>
      <c r="F15685" t="s">
        <v>60</v>
      </c>
    </row>
    <row r="15686" spans="1:6" x14ac:dyDescent="0.3">
      <c r="A15686">
        <v>366997</v>
      </c>
      <c r="B15686" s="2">
        <v>44417.525268608413</v>
      </c>
      <c r="C15686">
        <v>39401</v>
      </c>
      <c r="D15686">
        <v>463334</v>
      </c>
      <c r="E15686">
        <v>12</v>
      </c>
      <c r="F15686" t="s">
        <v>59</v>
      </c>
    </row>
    <row r="15687" spans="1:6" x14ac:dyDescent="0.3">
      <c r="A15687">
        <v>379227</v>
      </c>
      <c r="B15687" s="2">
        <v>44421.745333333332</v>
      </c>
      <c r="C15687">
        <v>39401</v>
      </c>
      <c r="D15687">
        <v>43842</v>
      </c>
      <c r="E15687">
        <v>17</v>
      </c>
      <c r="F15687" t="s">
        <v>60</v>
      </c>
    </row>
    <row r="15688" spans="1:6" x14ac:dyDescent="0.3">
      <c r="A15688">
        <v>389012</v>
      </c>
      <c r="B15688" s="2">
        <v>44423.960020752587</v>
      </c>
      <c r="C15688">
        <v>39401</v>
      </c>
      <c r="D15688">
        <v>411922</v>
      </c>
      <c r="E15688">
        <v>23</v>
      </c>
      <c r="F15688" t="s">
        <v>59</v>
      </c>
    </row>
    <row r="15689" spans="1:6" x14ac:dyDescent="0.3">
      <c r="A15689">
        <v>418906</v>
      </c>
      <c r="B15689" s="2">
        <v>44434.468634304205</v>
      </c>
      <c r="C15689">
        <v>39401</v>
      </c>
      <c r="D15689">
        <v>467908</v>
      </c>
      <c r="E15689">
        <v>11</v>
      </c>
      <c r="F15689" t="s">
        <v>59</v>
      </c>
    </row>
    <row r="15690" spans="1:6" x14ac:dyDescent="0.3">
      <c r="A15690">
        <v>419378</v>
      </c>
      <c r="B15690" s="2">
        <v>44434.635300970869</v>
      </c>
      <c r="C15690">
        <v>39401</v>
      </c>
      <c r="D15690">
        <v>309255</v>
      </c>
      <c r="E15690">
        <v>15</v>
      </c>
      <c r="F15690" t="s">
        <v>59</v>
      </c>
    </row>
    <row r="15691" spans="1:6" x14ac:dyDescent="0.3">
      <c r="A15691">
        <v>420363</v>
      </c>
      <c r="B15691" s="2">
        <v>44434.811676375401</v>
      </c>
      <c r="C15691">
        <v>39401</v>
      </c>
      <c r="D15691">
        <v>238334</v>
      </c>
      <c r="E15691">
        <v>19</v>
      </c>
      <c r="F15691" t="s">
        <v>59</v>
      </c>
    </row>
    <row r="15692" spans="1:6" x14ac:dyDescent="0.3">
      <c r="A15692">
        <v>101132</v>
      </c>
      <c r="B15692" s="2">
        <v>44340.564508090618</v>
      </c>
      <c r="C15692">
        <v>39470</v>
      </c>
      <c r="D15692">
        <v>75353</v>
      </c>
      <c r="E15692">
        <v>13</v>
      </c>
      <c r="F15692" t="s">
        <v>59</v>
      </c>
    </row>
    <row r="15693" spans="1:6" x14ac:dyDescent="0.3">
      <c r="A15693">
        <v>129955</v>
      </c>
      <c r="B15693" s="2">
        <v>44348.768391585763</v>
      </c>
      <c r="C15693">
        <v>39470</v>
      </c>
      <c r="D15693">
        <v>262099</v>
      </c>
      <c r="E15693">
        <v>18</v>
      </c>
      <c r="F15693" t="s">
        <v>59</v>
      </c>
    </row>
    <row r="15694" spans="1:6" x14ac:dyDescent="0.3">
      <c r="A15694">
        <v>137912</v>
      </c>
      <c r="B15694" s="2">
        <v>44351.706902912621</v>
      </c>
      <c r="C15694">
        <v>39470</v>
      </c>
      <c r="D15694">
        <v>470762</v>
      </c>
      <c r="E15694">
        <v>16</v>
      </c>
      <c r="F15694" t="s">
        <v>60</v>
      </c>
    </row>
    <row r="15695" spans="1:6" x14ac:dyDescent="0.3">
      <c r="A15695">
        <v>139253</v>
      </c>
      <c r="B15695" s="2">
        <v>44351.875187702266</v>
      </c>
      <c r="C15695">
        <v>39470</v>
      </c>
      <c r="D15695">
        <v>118549</v>
      </c>
      <c r="E15695">
        <v>21</v>
      </c>
      <c r="F15695" t="s">
        <v>60</v>
      </c>
    </row>
    <row r="15696" spans="1:6" x14ac:dyDescent="0.3">
      <c r="A15696">
        <v>161870</v>
      </c>
      <c r="B15696" s="2">
        <v>44358.781336569577</v>
      </c>
      <c r="C15696">
        <v>39470</v>
      </c>
      <c r="D15696">
        <v>356378</v>
      </c>
      <c r="E15696">
        <v>18</v>
      </c>
      <c r="F15696" t="s">
        <v>60</v>
      </c>
    </row>
    <row r="15697" spans="1:6" x14ac:dyDescent="0.3">
      <c r="A15697">
        <v>169192</v>
      </c>
      <c r="B15697" s="2">
        <v>44360.345561082795</v>
      </c>
      <c r="C15697">
        <v>39470</v>
      </c>
      <c r="D15697">
        <v>463334</v>
      </c>
      <c r="E15697">
        <v>8</v>
      </c>
      <c r="F15697" t="s">
        <v>59</v>
      </c>
    </row>
    <row r="15698" spans="1:6" x14ac:dyDescent="0.3">
      <c r="A15698">
        <v>184567</v>
      </c>
      <c r="B15698" s="2">
        <v>44365.467420711975</v>
      </c>
      <c r="C15698">
        <v>39470</v>
      </c>
      <c r="D15698">
        <v>364695</v>
      </c>
      <c r="E15698">
        <v>11</v>
      </c>
      <c r="F15698" t="s">
        <v>60</v>
      </c>
    </row>
    <row r="15699" spans="1:6" x14ac:dyDescent="0.3">
      <c r="A15699">
        <v>231424</v>
      </c>
      <c r="B15699" s="2">
        <v>44377.825025889964</v>
      </c>
      <c r="C15699">
        <v>39470</v>
      </c>
      <c r="D15699">
        <v>320620</v>
      </c>
      <c r="E15699">
        <v>19</v>
      </c>
      <c r="F15699" t="s">
        <v>59</v>
      </c>
    </row>
    <row r="15700" spans="1:6" x14ac:dyDescent="0.3">
      <c r="A15700">
        <v>238442</v>
      </c>
      <c r="B15700" s="2">
        <v>44379.986838187702</v>
      </c>
      <c r="C15700">
        <v>39470</v>
      </c>
      <c r="D15700">
        <v>125190</v>
      </c>
      <c r="E15700">
        <v>23</v>
      </c>
      <c r="F15700" t="s">
        <v>60</v>
      </c>
    </row>
    <row r="15701" spans="1:6" x14ac:dyDescent="0.3">
      <c r="A15701">
        <v>287504</v>
      </c>
      <c r="B15701" s="2">
        <v>44394.629000000001</v>
      </c>
      <c r="C15701">
        <v>39470</v>
      </c>
      <c r="D15701">
        <v>439981</v>
      </c>
      <c r="E15701">
        <v>15</v>
      </c>
      <c r="F15701" t="s">
        <v>60</v>
      </c>
    </row>
    <row r="15702" spans="1:6" x14ac:dyDescent="0.3">
      <c r="A15702">
        <v>288681</v>
      </c>
      <c r="B15702" s="2">
        <v>44394.821344645527</v>
      </c>
      <c r="C15702">
        <v>39470</v>
      </c>
      <c r="D15702">
        <v>411922</v>
      </c>
      <c r="E15702">
        <v>19</v>
      </c>
      <c r="F15702" t="s">
        <v>60</v>
      </c>
    </row>
    <row r="15703" spans="1:6" x14ac:dyDescent="0.3">
      <c r="A15703">
        <v>321693</v>
      </c>
      <c r="B15703" s="2">
        <v>44404.711757281555</v>
      </c>
      <c r="C15703">
        <v>39470</v>
      </c>
      <c r="D15703">
        <v>227775</v>
      </c>
      <c r="E15703">
        <v>17</v>
      </c>
      <c r="F15703" t="s">
        <v>59</v>
      </c>
    </row>
    <row r="15704" spans="1:6" x14ac:dyDescent="0.3">
      <c r="A15704">
        <v>340027</v>
      </c>
      <c r="B15704" s="2">
        <v>44409.590398058252</v>
      </c>
      <c r="C15704">
        <v>39470</v>
      </c>
      <c r="D15704">
        <v>65828</v>
      </c>
      <c r="E15704">
        <v>14</v>
      </c>
      <c r="F15704" t="s">
        <v>59</v>
      </c>
    </row>
    <row r="15705" spans="1:6" x14ac:dyDescent="0.3">
      <c r="A15705">
        <v>354434</v>
      </c>
      <c r="B15705" s="2">
        <v>44414.549944983817</v>
      </c>
      <c r="C15705">
        <v>39470</v>
      </c>
      <c r="D15705">
        <v>230507</v>
      </c>
      <c r="E15705">
        <v>13</v>
      </c>
      <c r="F15705" t="s">
        <v>60</v>
      </c>
    </row>
    <row r="15706" spans="1:6" x14ac:dyDescent="0.3">
      <c r="A15706">
        <v>378352</v>
      </c>
      <c r="B15706" s="2">
        <v>44421.609815533979</v>
      </c>
      <c r="C15706">
        <v>39470</v>
      </c>
      <c r="D15706">
        <v>224330</v>
      </c>
      <c r="E15706">
        <v>14</v>
      </c>
      <c r="F15706" t="s">
        <v>60</v>
      </c>
    </row>
    <row r="15707" spans="1:6" x14ac:dyDescent="0.3">
      <c r="A15707">
        <v>392800</v>
      </c>
      <c r="B15707" s="2">
        <v>44425.723084142395</v>
      </c>
      <c r="C15707">
        <v>39470</v>
      </c>
      <c r="D15707">
        <v>246147</v>
      </c>
      <c r="E15707">
        <v>17</v>
      </c>
      <c r="F15707" t="s">
        <v>59</v>
      </c>
    </row>
    <row r="15708" spans="1:6" x14ac:dyDescent="0.3">
      <c r="A15708">
        <v>394213</v>
      </c>
      <c r="B15708" s="2">
        <v>44426.385000000002</v>
      </c>
      <c r="C15708">
        <v>39470</v>
      </c>
      <c r="D15708">
        <v>105200</v>
      </c>
      <c r="E15708">
        <v>9</v>
      </c>
      <c r="F15708" t="s">
        <v>59</v>
      </c>
    </row>
    <row r="15709" spans="1:6" x14ac:dyDescent="0.3">
      <c r="A15709">
        <v>422485</v>
      </c>
      <c r="B15709" s="2">
        <v>44436.532670064393</v>
      </c>
      <c r="C15709">
        <v>39470</v>
      </c>
      <c r="D15709">
        <v>378581</v>
      </c>
      <c r="E15709">
        <v>12</v>
      </c>
      <c r="F15709" t="s">
        <v>60</v>
      </c>
    </row>
    <row r="15710" spans="1:6" x14ac:dyDescent="0.3">
      <c r="A15710">
        <v>51483</v>
      </c>
      <c r="B15710" s="2">
        <v>44323.01920064725</v>
      </c>
      <c r="C15710">
        <v>39483</v>
      </c>
      <c r="D15710">
        <v>466283</v>
      </c>
      <c r="E15710">
        <v>0</v>
      </c>
      <c r="F15710" t="s">
        <v>60</v>
      </c>
    </row>
    <row r="15711" spans="1:6" x14ac:dyDescent="0.3">
      <c r="A15711">
        <v>113257</v>
      </c>
      <c r="B15711" s="2">
        <v>44344.714993527508</v>
      </c>
      <c r="C15711">
        <v>39483</v>
      </c>
      <c r="D15711">
        <v>251150</v>
      </c>
      <c r="E15711">
        <v>17</v>
      </c>
      <c r="F15711" t="s">
        <v>60</v>
      </c>
    </row>
    <row r="15712" spans="1:6" x14ac:dyDescent="0.3">
      <c r="A15712">
        <v>159071</v>
      </c>
      <c r="B15712" s="2">
        <v>44357.970656957928</v>
      </c>
      <c r="C15712">
        <v>39483</v>
      </c>
      <c r="D15712">
        <v>250679</v>
      </c>
      <c r="E15712">
        <v>23</v>
      </c>
      <c r="F15712" t="s">
        <v>59</v>
      </c>
    </row>
    <row r="15713" spans="1:6" x14ac:dyDescent="0.3">
      <c r="A15713">
        <v>164890</v>
      </c>
      <c r="B15713" s="2">
        <v>44359.526666666665</v>
      </c>
      <c r="C15713">
        <v>39483</v>
      </c>
      <c r="D15713">
        <v>411922</v>
      </c>
      <c r="E15713">
        <v>12</v>
      </c>
      <c r="F15713" t="s">
        <v>60</v>
      </c>
    </row>
    <row r="15714" spans="1:6" x14ac:dyDescent="0.3">
      <c r="A15714">
        <v>191113</v>
      </c>
      <c r="B15714" s="2">
        <v>44366.730666666663</v>
      </c>
      <c r="C15714">
        <v>39483</v>
      </c>
      <c r="D15714">
        <v>146665</v>
      </c>
      <c r="E15714">
        <v>17</v>
      </c>
      <c r="F15714" t="s">
        <v>60</v>
      </c>
    </row>
    <row r="15715" spans="1:6" x14ac:dyDescent="0.3">
      <c r="A15715">
        <v>229253</v>
      </c>
      <c r="B15715" s="2">
        <v>44377.049944983817</v>
      </c>
      <c r="C15715">
        <v>39483</v>
      </c>
      <c r="D15715">
        <v>188971</v>
      </c>
      <c r="E15715">
        <v>1</v>
      </c>
      <c r="F15715" t="s">
        <v>59</v>
      </c>
    </row>
    <row r="15716" spans="1:6" x14ac:dyDescent="0.3">
      <c r="A15716">
        <v>259844</v>
      </c>
      <c r="B15716" s="2">
        <v>44386.825025889964</v>
      </c>
      <c r="C15716">
        <v>39483</v>
      </c>
      <c r="D15716">
        <v>230507</v>
      </c>
      <c r="E15716">
        <v>19</v>
      </c>
      <c r="F15716" t="s">
        <v>60</v>
      </c>
    </row>
    <row r="15717" spans="1:6" x14ac:dyDescent="0.3">
      <c r="A15717">
        <v>278760</v>
      </c>
      <c r="B15717" s="2">
        <v>44392.04023624595</v>
      </c>
      <c r="C15717">
        <v>39483</v>
      </c>
      <c r="D15717">
        <v>158978</v>
      </c>
      <c r="E15717">
        <v>0</v>
      </c>
      <c r="F15717" t="s">
        <v>59</v>
      </c>
    </row>
    <row r="15718" spans="1:6" x14ac:dyDescent="0.3">
      <c r="A15718">
        <v>328144</v>
      </c>
      <c r="B15718" s="2">
        <v>44406.760300970869</v>
      </c>
      <c r="C15718">
        <v>39483</v>
      </c>
      <c r="D15718">
        <v>347393</v>
      </c>
      <c r="E15718">
        <v>18</v>
      </c>
      <c r="F15718" t="s">
        <v>59</v>
      </c>
    </row>
    <row r="15719" spans="1:6" x14ac:dyDescent="0.3">
      <c r="A15719">
        <v>336741</v>
      </c>
      <c r="B15719" s="2">
        <v>44408.816935275077</v>
      </c>
      <c r="C15719">
        <v>39483</v>
      </c>
      <c r="D15719">
        <v>285680</v>
      </c>
      <c r="E15719">
        <v>19</v>
      </c>
      <c r="F15719" t="s">
        <v>60</v>
      </c>
    </row>
    <row r="15720" spans="1:6" x14ac:dyDescent="0.3">
      <c r="A15720">
        <v>396216</v>
      </c>
      <c r="B15720" s="2">
        <v>44426.918877022654</v>
      </c>
      <c r="C15720">
        <v>39483</v>
      </c>
      <c r="D15720">
        <v>104958</v>
      </c>
      <c r="E15720">
        <v>22</v>
      </c>
      <c r="F15720" t="s">
        <v>59</v>
      </c>
    </row>
    <row r="15721" spans="1:6" x14ac:dyDescent="0.3">
      <c r="A15721">
        <v>409484</v>
      </c>
      <c r="B15721" s="2">
        <v>44430.705284789641</v>
      </c>
      <c r="C15721">
        <v>39483</v>
      </c>
      <c r="D15721">
        <v>391404</v>
      </c>
      <c r="E15721">
        <v>16</v>
      </c>
      <c r="F15721" t="s">
        <v>59</v>
      </c>
    </row>
    <row r="15722" spans="1:6" x14ac:dyDescent="0.3">
      <c r="A15722">
        <v>248038</v>
      </c>
      <c r="B15722" s="2">
        <v>44382.633278317153</v>
      </c>
      <c r="C15722">
        <v>39531</v>
      </c>
      <c r="D15722">
        <v>230507</v>
      </c>
      <c r="E15722">
        <v>15</v>
      </c>
      <c r="F15722" t="s">
        <v>59</v>
      </c>
    </row>
    <row r="15723" spans="1:6" x14ac:dyDescent="0.3">
      <c r="A15723">
        <v>250446</v>
      </c>
      <c r="B15723" s="2">
        <v>44383.594443365691</v>
      </c>
      <c r="C15723">
        <v>39531</v>
      </c>
      <c r="D15723">
        <v>180017</v>
      </c>
      <c r="E15723">
        <v>14</v>
      </c>
      <c r="F15723" t="s">
        <v>59</v>
      </c>
    </row>
    <row r="15724" spans="1:6" x14ac:dyDescent="0.3">
      <c r="A15724">
        <v>266792</v>
      </c>
      <c r="B15724" s="2">
        <v>44388.435867313914</v>
      </c>
      <c r="C15724">
        <v>39531</v>
      </c>
      <c r="D15724">
        <v>411922</v>
      </c>
      <c r="E15724">
        <v>10</v>
      </c>
      <c r="F15724" t="s">
        <v>59</v>
      </c>
    </row>
    <row r="15725" spans="1:6" x14ac:dyDescent="0.3">
      <c r="A15725">
        <v>322820</v>
      </c>
      <c r="B15725" s="2">
        <v>44404.897666666664</v>
      </c>
      <c r="C15725">
        <v>39531</v>
      </c>
      <c r="D15725">
        <v>40694</v>
      </c>
      <c r="E15725">
        <v>21</v>
      </c>
      <c r="F15725" t="s">
        <v>59</v>
      </c>
    </row>
    <row r="15726" spans="1:6" x14ac:dyDescent="0.3">
      <c r="A15726">
        <v>326358</v>
      </c>
      <c r="B15726" s="2">
        <v>44406.193148867314</v>
      </c>
      <c r="C15726">
        <v>39531</v>
      </c>
      <c r="D15726">
        <v>466283</v>
      </c>
      <c r="E15726">
        <v>4</v>
      </c>
      <c r="F15726" t="s">
        <v>59</v>
      </c>
    </row>
    <row r="15727" spans="1:6" x14ac:dyDescent="0.3">
      <c r="A15727">
        <v>327495</v>
      </c>
      <c r="B15727" s="2">
        <v>44406.657550161806</v>
      </c>
      <c r="C15727">
        <v>39531</v>
      </c>
      <c r="D15727">
        <v>111368</v>
      </c>
      <c r="E15727">
        <v>15</v>
      </c>
      <c r="F15727" t="s">
        <v>59</v>
      </c>
    </row>
    <row r="15728" spans="1:6" x14ac:dyDescent="0.3">
      <c r="A15728">
        <v>215426</v>
      </c>
      <c r="B15728" s="2">
        <v>44373.599702265368</v>
      </c>
      <c r="C15728">
        <v>39536</v>
      </c>
      <c r="D15728">
        <v>411922</v>
      </c>
      <c r="E15728">
        <v>14</v>
      </c>
      <c r="F15728" t="s">
        <v>60</v>
      </c>
    </row>
    <row r="15729" spans="1:6" x14ac:dyDescent="0.3">
      <c r="A15729">
        <v>223995</v>
      </c>
      <c r="B15729" s="2">
        <v>44375.604556634302</v>
      </c>
      <c r="C15729">
        <v>39536</v>
      </c>
      <c r="D15729">
        <v>389985</v>
      </c>
      <c r="E15729">
        <v>14</v>
      </c>
      <c r="F15729" t="s">
        <v>59</v>
      </c>
    </row>
    <row r="15730" spans="1:6" x14ac:dyDescent="0.3">
      <c r="A15730">
        <v>232440</v>
      </c>
      <c r="B15730" s="2">
        <v>44378.091666666667</v>
      </c>
      <c r="C15730">
        <v>39536</v>
      </c>
      <c r="D15730">
        <v>437309</v>
      </c>
      <c r="E15730">
        <v>2</v>
      </c>
      <c r="F15730" t="s">
        <v>59</v>
      </c>
    </row>
    <row r="15731" spans="1:6" x14ac:dyDescent="0.3">
      <c r="A15731">
        <v>247691</v>
      </c>
      <c r="B15731" s="2">
        <v>44382.565666666662</v>
      </c>
      <c r="C15731">
        <v>39536</v>
      </c>
      <c r="D15731">
        <v>405774</v>
      </c>
      <c r="E15731">
        <v>13</v>
      </c>
      <c r="F15731" t="s">
        <v>59</v>
      </c>
    </row>
    <row r="15732" spans="1:6" x14ac:dyDescent="0.3">
      <c r="A15732">
        <v>267762</v>
      </c>
      <c r="B15732" s="2">
        <v>44388.664427184463</v>
      </c>
      <c r="C15732">
        <v>39536</v>
      </c>
      <c r="D15732">
        <v>118549</v>
      </c>
      <c r="E15732">
        <v>15</v>
      </c>
      <c r="F15732" t="s">
        <v>59</v>
      </c>
    </row>
    <row r="15733" spans="1:6" x14ac:dyDescent="0.3">
      <c r="A15733">
        <v>370498</v>
      </c>
      <c r="B15733" s="2">
        <v>44418.708116504851</v>
      </c>
      <c r="C15733">
        <v>39536</v>
      </c>
      <c r="D15733">
        <v>351192</v>
      </c>
      <c r="E15733">
        <v>16</v>
      </c>
      <c r="F15733" t="s">
        <v>59</v>
      </c>
    </row>
    <row r="15734" spans="1:6" x14ac:dyDescent="0.3">
      <c r="A15734">
        <v>381378</v>
      </c>
      <c r="B15734" s="2">
        <v>44422.176366466265</v>
      </c>
      <c r="C15734">
        <v>39536</v>
      </c>
      <c r="D15734">
        <v>212908</v>
      </c>
      <c r="E15734">
        <v>4</v>
      </c>
      <c r="F15734" t="s">
        <v>60</v>
      </c>
    </row>
    <row r="15735" spans="1:6" x14ac:dyDescent="0.3">
      <c r="A15735">
        <v>390833</v>
      </c>
      <c r="B15735" s="2">
        <v>44424.78740453074</v>
      </c>
      <c r="C15735">
        <v>39536</v>
      </c>
      <c r="D15735">
        <v>472712</v>
      </c>
      <c r="E15735">
        <v>18</v>
      </c>
      <c r="F15735" t="s">
        <v>59</v>
      </c>
    </row>
    <row r="15736" spans="1:6" x14ac:dyDescent="0.3">
      <c r="A15736">
        <v>73603</v>
      </c>
      <c r="B15736" s="2">
        <v>44331.575025889964</v>
      </c>
      <c r="C15736">
        <v>39589</v>
      </c>
      <c r="D15736">
        <v>62570</v>
      </c>
      <c r="E15736">
        <v>13</v>
      </c>
      <c r="F15736" t="s">
        <v>60</v>
      </c>
    </row>
    <row r="15737" spans="1:6" x14ac:dyDescent="0.3">
      <c r="A15737">
        <v>78474</v>
      </c>
      <c r="B15737" s="2">
        <v>44332.762728155336</v>
      </c>
      <c r="C15737">
        <v>39589</v>
      </c>
      <c r="D15737">
        <v>394154</v>
      </c>
      <c r="E15737">
        <v>18</v>
      </c>
      <c r="F15737" t="s">
        <v>59</v>
      </c>
    </row>
    <row r="15738" spans="1:6" x14ac:dyDescent="0.3">
      <c r="A15738">
        <v>82307</v>
      </c>
      <c r="B15738" s="2">
        <v>44334.659168284787</v>
      </c>
      <c r="C15738">
        <v>39589</v>
      </c>
      <c r="D15738">
        <v>154256</v>
      </c>
      <c r="E15738">
        <v>15</v>
      </c>
      <c r="F15738" t="s">
        <v>59</v>
      </c>
    </row>
    <row r="15739" spans="1:6" x14ac:dyDescent="0.3">
      <c r="A15739">
        <v>87077</v>
      </c>
      <c r="B15739" s="2">
        <v>44336.710948220061</v>
      </c>
      <c r="C15739">
        <v>39589</v>
      </c>
      <c r="D15739">
        <v>439981</v>
      </c>
      <c r="E15739">
        <v>17</v>
      </c>
      <c r="F15739" t="s">
        <v>59</v>
      </c>
    </row>
    <row r="15740" spans="1:6" x14ac:dyDescent="0.3">
      <c r="A15740">
        <v>100753</v>
      </c>
      <c r="B15740" s="2">
        <v>44340.385705501612</v>
      </c>
      <c r="C15740">
        <v>39589</v>
      </c>
      <c r="D15740">
        <v>63666</v>
      </c>
      <c r="E15740">
        <v>9</v>
      </c>
      <c r="F15740" t="s">
        <v>59</v>
      </c>
    </row>
    <row r="15741" spans="1:6" x14ac:dyDescent="0.3">
      <c r="A15741">
        <v>160309</v>
      </c>
      <c r="B15741" s="2">
        <v>44358.592825242718</v>
      </c>
      <c r="C15741">
        <v>39589</v>
      </c>
      <c r="D15741">
        <v>389195</v>
      </c>
      <c r="E15741">
        <v>14</v>
      </c>
      <c r="F15741" t="s">
        <v>60</v>
      </c>
    </row>
    <row r="15742" spans="1:6" x14ac:dyDescent="0.3">
      <c r="A15742">
        <v>173592</v>
      </c>
      <c r="B15742" s="2">
        <v>44361.607388349512</v>
      </c>
      <c r="C15742">
        <v>39589</v>
      </c>
      <c r="D15742">
        <v>324893</v>
      </c>
      <c r="E15742">
        <v>14</v>
      </c>
      <c r="F15742" t="s">
        <v>59</v>
      </c>
    </row>
    <row r="15743" spans="1:6" x14ac:dyDescent="0.3">
      <c r="A15743">
        <v>179306</v>
      </c>
      <c r="B15743" s="2">
        <v>44363.701239482201</v>
      </c>
      <c r="C15743">
        <v>39589</v>
      </c>
      <c r="D15743">
        <v>293657</v>
      </c>
      <c r="E15743">
        <v>16</v>
      </c>
      <c r="F15743" t="s">
        <v>59</v>
      </c>
    </row>
    <row r="15744" spans="1:6" x14ac:dyDescent="0.3">
      <c r="A15744">
        <v>189423</v>
      </c>
      <c r="B15744" s="2">
        <v>44366.455641346474</v>
      </c>
      <c r="C15744">
        <v>39589</v>
      </c>
      <c r="D15744">
        <v>227775</v>
      </c>
      <c r="E15744">
        <v>10</v>
      </c>
      <c r="F15744" t="s">
        <v>60</v>
      </c>
    </row>
    <row r="15745" spans="1:6" x14ac:dyDescent="0.3">
      <c r="A15745">
        <v>208698</v>
      </c>
      <c r="B15745" s="2">
        <v>44371.830689320384</v>
      </c>
      <c r="C15745">
        <v>39589</v>
      </c>
      <c r="D15745">
        <v>408587</v>
      </c>
      <c r="E15745">
        <v>19</v>
      </c>
      <c r="F15745" t="s">
        <v>59</v>
      </c>
    </row>
    <row r="15746" spans="1:6" x14ac:dyDescent="0.3">
      <c r="A15746">
        <v>210573</v>
      </c>
      <c r="B15746" s="2">
        <v>44372.571789644011</v>
      </c>
      <c r="C15746">
        <v>39589</v>
      </c>
      <c r="D15746">
        <v>242428</v>
      </c>
      <c r="E15746">
        <v>13</v>
      </c>
      <c r="F15746" t="s">
        <v>60</v>
      </c>
    </row>
    <row r="15747" spans="1:6" x14ac:dyDescent="0.3">
      <c r="A15747">
        <v>228631</v>
      </c>
      <c r="B15747" s="2">
        <v>44376.865666666665</v>
      </c>
      <c r="C15747">
        <v>39589</v>
      </c>
      <c r="D15747">
        <v>250679</v>
      </c>
      <c r="E15747">
        <v>20</v>
      </c>
      <c r="F15747" t="s">
        <v>59</v>
      </c>
    </row>
    <row r="15748" spans="1:6" x14ac:dyDescent="0.3">
      <c r="A15748">
        <v>230055</v>
      </c>
      <c r="B15748" s="2">
        <v>44377.571789644011</v>
      </c>
      <c r="C15748">
        <v>39589</v>
      </c>
      <c r="D15748">
        <v>198146</v>
      </c>
      <c r="E15748">
        <v>13</v>
      </c>
      <c r="F15748" t="s">
        <v>59</v>
      </c>
    </row>
    <row r="15749" spans="1:6" x14ac:dyDescent="0.3">
      <c r="A15749">
        <v>234924</v>
      </c>
      <c r="B15749" s="2">
        <v>44379.424540453074</v>
      </c>
      <c r="C15749">
        <v>39589</v>
      </c>
      <c r="D15749">
        <v>241927</v>
      </c>
      <c r="E15749">
        <v>10</v>
      </c>
      <c r="F15749" t="s">
        <v>60</v>
      </c>
    </row>
    <row r="15750" spans="1:6" x14ac:dyDescent="0.3">
      <c r="A15750">
        <v>236755</v>
      </c>
      <c r="B15750" s="2">
        <v>44379.748165048542</v>
      </c>
      <c r="C15750">
        <v>39589</v>
      </c>
      <c r="D15750">
        <v>430988</v>
      </c>
      <c r="E15750">
        <v>17</v>
      </c>
      <c r="F15750" t="s">
        <v>60</v>
      </c>
    </row>
    <row r="15751" spans="1:6" x14ac:dyDescent="0.3">
      <c r="A15751">
        <v>258523</v>
      </c>
      <c r="B15751" s="2">
        <v>44386.676967637541</v>
      </c>
      <c r="C15751">
        <v>39589</v>
      </c>
      <c r="D15751">
        <v>243728</v>
      </c>
      <c r="E15751">
        <v>16</v>
      </c>
      <c r="F15751" t="s">
        <v>60</v>
      </c>
    </row>
    <row r="15752" spans="1:6" x14ac:dyDescent="0.3">
      <c r="A15752">
        <v>278263</v>
      </c>
      <c r="B15752" s="2">
        <v>44391.884087378639</v>
      </c>
      <c r="C15752">
        <v>39589</v>
      </c>
      <c r="D15752">
        <v>230347</v>
      </c>
      <c r="E15752">
        <v>21</v>
      </c>
      <c r="F15752" t="s">
        <v>59</v>
      </c>
    </row>
    <row r="15753" spans="1:6" x14ac:dyDescent="0.3">
      <c r="A15753">
        <v>279516</v>
      </c>
      <c r="B15753" s="2">
        <v>44392.563699029124</v>
      </c>
      <c r="C15753">
        <v>39589</v>
      </c>
      <c r="D15753">
        <v>183731</v>
      </c>
      <c r="E15753">
        <v>13</v>
      </c>
      <c r="F15753" t="s">
        <v>59</v>
      </c>
    </row>
    <row r="15754" spans="1:6" x14ac:dyDescent="0.3">
      <c r="A15754">
        <v>302275</v>
      </c>
      <c r="B15754" s="2">
        <v>44399.411595469253</v>
      </c>
      <c r="C15754">
        <v>39589</v>
      </c>
      <c r="D15754">
        <v>372555</v>
      </c>
      <c r="E15754">
        <v>9</v>
      </c>
      <c r="F15754" t="s">
        <v>59</v>
      </c>
    </row>
    <row r="15755" spans="1:6" x14ac:dyDescent="0.3">
      <c r="A15755">
        <v>330664</v>
      </c>
      <c r="B15755" s="2">
        <v>44407.725511326862</v>
      </c>
      <c r="C15755">
        <v>39589</v>
      </c>
      <c r="D15755">
        <v>380039</v>
      </c>
      <c r="E15755">
        <v>17</v>
      </c>
      <c r="F15755" t="s">
        <v>60</v>
      </c>
    </row>
    <row r="15756" spans="1:6" x14ac:dyDescent="0.3">
      <c r="A15756">
        <v>339449</v>
      </c>
      <c r="B15756" s="2">
        <v>44409.477950376902</v>
      </c>
      <c r="C15756">
        <v>39589</v>
      </c>
      <c r="D15756">
        <v>346056</v>
      </c>
      <c r="E15756">
        <v>11</v>
      </c>
      <c r="F15756" t="s">
        <v>59</v>
      </c>
    </row>
    <row r="15757" spans="1:6" x14ac:dyDescent="0.3">
      <c r="A15757">
        <v>402773</v>
      </c>
      <c r="B15757" s="2">
        <v>44428.927666666663</v>
      </c>
      <c r="C15757">
        <v>39589</v>
      </c>
      <c r="D15757">
        <v>411922</v>
      </c>
      <c r="E15757">
        <v>22</v>
      </c>
      <c r="F15757" t="s">
        <v>60</v>
      </c>
    </row>
    <row r="15758" spans="1:6" x14ac:dyDescent="0.3">
      <c r="A15758">
        <v>412581</v>
      </c>
      <c r="B15758" s="2">
        <v>44431.715802588995</v>
      </c>
      <c r="C15758">
        <v>39589</v>
      </c>
      <c r="D15758">
        <v>347008</v>
      </c>
      <c r="E15758">
        <v>17</v>
      </c>
      <c r="F15758" t="s">
        <v>59</v>
      </c>
    </row>
    <row r="15759" spans="1:6" x14ac:dyDescent="0.3">
      <c r="A15759">
        <v>25618</v>
      </c>
      <c r="B15759" s="2">
        <v>44311.080689320384</v>
      </c>
      <c r="C15759">
        <v>39596</v>
      </c>
      <c r="D15759">
        <v>347008</v>
      </c>
      <c r="E15759">
        <v>1</v>
      </c>
      <c r="F15759" t="s">
        <v>59</v>
      </c>
    </row>
    <row r="15760" spans="1:6" x14ac:dyDescent="0.3">
      <c r="A15760">
        <v>52247</v>
      </c>
      <c r="B15760" s="2">
        <v>44323.583925566338</v>
      </c>
      <c r="C15760">
        <v>39596</v>
      </c>
      <c r="D15760">
        <v>465849</v>
      </c>
      <c r="E15760">
        <v>14</v>
      </c>
      <c r="F15760" t="s">
        <v>60</v>
      </c>
    </row>
    <row r="15761" spans="1:6" x14ac:dyDescent="0.3">
      <c r="A15761">
        <v>54352</v>
      </c>
      <c r="B15761" s="2">
        <v>44324.211757281548</v>
      </c>
      <c r="C15761">
        <v>39596</v>
      </c>
      <c r="D15761">
        <v>394819</v>
      </c>
      <c r="E15761">
        <v>5</v>
      </c>
      <c r="F15761" t="s">
        <v>60</v>
      </c>
    </row>
    <row r="15762" spans="1:6" x14ac:dyDescent="0.3">
      <c r="A15762">
        <v>66986</v>
      </c>
      <c r="B15762" s="2">
        <v>44329.155122977347</v>
      </c>
      <c r="C15762">
        <v>39596</v>
      </c>
      <c r="D15762">
        <v>312954</v>
      </c>
      <c r="E15762">
        <v>3</v>
      </c>
      <c r="F15762" t="s">
        <v>59</v>
      </c>
    </row>
    <row r="15763" spans="1:6" x14ac:dyDescent="0.3">
      <c r="A15763">
        <v>88523</v>
      </c>
      <c r="B15763" s="2">
        <v>44337.373569579286</v>
      </c>
      <c r="C15763">
        <v>39596</v>
      </c>
      <c r="D15763">
        <v>297015</v>
      </c>
      <c r="E15763">
        <v>8</v>
      </c>
      <c r="F15763" t="s">
        <v>60</v>
      </c>
    </row>
    <row r="15764" spans="1:6" x14ac:dyDescent="0.3">
      <c r="A15764">
        <v>93769</v>
      </c>
      <c r="B15764" s="2">
        <v>44338.498165048542</v>
      </c>
      <c r="C15764">
        <v>39596</v>
      </c>
      <c r="D15764">
        <v>411922</v>
      </c>
      <c r="E15764">
        <v>11</v>
      </c>
      <c r="F15764" t="s">
        <v>60</v>
      </c>
    </row>
    <row r="15765" spans="1:6" x14ac:dyDescent="0.3">
      <c r="A15765">
        <v>103412</v>
      </c>
      <c r="B15765" s="2">
        <v>44341.253828478963</v>
      </c>
      <c r="C15765">
        <v>39596</v>
      </c>
      <c r="D15765">
        <v>351192</v>
      </c>
      <c r="E15765">
        <v>6</v>
      </c>
      <c r="F15765" t="s">
        <v>59</v>
      </c>
    </row>
    <row r="15766" spans="1:6" x14ac:dyDescent="0.3">
      <c r="A15766">
        <v>106196</v>
      </c>
      <c r="B15766" s="2">
        <v>44342.554799352751</v>
      </c>
      <c r="C15766">
        <v>39596</v>
      </c>
      <c r="D15766">
        <v>286745</v>
      </c>
      <c r="E15766">
        <v>13</v>
      </c>
      <c r="F15766" t="s">
        <v>59</v>
      </c>
    </row>
    <row r="15767" spans="1:6" x14ac:dyDescent="0.3">
      <c r="A15767">
        <v>116360</v>
      </c>
      <c r="B15767" s="2">
        <v>44345.313699029124</v>
      </c>
      <c r="C15767">
        <v>39596</v>
      </c>
      <c r="D15767">
        <v>374837</v>
      </c>
      <c r="E15767">
        <v>7</v>
      </c>
      <c r="F15767" t="s">
        <v>60</v>
      </c>
    </row>
    <row r="15768" spans="1:6" x14ac:dyDescent="0.3">
      <c r="A15768">
        <v>197698</v>
      </c>
      <c r="B15768" s="2">
        <v>44368.486838187702</v>
      </c>
      <c r="C15768">
        <v>39596</v>
      </c>
      <c r="D15768">
        <v>19714</v>
      </c>
      <c r="E15768">
        <v>11</v>
      </c>
      <c r="F15768" t="s">
        <v>59</v>
      </c>
    </row>
    <row r="15769" spans="1:6" x14ac:dyDescent="0.3">
      <c r="A15769">
        <v>219177</v>
      </c>
      <c r="B15769" s="2">
        <v>44374.321789644011</v>
      </c>
      <c r="C15769">
        <v>39596</v>
      </c>
      <c r="D15769">
        <v>13448</v>
      </c>
      <c r="E15769">
        <v>7</v>
      </c>
      <c r="F15769" t="s">
        <v>59</v>
      </c>
    </row>
    <row r="15770" spans="1:6" x14ac:dyDescent="0.3">
      <c r="A15770">
        <v>226111</v>
      </c>
      <c r="B15770" s="2">
        <v>44376.193957928801</v>
      </c>
      <c r="C15770">
        <v>39596</v>
      </c>
      <c r="D15770">
        <v>65828</v>
      </c>
      <c r="E15770">
        <v>4</v>
      </c>
      <c r="F15770" t="s">
        <v>59</v>
      </c>
    </row>
    <row r="15771" spans="1:6" x14ac:dyDescent="0.3">
      <c r="A15771">
        <v>261127</v>
      </c>
      <c r="B15771" s="2">
        <v>44387.043472491911</v>
      </c>
      <c r="C15771">
        <v>39596</v>
      </c>
      <c r="D15771">
        <v>230507</v>
      </c>
      <c r="E15771">
        <v>1</v>
      </c>
      <c r="F15771" t="s">
        <v>60</v>
      </c>
    </row>
    <row r="15772" spans="1:6" x14ac:dyDescent="0.3">
      <c r="A15772">
        <v>281649</v>
      </c>
      <c r="B15772" s="2">
        <v>44393.197194174754</v>
      </c>
      <c r="C15772">
        <v>39596</v>
      </c>
      <c r="D15772">
        <v>369308</v>
      </c>
      <c r="E15772">
        <v>4</v>
      </c>
      <c r="F15772" t="s">
        <v>60</v>
      </c>
    </row>
    <row r="15773" spans="1:6" x14ac:dyDescent="0.3">
      <c r="A15773">
        <v>281749</v>
      </c>
      <c r="B15773" s="2">
        <v>44393.29751779935</v>
      </c>
      <c r="C15773">
        <v>39596</v>
      </c>
      <c r="D15773">
        <v>244574</v>
      </c>
      <c r="E15773">
        <v>7</v>
      </c>
      <c r="F15773" t="s">
        <v>60</v>
      </c>
    </row>
    <row r="15774" spans="1:6" x14ac:dyDescent="0.3">
      <c r="A15774">
        <v>286346</v>
      </c>
      <c r="B15774" s="2">
        <v>44394.384896440126</v>
      </c>
      <c r="C15774">
        <v>39596</v>
      </c>
      <c r="D15774">
        <v>192331</v>
      </c>
      <c r="E15774">
        <v>9</v>
      </c>
      <c r="F15774" t="s">
        <v>60</v>
      </c>
    </row>
    <row r="15775" spans="1:6" x14ac:dyDescent="0.3">
      <c r="A15775">
        <v>299437</v>
      </c>
      <c r="B15775" s="2">
        <v>44398.535381877024</v>
      </c>
      <c r="C15775">
        <v>39596</v>
      </c>
      <c r="D15775">
        <v>341333</v>
      </c>
      <c r="E15775">
        <v>12</v>
      </c>
      <c r="F15775" t="s">
        <v>59</v>
      </c>
    </row>
    <row r="15776" spans="1:6" x14ac:dyDescent="0.3">
      <c r="A15776">
        <v>345340</v>
      </c>
      <c r="B15776" s="2">
        <v>44411.438294498381</v>
      </c>
      <c r="C15776">
        <v>39596</v>
      </c>
      <c r="D15776">
        <v>250679</v>
      </c>
      <c r="E15776">
        <v>10</v>
      </c>
      <c r="F15776" t="s">
        <v>59</v>
      </c>
    </row>
    <row r="15777" spans="1:6" x14ac:dyDescent="0.3">
      <c r="A15777">
        <v>359047</v>
      </c>
      <c r="B15777" s="2">
        <v>44415.491134372998</v>
      </c>
      <c r="C15777">
        <v>39596</v>
      </c>
      <c r="D15777">
        <v>242428</v>
      </c>
      <c r="E15777">
        <v>11</v>
      </c>
      <c r="F15777" t="s">
        <v>60</v>
      </c>
    </row>
    <row r="15778" spans="1:6" x14ac:dyDescent="0.3">
      <c r="A15778">
        <v>366794</v>
      </c>
      <c r="B15778" s="2">
        <v>44417.365478964399</v>
      </c>
      <c r="C15778">
        <v>39596</v>
      </c>
      <c r="D15778">
        <v>432868</v>
      </c>
      <c r="E15778">
        <v>8</v>
      </c>
      <c r="F15778" t="s">
        <v>59</v>
      </c>
    </row>
    <row r="15779" spans="1:6" x14ac:dyDescent="0.3">
      <c r="A15779">
        <v>380772</v>
      </c>
      <c r="B15779" s="2">
        <v>44421.972275080901</v>
      </c>
      <c r="C15779">
        <v>39596</v>
      </c>
      <c r="D15779">
        <v>150225</v>
      </c>
      <c r="E15779">
        <v>23</v>
      </c>
      <c r="F15779" t="s">
        <v>60</v>
      </c>
    </row>
    <row r="15780" spans="1:6" x14ac:dyDescent="0.3">
      <c r="A15780">
        <v>381418</v>
      </c>
      <c r="B15780" s="2">
        <v>44422.193957928801</v>
      </c>
      <c r="C15780">
        <v>39596</v>
      </c>
      <c r="D15780">
        <v>195811</v>
      </c>
      <c r="E15780">
        <v>4</v>
      </c>
      <c r="F15780" t="s">
        <v>60</v>
      </c>
    </row>
    <row r="15781" spans="1:6" x14ac:dyDescent="0.3">
      <c r="A15781">
        <v>389730</v>
      </c>
      <c r="B15781" s="2">
        <v>44424.549944983817</v>
      </c>
      <c r="C15781">
        <v>39596</v>
      </c>
      <c r="D15781">
        <v>118549</v>
      </c>
      <c r="E15781">
        <v>13</v>
      </c>
      <c r="F15781" t="s">
        <v>59</v>
      </c>
    </row>
    <row r="15782" spans="1:6" x14ac:dyDescent="0.3">
      <c r="A15782">
        <v>394390</v>
      </c>
      <c r="B15782" s="2">
        <v>44426.473893203882</v>
      </c>
      <c r="C15782">
        <v>39596</v>
      </c>
      <c r="D15782">
        <v>463334</v>
      </c>
      <c r="E15782">
        <v>11</v>
      </c>
      <c r="F15782" t="s">
        <v>59</v>
      </c>
    </row>
    <row r="15783" spans="1:6" x14ac:dyDescent="0.3">
      <c r="A15783">
        <v>122327</v>
      </c>
      <c r="B15783" s="2">
        <v>44346.532550161814</v>
      </c>
      <c r="C15783">
        <v>39633</v>
      </c>
      <c r="D15783">
        <v>267535</v>
      </c>
      <c r="E15783">
        <v>12</v>
      </c>
      <c r="F15783" t="s">
        <v>59</v>
      </c>
    </row>
    <row r="15784" spans="1:6" x14ac:dyDescent="0.3">
      <c r="A15784">
        <v>169945</v>
      </c>
      <c r="B15784" s="2">
        <v>44360.5050420712</v>
      </c>
      <c r="C15784">
        <v>39633</v>
      </c>
      <c r="D15784">
        <v>411922</v>
      </c>
      <c r="E15784">
        <v>12</v>
      </c>
      <c r="F15784" t="s">
        <v>59</v>
      </c>
    </row>
    <row r="15785" spans="1:6" x14ac:dyDescent="0.3">
      <c r="A15785">
        <v>173100</v>
      </c>
      <c r="B15785" s="2">
        <v>44361.045495145634</v>
      </c>
      <c r="C15785">
        <v>39633</v>
      </c>
      <c r="D15785">
        <v>347008</v>
      </c>
      <c r="E15785">
        <v>1</v>
      </c>
      <c r="F15785" t="s">
        <v>59</v>
      </c>
    </row>
    <row r="15786" spans="1:6" x14ac:dyDescent="0.3">
      <c r="A15786">
        <v>202388</v>
      </c>
      <c r="B15786" s="2">
        <v>44369.77365048544</v>
      </c>
      <c r="C15786">
        <v>39633</v>
      </c>
      <c r="D15786">
        <v>175663</v>
      </c>
      <c r="E15786">
        <v>18</v>
      </c>
      <c r="F15786" t="s">
        <v>59</v>
      </c>
    </row>
    <row r="15787" spans="1:6" x14ac:dyDescent="0.3">
      <c r="A15787">
        <v>202917</v>
      </c>
      <c r="B15787" s="2">
        <v>44369.878828478963</v>
      </c>
      <c r="C15787">
        <v>39633</v>
      </c>
      <c r="D15787">
        <v>106813</v>
      </c>
      <c r="E15787">
        <v>21</v>
      </c>
      <c r="F15787" t="s">
        <v>59</v>
      </c>
    </row>
    <row r="15788" spans="1:6" x14ac:dyDescent="0.3">
      <c r="A15788">
        <v>232819</v>
      </c>
      <c r="B15788" s="2">
        <v>44378.597275080909</v>
      </c>
      <c r="C15788">
        <v>39633</v>
      </c>
      <c r="D15788">
        <v>250679</v>
      </c>
      <c r="E15788">
        <v>14</v>
      </c>
      <c r="F15788" t="s">
        <v>59</v>
      </c>
    </row>
    <row r="15789" spans="1:6" x14ac:dyDescent="0.3">
      <c r="A15789">
        <v>256422</v>
      </c>
      <c r="B15789" s="2">
        <v>44385.865883495142</v>
      </c>
      <c r="C15789">
        <v>39633</v>
      </c>
      <c r="D15789">
        <v>227775</v>
      </c>
      <c r="E15789">
        <v>20</v>
      </c>
      <c r="F15789" t="s">
        <v>59</v>
      </c>
    </row>
    <row r="15790" spans="1:6" x14ac:dyDescent="0.3">
      <c r="A15790">
        <v>284322</v>
      </c>
      <c r="B15790" s="2">
        <v>44393.835139158575</v>
      </c>
      <c r="C15790">
        <v>39633</v>
      </c>
      <c r="D15790">
        <v>235518</v>
      </c>
      <c r="E15790">
        <v>20</v>
      </c>
      <c r="F15790" t="s">
        <v>60</v>
      </c>
    </row>
    <row r="15791" spans="1:6" x14ac:dyDescent="0.3">
      <c r="A15791">
        <v>332798</v>
      </c>
      <c r="B15791" s="2">
        <v>44407.953262135925</v>
      </c>
      <c r="C15791">
        <v>39633</v>
      </c>
      <c r="D15791">
        <v>351192</v>
      </c>
      <c r="E15791">
        <v>22</v>
      </c>
      <c r="F15791" t="s">
        <v>60</v>
      </c>
    </row>
    <row r="15792" spans="1:6" x14ac:dyDescent="0.3">
      <c r="A15792">
        <v>351452</v>
      </c>
      <c r="B15792" s="2">
        <v>44413.582711974108</v>
      </c>
      <c r="C15792">
        <v>39633</v>
      </c>
      <c r="D15792">
        <v>16360</v>
      </c>
      <c r="E15792">
        <v>13</v>
      </c>
      <c r="F15792" t="s">
        <v>59</v>
      </c>
    </row>
    <row r="15793" spans="1:6" x14ac:dyDescent="0.3">
      <c r="A15793">
        <v>360706</v>
      </c>
      <c r="B15793" s="2">
        <v>44415.739669902912</v>
      </c>
      <c r="C15793">
        <v>39633</v>
      </c>
      <c r="D15793">
        <v>316155</v>
      </c>
      <c r="E15793">
        <v>17</v>
      </c>
      <c r="F15793" t="s">
        <v>60</v>
      </c>
    </row>
    <row r="15794" spans="1:6" x14ac:dyDescent="0.3">
      <c r="A15794">
        <v>367672</v>
      </c>
      <c r="B15794" s="2">
        <v>44417.64420064725</v>
      </c>
      <c r="C15794">
        <v>39633</v>
      </c>
      <c r="D15794">
        <v>37644</v>
      </c>
      <c r="E15794">
        <v>15</v>
      </c>
      <c r="F15794" t="s">
        <v>59</v>
      </c>
    </row>
    <row r="15795" spans="1:6" x14ac:dyDescent="0.3">
      <c r="A15795">
        <v>413067</v>
      </c>
      <c r="B15795" s="2">
        <v>44431.79468608414</v>
      </c>
      <c r="C15795">
        <v>39633</v>
      </c>
      <c r="D15795">
        <v>394819</v>
      </c>
      <c r="E15795">
        <v>19</v>
      </c>
      <c r="F15795" t="s">
        <v>59</v>
      </c>
    </row>
    <row r="15796" spans="1:6" x14ac:dyDescent="0.3">
      <c r="A15796">
        <v>417331</v>
      </c>
      <c r="B15796" s="2">
        <v>44433.738051779932</v>
      </c>
      <c r="C15796">
        <v>39633</v>
      </c>
      <c r="D15796">
        <v>330333</v>
      </c>
      <c r="E15796">
        <v>17</v>
      </c>
      <c r="F15796" t="s">
        <v>59</v>
      </c>
    </row>
    <row r="15797" spans="1:6" x14ac:dyDescent="0.3">
      <c r="A15797">
        <v>212115</v>
      </c>
      <c r="B15797" s="2">
        <v>44372.737647249189</v>
      </c>
      <c r="C15797">
        <v>39637</v>
      </c>
      <c r="D15797">
        <v>411922</v>
      </c>
      <c r="E15797">
        <v>17</v>
      </c>
      <c r="F15797" t="s">
        <v>60</v>
      </c>
    </row>
    <row r="15798" spans="1:6" x14ac:dyDescent="0.3">
      <c r="A15798">
        <v>221602</v>
      </c>
      <c r="B15798" s="2">
        <v>44374.802372168284</v>
      </c>
      <c r="C15798">
        <v>39637</v>
      </c>
      <c r="D15798">
        <v>411922</v>
      </c>
      <c r="E15798">
        <v>19</v>
      </c>
      <c r="F15798" t="s">
        <v>59</v>
      </c>
    </row>
    <row r="15799" spans="1:6" x14ac:dyDescent="0.3">
      <c r="A15799">
        <v>236708</v>
      </c>
      <c r="B15799" s="2">
        <v>44379.742501618122</v>
      </c>
      <c r="C15799">
        <v>39637</v>
      </c>
      <c r="D15799">
        <v>112334</v>
      </c>
      <c r="E15799">
        <v>17</v>
      </c>
      <c r="F15799" t="s">
        <v>60</v>
      </c>
    </row>
    <row r="15800" spans="1:6" x14ac:dyDescent="0.3">
      <c r="A15800">
        <v>248415</v>
      </c>
      <c r="B15800" s="2">
        <v>44382.711757281555</v>
      </c>
      <c r="C15800">
        <v>39637</v>
      </c>
      <c r="D15800">
        <v>192331</v>
      </c>
      <c r="E15800">
        <v>17</v>
      </c>
      <c r="F15800" t="s">
        <v>59</v>
      </c>
    </row>
    <row r="15801" spans="1:6" x14ac:dyDescent="0.3">
      <c r="A15801">
        <v>364333</v>
      </c>
      <c r="B15801" s="2">
        <v>44416.608197411006</v>
      </c>
      <c r="C15801">
        <v>39637</v>
      </c>
      <c r="D15801">
        <v>158978</v>
      </c>
      <c r="E15801">
        <v>14</v>
      </c>
      <c r="F15801" t="s">
        <v>59</v>
      </c>
    </row>
    <row r="15802" spans="1:6" x14ac:dyDescent="0.3">
      <c r="A15802">
        <v>397072</v>
      </c>
      <c r="B15802" s="2">
        <v>44427.577453074431</v>
      </c>
      <c r="C15802">
        <v>39637</v>
      </c>
      <c r="D15802">
        <v>360778</v>
      </c>
      <c r="E15802">
        <v>13</v>
      </c>
      <c r="F15802" t="s">
        <v>59</v>
      </c>
    </row>
    <row r="15803" spans="1:6" x14ac:dyDescent="0.3">
      <c r="A15803">
        <v>36863</v>
      </c>
      <c r="B15803" s="2">
        <v>44316.749378640779</v>
      </c>
      <c r="C15803">
        <v>39650</v>
      </c>
      <c r="D15803">
        <v>189009</v>
      </c>
      <c r="E15803">
        <v>17</v>
      </c>
      <c r="F15803" t="s">
        <v>60</v>
      </c>
    </row>
    <row r="15804" spans="1:6" x14ac:dyDescent="0.3">
      <c r="A15804">
        <v>68566</v>
      </c>
      <c r="B15804" s="2">
        <v>44329.861029126216</v>
      </c>
      <c r="C15804">
        <v>39650</v>
      </c>
      <c r="D15804">
        <v>397531</v>
      </c>
      <c r="E15804">
        <v>20</v>
      </c>
      <c r="F15804" t="s">
        <v>59</v>
      </c>
    </row>
    <row r="15805" spans="1:6" x14ac:dyDescent="0.3">
      <c r="A15805">
        <v>86935</v>
      </c>
      <c r="B15805" s="2">
        <v>44336.674944983824</v>
      </c>
      <c r="C15805">
        <v>39650</v>
      </c>
      <c r="D15805">
        <v>204394</v>
      </c>
      <c r="E15805">
        <v>16</v>
      </c>
      <c r="F15805" t="s">
        <v>59</v>
      </c>
    </row>
    <row r="15806" spans="1:6" x14ac:dyDescent="0.3">
      <c r="A15806">
        <v>140437</v>
      </c>
      <c r="B15806" s="2">
        <v>44352.247760517799</v>
      </c>
      <c r="C15806">
        <v>39650</v>
      </c>
      <c r="D15806">
        <v>470762</v>
      </c>
      <c r="E15806">
        <v>5</v>
      </c>
      <c r="F15806" t="s">
        <v>60</v>
      </c>
    </row>
    <row r="15807" spans="1:6" x14ac:dyDescent="0.3">
      <c r="A15807">
        <v>155098</v>
      </c>
      <c r="B15807" s="2">
        <v>44356.755851132686</v>
      </c>
      <c r="C15807">
        <v>39650</v>
      </c>
      <c r="D15807">
        <v>443594</v>
      </c>
      <c r="E15807">
        <v>18</v>
      </c>
      <c r="F15807" t="s">
        <v>59</v>
      </c>
    </row>
    <row r="15808" spans="1:6" x14ac:dyDescent="0.3">
      <c r="A15808">
        <v>169200</v>
      </c>
      <c r="B15808" s="2">
        <v>44360.347117526777</v>
      </c>
      <c r="C15808">
        <v>39650</v>
      </c>
      <c r="D15808">
        <v>21760</v>
      </c>
      <c r="E15808">
        <v>8</v>
      </c>
      <c r="F15808" t="s">
        <v>59</v>
      </c>
    </row>
    <row r="15809" spans="1:6" x14ac:dyDescent="0.3">
      <c r="A15809">
        <v>186573</v>
      </c>
      <c r="B15809" s="2">
        <v>44365.763941747573</v>
      </c>
      <c r="C15809">
        <v>39650</v>
      </c>
      <c r="D15809">
        <v>158978</v>
      </c>
      <c r="E15809">
        <v>18</v>
      </c>
      <c r="F15809" t="s">
        <v>60</v>
      </c>
    </row>
    <row r="15810" spans="1:6" x14ac:dyDescent="0.3">
      <c r="A15810">
        <v>103794</v>
      </c>
      <c r="B15810" s="2">
        <v>44341.52041423948</v>
      </c>
      <c r="C15810">
        <v>39730</v>
      </c>
      <c r="D15810">
        <v>180017</v>
      </c>
      <c r="E15810">
        <v>12</v>
      </c>
      <c r="F15810" t="s">
        <v>59</v>
      </c>
    </row>
    <row r="15811" spans="1:6" x14ac:dyDescent="0.3">
      <c r="A15811">
        <v>143668</v>
      </c>
      <c r="B15811" s="2">
        <v>44352.920090614884</v>
      </c>
      <c r="C15811">
        <v>39730</v>
      </c>
      <c r="D15811">
        <v>245484</v>
      </c>
      <c r="E15811">
        <v>22</v>
      </c>
      <c r="F15811" t="s">
        <v>60</v>
      </c>
    </row>
    <row r="15812" spans="1:6" x14ac:dyDescent="0.3">
      <c r="A15812">
        <v>148097</v>
      </c>
      <c r="B15812" s="2">
        <v>44354.180666666667</v>
      </c>
      <c r="C15812">
        <v>39730</v>
      </c>
      <c r="D15812">
        <v>262099</v>
      </c>
      <c r="E15812">
        <v>4</v>
      </c>
      <c r="F15812" t="s">
        <v>59</v>
      </c>
    </row>
    <row r="15813" spans="1:6" x14ac:dyDescent="0.3">
      <c r="A15813">
        <v>168451</v>
      </c>
      <c r="B15813" s="2">
        <v>44360.109439374981</v>
      </c>
      <c r="C15813">
        <v>39730</v>
      </c>
      <c r="D15813">
        <v>12845</v>
      </c>
      <c r="E15813">
        <v>2</v>
      </c>
      <c r="F15813" t="s">
        <v>59</v>
      </c>
    </row>
    <row r="15814" spans="1:6" x14ac:dyDescent="0.3">
      <c r="A15814">
        <v>291655</v>
      </c>
      <c r="B15814" s="2">
        <v>44395.709734627831</v>
      </c>
      <c r="C15814">
        <v>39748</v>
      </c>
      <c r="D15814">
        <v>349014</v>
      </c>
      <c r="E15814">
        <v>17</v>
      </c>
      <c r="F15814" t="s">
        <v>59</v>
      </c>
    </row>
    <row r="15815" spans="1:6" x14ac:dyDescent="0.3">
      <c r="A15815">
        <v>292836</v>
      </c>
      <c r="B15815" s="2">
        <v>44395.858601941742</v>
      </c>
      <c r="C15815">
        <v>39748</v>
      </c>
      <c r="D15815">
        <v>402714</v>
      </c>
      <c r="E15815">
        <v>20</v>
      </c>
      <c r="F15815" t="s">
        <v>59</v>
      </c>
    </row>
    <row r="15816" spans="1:6" x14ac:dyDescent="0.3">
      <c r="A15816">
        <v>305741</v>
      </c>
      <c r="B15816" s="2">
        <v>44400.567339805821</v>
      </c>
      <c r="C15816">
        <v>39748</v>
      </c>
      <c r="D15816">
        <v>192216</v>
      </c>
      <c r="E15816">
        <v>13</v>
      </c>
      <c r="F15816" t="s">
        <v>60</v>
      </c>
    </row>
    <row r="15817" spans="1:6" x14ac:dyDescent="0.3">
      <c r="A15817">
        <v>327916</v>
      </c>
      <c r="B15817" s="2">
        <v>44406.721061488672</v>
      </c>
      <c r="C15817">
        <v>39748</v>
      </c>
      <c r="D15817">
        <v>88863</v>
      </c>
      <c r="E15817">
        <v>17</v>
      </c>
      <c r="F15817" t="s">
        <v>59</v>
      </c>
    </row>
    <row r="15818" spans="1:6" x14ac:dyDescent="0.3">
      <c r="A15818">
        <v>333438</v>
      </c>
      <c r="B15818" s="2">
        <v>44408.143666666663</v>
      </c>
      <c r="C15818">
        <v>39748</v>
      </c>
      <c r="D15818">
        <v>472330</v>
      </c>
      <c r="E15818">
        <v>3</v>
      </c>
      <c r="F15818" t="s">
        <v>60</v>
      </c>
    </row>
    <row r="15819" spans="1:6" x14ac:dyDescent="0.3">
      <c r="A15819">
        <v>336337</v>
      </c>
      <c r="B15819" s="2">
        <v>44408.764750809059</v>
      </c>
      <c r="C15819">
        <v>39748</v>
      </c>
      <c r="D15819">
        <v>393606</v>
      </c>
      <c r="E15819">
        <v>18</v>
      </c>
      <c r="F15819" t="s">
        <v>60</v>
      </c>
    </row>
    <row r="15820" spans="1:6" x14ac:dyDescent="0.3">
      <c r="A15820">
        <v>346741</v>
      </c>
      <c r="B15820" s="2">
        <v>44411.706498381878</v>
      </c>
      <c r="C15820">
        <v>39748</v>
      </c>
      <c r="D15820">
        <v>351192</v>
      </c>
      <c r="E15820">
        <v>16</v>
      </c>
      <c r="F15820" t="s">
        <v>59</v>
      </c>
    </row>
    <row r="15821" spans="1:6" x14ac:dyDescent="0.3">
      <c r="A15821">
        <v>387710</v>
      </c>
      <c r="B15821" s="2">
        <v>44423.724297734625</v>
      </c>
      <c r="C15821">
        <v>39748</v>
      </c>
      <c r="D15821">
        <v>304722</v>
      </c>
      <c r="E15821">
        <v>17</v>
      </c>
      <c r="F15821" t="s">
        <v>59</v>
      </c>
    </row>
    <row r="15822" spans="1:6" x14ac:dyDescent="0.3">
      <c r="A15822">
        <v>409391</v>
      </c>
      <c r="B15822" s="2">
        <v>44430.691935275077</v>
      </c>
      <c r="C15822">
        <v>39748</v>
      </c>
      <c r="D15822">
        <v>258251</v>
      </c>
      <c r="E15822">
        <v>16</v>
      </c>
      <c r="F15822" t="s">
        <v>59</v>
      </c>
    </row>
    <row r="15823" spans="1:6" x14ac:dyDescent="0.3">
      <c r="A15823">
        <v>211550</v>
      </c>
      <c r="B15823" s="2">
        <v>44372.688294498381</v>
      </c>
      <c r="C15823">
        <v>39773</v>
      </c>
      <c r="D15823">
        <v>347393</v>
      </c>
      <c r="E15823">
        <v>16</v>
      </c>
      <c r="F15823" t="s">
        <v>60</v>
      </c>
    </row>
    <row r="15824" spans="1:6" x14ac:dyDescent="0.3">
      <c r="A15824">
        <v>219225</v>
      </c>
      <c r="B15824" s="2">
        <v>44374.341776787624</v>
      </c>
      <c r="C15824">
        <v>39773</v>
      </c>
      <c r="D15824">
        <v>447378</v>
      </c>
      <c r="E15824">
        <v>8</v>
      </c>
      <c r="F15824" t="s">
        <v>59</v>
      </c>
    </row>
    <row r="15825" spans="1:6" x14ac:dyDescent="0.3">
      <c r="A15825">
        <v>262792</v>
      </c>
      <c r="B15825" s="2">
        <v>44387.599297734632</v>
      </c>
      <c r="C15825">
        <v>39773</v>
      </c>
      <c r="D15825">
        <v>250679</v>
      </c>
      <c r="E15825">
        <v>14</v>
      </c>
      <c r="F15825" t="s">
        <v>60</v>
      </c>
    </row>
    <row r="15826" spans="1:6" x14ac:dyDescent="0.3">
      <c r="A15826">
        <v>275519</v>
      </c>
      <c r="B15826" s="2">
        <v>44390.89703236246</v>
      </c>
      <c r="C15826">
        <v>39773</v>
      </c>
      <c r="D15826">
        <v>297015</v>
      </c>
      <c r="E15826">
        <v>21</v>
      </c>
      <c r="F15826" t="s">
        <v>59</v>
      </c>
    </row>
    <row r="15827" spans="1:6" x14ac:dyDescent="0.3">
      <c r="A15827">
        <v>276688</v>
      </c>
      <c r="B15827" s="2">
        <v>44391.615478964406</v>
      </c>
      <c r="C15827">
        <v>39773</v>
      </c>
      <c r="D15827">
        <v>105352</v>
      </c>
      <c r="E15827">
        <v>14</v>
      </c>
      <c r="F15827" t="s">
        <v>59</v>
      </c>
    </row>
    <row r="15828" spans="1:6" x14ac:dyDescent="0.3">
      <c r="A15828">
        <v>335605</v>
      </c>
      <c r="B15828" s="2">
        <v>44408.691530744341</v>
      </c>
      <c r="C15828">
        <v>39773</v>
      </c>
      <c r="D15828">
        <v>134888</v>
      </c>
      <c r="E15828">
        <v>16</v>
      </c>
      <c r="F15828" t="s">
        <v>60</v>
      </c>
    </row>
    <row r="15829" spans="1:6" x14ac:dyDescent="0.3">
      <c r="A15829">
        <v>396544</v>
      </c>
      <c r="B15829" s="2">
        <v>44427.170333333335</v>
      </c>
      <c r="C15829">
        <v>39773</v>
      </c>
      <c r="D15829">
        <v>324410</v>
      </c>
      <c r="E15829">
        <v>4</v>
      </c>
      <c r="F15829" t="s">
        <v>59</v>
      </c>
    </row>
    <row r="15830" spans="1:6" x14ac:dyDescent="0.3">
      <c r="A15830">
        <v>87009</v>
      </c>
      <c r="B15830" s="2">
        <v>44336.693957928801</v>
      </c>
      <c r="C15830">
        <v>39780</v>
      </c>
      <c r="D15830">
        <v>402459</v>
      </c>
      <c r="E15830">
        <v>16</v>
      </c>
      <c r="F15830" t="s">
        <v>59</v>
      </c>
    </row>
    <row r="15831" spans="1:6" x14ac:dyDescent="0.3">
      <c r="A15831">
        <v>94676</v>
      </c>
      <c r="B15831" s="2">
        <v>44338.684249190941</v>
      </c>
      <c r="C15831">
        <v>39780</v>
      </c>
      <c r="D15831">
        <v>397</v>
      </c>
      <c r="E15831">
        <v>16</v>
      </c>
      <c r="F15831" t="s">
        <v>60</v>
      </c>
    </row>
    <row r="15832" spans="1:6" x14ac:dyDescent="0.3">
      <c r="A15832">
        <v>153925</v>
      </c>
      <c r="B15832" s="2">
        <v>44356.548326860844</v>
      </c>
      <c r="C15832">
        <v>39780</v>
      </c>
      <c r="D15832">
        <v>330333</v>
      </c>
      <c r="E15832">
        <v>13</v>
      </c>
      <c r="F15832" t="s">
        <v>59</v>
      </c>
    </row>
    <row r="15833" spans="1:6" x14ac:dyDescent="0.3">
      <c r="A15833">
        <v>173866</v>
      </c>
      <c r="B15833" s="2">
        <v>44361.663</v>
      </c>
      <c r="C15833">
        <v>39780</v>
      </c>
      <c r="D15833">
        <v>118549</v>
      </c>
      <c r="E15833">
        <v>15</v>
      </c>
      <c r="F15833" t="s">
        <v>59</v>
      </c>
    </row>
    <row r="15834" spans="1:6" x14ac:dyDescent="0.3">
      <c r="A15834">
        <v>211042</v>
      </c>
      <c r="B15834" s="2">
        <v>44372.637323624593</v>
      </c>
      <c r="C15834">
        <v>39780</v>
      </c>
      <c r="D15834">
        <v>106952</v>
      </c>
      <c r="E15834">
        <v>15</v>
      </c>
      <c r="F15834" t="s">
        <v>60</v>
      </c>
    </row>
    <row r="15835" spans="1:6" x14ac:dyDescent="0.3">
      <c r="A15835">
        <v>231528</v>
      </c>
      <c r="B15835" s="2">
        <v>44377.839588996765</v>
      </c>
      <c r="C15835">
        <v>39780</v>
      </c>
      <c r="D15835">
        <v>472712</v>
      </c>
      <c r="E15835">
        <v>20</v>
      </c>
      <c r="F15835" t="s">
        <v>59</v>
      </c>
    </row>
    <row r="15836" spans="1:6" x14ac:dyDescent="0.3">
      <c r="A15836">
        <v>259113</v>
      </c>
      <c r="B15836" s="2">
        <v>44386.747355987056</v>
      </c>
      <c r="C15836">
        <v>39780</v>
      </c>
      <c r="D15836">
        <v>435034</v>
      </c>
      <c r="E15836">
        <v>17</v>
      </c>
      <c r="F15836" t="s">
        <v>60</v>
      </c>
    </row>
    <row r="15837" spans="1:6" x14ac:dyDescent="0.3">
      <c r="A15837">
        <v>273598</v>
      </c>
      <c r="B15837" s="2">
        <v>44390.577453074431</v>
      </c>
      <c r="C15837">
        <v>39780</v>
      </c>
      <c r="D15837">
        <v>112334</v>
      </c>
      <c r="E15837">
        <v>13</v>
      </c>
      <c r="F15837" t="s">
        <v>59</v>
      </c>
    </row>
    <row r="15838" spans="1:6" x14ac:dyDescent="0.3">
      <c r="A15838">
        <v>296839</v>
      </c>
      <c r="B15838" s="2">
        <v>44397.601724919092</v>
      </c>
      <c r="C15838">
        <v>39780</v>
      </c>
      <c r="D15838">
        <v>404226</v>
      </c>
      <c r="E15838">
        <v>14</v>
      </c>
      <c r="F15838" t="s">
        <v>59</v>
      </c>
    </row>
    <row r="15839" spans="1:6" x14ac:dyDescent="0.3">
      <c r="A15839">
        <v>312213</v>
      </c>
      <c r="B15839" s="2">
        <v>44401.847679611652</v>
      </c>
      <c r="C15839">
        <v>39780</v>
      </c>
      <c r="D15839">
        <v>230507</v>
      </c>
      <c r="E15839">
        <v>20</v>
      </c>
      <c r="F15839" t="s">
        <v>60</v>
      </c>
    </row>
    <row r="15840" spans="1:6" x14ac:dyDescent="0.3">
      <c r="A15840">
        <v>316327</v>
      </c>
      <c r="B15840" s="2">
        <v>44402.811975463119</v>
      </c>
      <c r="C15840">
        <v>39780</v>
      </c>
      <c r="D15840">
        <v>158978</v>
      </c>
      <c r="E15840">
        <v>19</v>
      </c>
      <c r="F15840" t="s">
        <v>59</v>
      </c>
    </row>
    <row r="15841" spans="1:6" x14ac:dyDescent="0.3">
      <c r="A15841">
        <v>331245</v>
      </c>
      <c r="B15841" s="2">
        <v>44407.799135922331</v>
      </c>
      <c r="C15841">
        <v>39780</v>
      </c>
      <c r="D15841">
        <v>82901</v>
      </c>
      <c r="E15841">
        <v>19</v>
      </c>
      <c r="F15841" t="s">
        <v>60</v>
      </c>
    </row>
    <row r="15842" spans="1:6" x14ac:dyDescent="0.3">
      <c r="A15842">
        <v>364942</v>
      </c>
      <c r="B15842" s="2">
        <v>44416.706106753743</v>
      </c>
      <c r="C15842">
        <v>39780</v>
      </c>
      <c r="D15842">
        <v>411922</v>
      </c>
      <c r="E15842">
        <v>16</v>
      </c>
      <c r="F15842" t="s">
        <v>59</v>
      </c>
    </row>
    <row r="15843" spans="1:6" x14ac:dyDescent="0.3">
      <c r="A15843">
        <v>384884</v>
      </c>
      <c r="B15843" s="2">
        <v>44422.897841423946</v>
      </c>
      <c r="C15843">
        <v>39780</v>
      </c>
      <c r="D15843">
        <v>351192</v>
      </c>
      <c r="E15843">
        <v>21</v>
      </c>
      <c r="F15843" t="s">
        <v>60</v>
      </c>
    </row>
    <row r="15844" spans="1:6" x14ac:dyDescent="0.3">
      <c r="A15844">
        <v>387146</v>
      </c>
      <c r="B15844" s="2">
        <v>44423.637323624593</v>
      </c>
      <c r="C15844">
        <v>39780</v>
      </c>
      <c r="D15844">
        <v>349368</v>
      </c>
      <c r="E15844">
        <v>15</v>
      </c>
      <c r="F15844" t="s">
        <v>59</v>
      </c>
    </row>
    <row r="15845" spans="1:6" x14ac:dyDescent="0.3">
      <c r="A15845">
        <v>399647</v>
      </c>
      <c r="B15845" s="2">
        <v>44428.491999999998</v>
      </c>
      <c r="C15845">
        <v>39780</v>
      </c>
      <c r="D15845">
        <v>84773</v>
      </c>
      <c r="E15845">
        <v>11</v>
      </c>
      <c r="F15845" t="s">
        <v>60</v>
      </c>
    </row>
    <row r="15846" spans="1:6" x14ac:dyDescent="0.3">
      <c r="A15846">
        <v>417718</v>
      </c>
      <c r="B15846" s="2">
        <v>44433.782954692557</v>
      </c>
      <c r="C15846">
        <v>39780</v>
      </c>
      <c r="D15846">
        <v>137327</v>
      </c>
      <c r="E15846">
        <v>18</v>
      </c>
      <c r="F15846" t="s">
        <v>59</v>
      </c>
    </row>
    <row r="15847" spans="1:6" x14ac:dyDescent="0.3">
      <c r="A15847">
        <v>35077</v>
      </c>
      <c r="B15847" s="2">
        <v>44316.232792880262</v>
      </c>
      <c r="C15847">
        <v>39804</v>
      </c>
      <c r="D15847">
        <v>158978</v>
      </c>
      <c r="E15847">
        <v>5</v>
      </c>
      <c r="F15847" t="s">
        <v>60</v>
      </c>
    </row>
    <row r="15848" spans="1:6" x14ac:dyDescent="0.3">
      <c r="A15848">
        <v>70374</v>
      </c>
      <c r="B15848" s="2">
        <v>44330.674540453074</v>
      </c>
      <c r="C15848">
        <v>39804</v>
      </c>
      <c r="D15848">
        <v>472712</v>
      </c>
      <c r="E15848">
        <v>16</v>
      </c>
      <c r="F15848" t="s">
        <v>60</v>
      </c>
    </row>
    <row r="15849" spans="1:6" x14ac:dyDescent="0.3">
      <c r="A15849">
        <v>75228</v>
      </c>
      <c r="B15849" s="2">
        <v>44331.816553239543</v>
      </c>
      <c r="C15849">
        <v>39804</v>
      </c>
      <c r="D15849">
        <v>12149</v>
      </c>
      <c r="E15849">
        <v>19</v>
      </c>
      <c r="F15849" t="s">
        <v>60</v>
      </c>
    </row>
    <row r="15850" spans="1:6" x14ac:dyDescent="0.3">
      <c r="A15850">
        <v>79780</v>
      </c>
      <c r="B15850" s="2">
        <v>44333.329880258905</v>
      </c>
      <c r="C15850">
        <v>39804</v>
      </c>
      <c r="D15850">
        <v>463334</v>
      </c>
      <c r="E15850">
        <v>7</v>
      </c>
      <c r="F15850" t="s">
        <v>59</v>
      </c>
    </row>
    <row r="15851" spans="1:6" x14ac:dyDescent="0.3">
      <c r="A15851">
        <v>81979</v>
      </c>
      <c r="B15851" s="2">
        <v>44334.562889967638</v>
      </c>
      <c r="C15851">
        <v>39804</v>
      </c>
      <c r="D15851">
        <v>16360</v>
      </c>
      <c r="E15851">
        <v>13</v>
      </c>
      <c r="F15851" t="s">
        <v>59</v>
      </c>
    </row>
    <row r="15852" spans="1:6" x14ac:dyDescent="0.3">
      <c r="A15852">
        <v>98297</v>
      </c>
      <c r="B15852" s="2">
        <v>44339.621142394826</v>
      </c>
      <c r="C15852">
        <v>39804</v>
      </c>
      <c r="D15852">
        <v>347393</v>
      </c>
      <c r="E15852">
        <v>14</v>
      </c>
      <c r="F15852" t="s">
        <v>59</v>
      </c>
    </row>
    <row r="15853" spans="1:6" x14ac:dyDescent="0.3">
      <c r="A15853">
        <v>102918</v>
      </c>
      <c r="B15853" s="2">
        <v>44340.926333333337</v>
      </c>
      <c r="C15853">
        <v>39804</v>
      </c>
      <c r="D15853">
        <v>249086</v>
      </c>
      <c r="E15853">
        <v>22</v>
      </c>
      <c r="F15853" t="s">
        <v>59</v>
      </c>
    </row>
    <row r="15854" spans="1:6" x14ac:dyDescent="0.3">
      <c r="A15854">
        <v>133787</v>
      </c>
      <c r="B15854" s="2">
        <v>44350.579071197411</v>
      </c>
      <c r="C15854">
        <v>39804</v>
      </c>
      <c r="D15854">
        <v>250679</v>
      </c>
      <c r="E15854">
        <v>13</v>
      </c>
      <c r="F15854" t="s">
        <v>59</v>
      </c>
    </row>
    <row r="15855" spans="1:6" x14ac:dyDescent="0.3">
      <c r="A15855">
        <v>185778</v>
      </c>
      <c r="B15855" s="2">
        <v>44365.684249190941</v>
      </c>
      <c r="C15855">
        <v>39804</v>
      </c>
      <c r="D15855">
        <v>180863</v>
      </c>
      <c r="E15855">
        <v>16</v>
      </c>
      <c r="F15855" t="s">
        <v>60</v>
      </c>
    </row>
    <row r="15856" spans="1:6" x14ac:dyDescent="0.3">
      <c r="A15856">
        <v>189492</v>
      </c>
      <c r="B15856" s="2">
        <v>44366.483601941749</v>
      </c>
      <c r="C15856">
        <v>39804</v>
      </c>
      <c r="D15856">
        <v>154256</v>
      </c>
      <c r="E15856">
        <v>11</v>
      </c>
      <c r="F15856" t="s">
        <v>60</v>
      </c>
    </row>
    <row r="15857" spans="1:6" x14ac:dyDescent="0.3">
      <c r="A15857">
        <v>197543</v>
      </c>
      <c r="B15857" s="2">
        <v>44368.422113268614</v>
      </c>
      <c r="C15857">
        <v>39804</v>
      </c>
      <c r="D15857">
        <v>128523</v>
      </c>
      <c r="E15857">
        <v>10</v>
      </c>
      <c r="F15857" t="s">
        <v>59</v>
      </c>
    </row>
    <row r="15858" spans="1:6" x14ac:dyDescent="0.3">
      <c r="A15858">
        <v>200720</v>
      </c>
      <c r="B15858" s="2">
        <v>44369.321789644018</v>
      </c>
      <c r="C15858">
        <v>39804</v>
      </c>
      <c r="D15858">
        <v>95024</v>
      </c>
      <c r="E15858">
        <v>7</v>
      </c>
      <c r="F15858" t="s">
        <v>59</v>
      </c>
    </row>
    <row r="15859" spans="1:6" x14ac:dyDescent="0.3">
      <c r="A15859">
        <v>203958</v>
      </c>
      <c r="B15859" s="2">
        <v>44370.514346278316</v>
      </c>
      <c r="C15859">
        <v>39804</v>
      </c>
      <c r="D15859">
        <v>204394</v>
      </c>
      <c r="E15859">
        <v>12</v>
      </c>
      <c r="F15859" t="s">
        <v>59</v>
      </c>
    </row>
    <row r="15860" spans="1:6" x14ac:dyDescent="0.3">
      <c r="A15860">
        <v>204955</v>
      </c>
      <c r="B15860" s="2">
        <v>44370.716611650489</v>
      </c>
      <c r="C15860">
        <v>39804</v>
      </c>
      <c r="D15860">
        <v>31302</v>
      </c>
      <c r="E15860">
        <v>17</v>
      </c>
      <c r="F15860" t="s">
        <v>59</v>
      </c>
    </row>
    <row r="15861" spans="1:6" x14ac:dyDescent="0.3">
      <c r="A15861">
        <v>256363</v>
      </c>
      <c r="B15861" s="2">
        <v>44385.851333333332</v>
      </c>
      <c r="C15861">
        <v>39804</v>
      </c>
      <c r="D15861">
        <v>405278</v>
      </c>
      <c r="E15861">
        <v>20</v>
      </c>
      <c r="F15861" t="s">
        <v>59</v>
      </c>
    </row>
    <row r="15862" spans="1:6" x14ac:dyDescent="0.3">
      <c r="A15862">
        <v>273244</v>
      </c>
      <c r="B15862" s="2">
        <v>44390.439912621361</v>
      </c>
      <c r="C15862">
        <v>39804</v>
      </c>
      <c r="D15862">
        <v>411922</v>
      </c>
      <c r="E15862">
        <v>10</v>
      </c>
      <c r="F15862" t="s">
        <v>59</v>
      </c>
    </row>
    <row r="15863" spans="1:6" x14ac:dyDescent="0.3">
      <c r="A15863">
        <v>334980</v>
      </c>
      <c r="B15863" s="2">
        <v>44408.613051779939</v>
      </c>
      <c r="C15863">
        <v>39804</v>
      </c>
      <c r="D15863">
        <v>103334</v>
      </c>
      <c r="E15863">
        <v>14</v>
      </c>
      <c r="F15863" t="s">
        <v>60</v>
      </c>
    </row>
    <row r="15864" spans="1:6" x14ac:dyDescent="0.3">
      <c r="A15864">
        <v>372653</v>
      </c>
      <c r="B15864" s="2">
        <v>44419.608197411006</v>
      </c>
      <c r="C15864">
        <v>39804</v>
      </c>
      <c r="D15864">
        <v>157696</v>
      </c>
      <c r="E15864">
        <v>14</v>
      </c>
      <c r="F15864" t="s">
        <v>59</v>
      </c>
    </row>
    <row r="15865" spans="1:6" x14ac:dyDescent="0.3">
      <c r="A15865">
        <v>374955</v>
      </c>
      <c r="B15865" s="2">
        <v>44420.386514563106</v>
      </c>
      <c r="C15865">
        <v>39804</v>
      </c>
      <c r="D15865">
        <v>60239</v>
      </c>
      <c r="E15865">
        <v>9</v>
      </c>
      <c r="F15865" t="s">
        <v>59</v>
      </c>
    </row>
    <row r="15866" spans="1:6" x14ac:dyDescent="0.3">
      <c r="A15866">
        <v>109663</v>
      </c>
      <c r="B15866" s="2">
        <v>44343.750592233009</v>
      </c>
      <c r="C15866">
        <v>39805</v>
      </c>
      <c r="D15866">
        <v>285211</v>
      </c>
      <c r="E15866">
        <v>18</v>
      </c>
      <c r="F15866" t="s">
        <v>59</v>
      </c>
    </row>
    <row r="15867" spans="1:6" x14ac:dyDescent="0.3">
      <c r="A15867">
        <v>110965</v>
      </c>
      <c r="B15867" s="2">
        <v>44344.025000000001</v>
      </c>
      <c r="C15867">
        <v>39805</v>
      </c>
      <c r="D15867">
        <v>420375</v>
      </c>
      <c r="E15867">
        <v>0</v>
      </c>
      <c r="F15867" t="s">
        <v>60</v>
      </c>
    </row>
    <row r="15868" spans="1:6" x14ac:dyDescent="0.3">
      <c r="A15868">
        <v>165545</v>
      </c>
      <c r="B15868" s="2">
        <v>44359.624378640779</v>
      </c>
      <c r="C15868">
        <v>39805</v>
      </c>
      <c r="D15868">
        <v>411922</v>
      </c>
      <c r="E15868">
        <v>14</v>
      </c>
      <c r="F15868" t="s">
        <v>60</v>
      </c>
    </row>
    <row r="15869" spans="1:6" x14ac:dyDescent="0.3">
      <c r="A15869">
        <v>171824</v>
      </c>
      <c r="B15869" s="2">
        <v>44360.77648220065</v>
      </c>
      <c r="C15869">
        <v>39805</v>
      </c>
      <c r="D15869">
        <v>347008</v>
      </c>
      <c r="E15869">
        <v>18</v>
      </c>
      <c r="F15869" t="s">
        <v>59</v>
      </c>
    </row>
    <row r="15870" spans="1:6" x14ac:dyDescent="0.3">
      <c r="A15870">
        <v>217465</v>
      </c>
      <c r="B15870" s="2">
        <v>44373.868715210359</v>
      </c>
      <c r="C15870">
        <v>39805</v>
      </c>
      <c r="D15870">
        <v>252370</v>
      </c>
      <c r="E15870">
        <v>20</v>
      </c>
      <c r="F15870" t="s">
        <v>60</v>
      </c>
    </row>
    <row r="15871" spans="1:6" x14ac:dyDescent="0.3">
      <c r="A15871">
        <v>248646</v>
      </c>
      <c r="B15871" s="2">
        <v>44382.747355987056</v>
      </c>
      <c r="C15871">
        <v>39805</v>
      </c>
      <c r="D15871">
        <v>169563</v>
      </c>
      <c r="E15871">
        <v>17</v>
      </c>
      <c r="F15871" t="s">
        <v>59</v>
      </c>
    </row>
    <row r="15872" spans="1:6" x14ac:dyDescent="0.3">
      <c r="A15872">
        <v>250928</v>
      </c>
      <c r="B15872" s="2">
        <v>44383.690721682848</v>
      </c>
      <c r="C15872">
        <v>39805</v>
      </c>
      <c r="D15872">
        <v>470762</v>
      </c>
      <c r="E15872">
        <v>16</v>
      </c>
      <c r="F15872" t="s">
        <v>59</v>
      </c>
    </row>
    <row r="15873" spans="1:6" x14ac:dyDescent="0.3">
      <c r="A15873">
        <v>268469</v>
      </c>
      <c r="B15873" s="2">
        <v>44388.761919093849</v>
      </c>
      <c r="C15873">
        <v>39805</v>
      </c>
      <c r="D15873">
        <v>344744</v>
      </c>
      <c r="E15873">
        <v>18</v>
      </c>
      <c r="F15873" t="s">
        <v>59</v>
      </c>
    </row>
    <row r="15874" spans="1:6" x14ac:dyDescent="0.3">
      <c r="A15874">
        <v>336676</v>
      </c>
      <c r="B15874" s="2">
        <v>44408.807226537218</v>
      </c>
      <c r="C15874">
        <v>39805</v>
      </c>
      <c r="D15874">
        <v>38735</v>
      </c>
      <c r="E15874">
        <v>19</v>
      </c>
      <c r="F15874" t="s">
        <v>60</v>
      </c>
    </row>
    <row r="15875" spans="1:6" x14ac:dyDescent="0.3">
      <c r="A15875">
        <v>373312</v>
      </c>
      <c r="B15875" s="2">
        <v>44419.732792880262</v>
      </c>
      <c r="C15875">
        <v>39805</v>
      </c>
      <c r="D15875">
        <v>176818</v>
      </c>
      <c r="E15875">
        <v>17</v>
      </c>
      <c r="F15875" t="s">
        <v>59</v>
      </c>
    </row>
    <row r="15876" spans="1:6" x14ac:dyDescent="0.3">
      <c r="A15876">
        <v>381422</v>
      </c>
      <c r="B15876" s="2">
        <v>44422.194402905363</v>
      </c>
      <c r="C15876">
        <v>39805</v>
      </c>
      <c r="D15876">
        <v>397531</v>
      </c>
      <c r="E15876">
        <v>4</v>
      </c>
      <c r="F15876" t="s">
        <v>60</v>
      </c>
    </row>
    <row r="15877" spans="1:6" x14ac:dyDescent="0.3">
      <c r="A15877">
        <v>384390</v>
      </c>
      <c r="B15877" s="2">
        <v>44422.829880258898</v>
      </c>
      <c r="C15877">
        <v>39805</v>
      </c>
      <c r="D15877">
        <v>131133</v>
      </c>
      <c r="E15877">
        <v>19</v>
      </c>
      <c r="F15877" t="s">
        <v>60</v>
      </c>
    </row>
    <row r="15878" spans="1:6" x14ac:dyDescent="0.3">
      <c r="A15878">
        <v>392228</v>
      </c>
      <c r="B15878" s="2">
        <v>44425.590398058252</v>
      </c>
      <c r="C15878">
        <v>39805</v>
      </c>
      <c r="D15878">
        <v>158978</v>
      </c>
      <c r="E15878">
        <v>14</v>
      </c>
      <c r="F15878" t="s">
        <v>59</v>
      </c>
    </row>
    <row r="15879" spans="1:6" x14ac:dyDescent="0.3">
      <c r="A15879">
        <v>394312</v>
      </c>
      <c r="B15879" s="2">
        <v>44426.444766990295</v>
      </c>
      <c r="C15879">
        <v>39805</v>
      </c>
      <c r="D15879">
        <v>292782</v>
      </c>
      <c r="E15879">
        <v>10</v>
      </c>
      <c r="F15879" t="s">
        <v>59</v>
      </c>
    </row>
    <row r="15880" spans="1:6" x14ac:dyDescent="0.3">
      <c r="A15880">
        <v>410396</v>
      </c>
      <c r="B15880" s="2">
        <v>44430.794281553397</v>
      </c>
      <c r="C15880">
        <v>39805</v>
      </c>
      <c r="D15880">
        <v>180939</v>
      </c>
      <c r="E15880">
        <v>19</v>
      </c>
      <c r="F15880" t="s">
        <v>59</v>
      </c>
    </row>
    <row r="15881" spans="1:6" x14ac:dyDescent="0.3">
      <c r="A15881">
        <v>6076</v>
      </c>
      <c r="B15881" s="2">
        <v>44295.664427184463</v>
      </c>
      <c r="C15881">
        <v>39822</v>
      </c>
      <c r="D15881">
        <v>412795</v>
      </c>
      <c r="E15881">
        <v>15</v>
      </c>
      <c r="F15881" t="s">
        <v>60</v>
      </c>
    </row>
    <row r="15882" spans="1:6" x14ac:dyDescent="0.3">
      <c r="A15882">
        <v>6224</v>
      </c>
      <c r="B15882" s="2">
        <v>44295.793877022654</v>
      </c>
      <c r="C15882">
        <v>39822</v>
      </c>
      <c r="D15882">
        <v>137327</v>
      </c>
      <c r="E15882">
        <v>19</v>
      </c>
      <c r="F15882" t="s">
        <v>60</v>
      </c>
    </row>
    <row r="15883" spans="1:6" x14ac:dyDescent="0.3">
      <c r="A15883">
        <v>6317</v>
      </c>
      <c r="B15883" s="2">
        <v>44295.897436893203</v>
      </c>
      <c r="C15883">
        <v>39822</v>
      </c>
      <c r="D15883">
        <v>158978</v>
      </c>
      <c r="E15883">
        <v>21</v>
      </c>
      <c r="F15883" t="s">
        <v>60</v>
      </c>
    </row>
    <row r="15884" spans="1:6" x14ac:dyDescent="0.3">
      <c r="A15884">
        <v>6663</v>
      </c>
      <c r="B15884" s="2">
        <v>44296.454451124606</v>
      </c>
      <c r="C15884">
        <v>39822</v>
      </c>
      <c r="D15884">
        <v>477492</v>
      </c>
      <c r="E15884">
        <v>10</v>
      </c>
      <c r="F15884" t="s">
        <v>60</v>
      </c>
    </row>
    <row r="15885" spans="1:6" x14ac:dyDescent="0.3">
      <c r="A15885">
        <v>12092</v>
      </c>
      <c r="B15885" s="2">
        <v>44302.973488673138</v>
      </c>
      <c r="C15885">
        <v>39822</v>
      </c>
      <c r="D15885">
        <v>204394</v>
      </c>
      <c r="E15885">
        <v>23</v>
      </c>
      <c r="F15885" t="s">
        <v>60</v>
      </c>
    </row>
    <row r="15886" spans="1:6" x14ac:dyDescent="0.3">
      <c r="A15886">
        <v>51670</v>
      </c>
      <c r="B15886" s="2">
        <v>44323.234666666664</v>
      </c>
      <c r="C15886">
        <v>39822</v>
      </c>
      <c r="D15886">
        <v>244574</v>
      </c>
      <c r="E15886">
        <v>5</v>
      </c>
      <c r="F15886" t="s">
        <v>60</v>
      </c>
    </row>
    <row r="15887" spans="1:6" x14ac:dyDescent="0.3">
      <c r="A15887">
        <v>61836</v>
      </c>
      <c r="B15887" s="2">
        <v>44326.832711974108</v>
      </c>
      <c r="C15887">
        <v>39822</v>
      </c>
      <c r="D15887">
        <v>258219</v>
      </c>
      <c r="E15887">
        <v>19</v>
      </c>
      <c r="F15887" t="s">
        <v>59</v>
      </c>
    </row>
    <row r="15888" spans="1:6" x14ac:dyDescent="0.3">
      <c r="A15888">
        <v>84078</v>
      </c>
      <c r="B15888" s="2">
        <v>44335.469666666664</v>
      </c>
      <c r="C15888">
        <v>39822</v>
      </c>
      <c r="D15888">
        <v>37644</v>
      </c>
      <c r="E15888">
        <v>11</v>
      </c>
      <c r="F15888" t="s">
        <v>59</v>
      </c>
    </row>
    <row r="15889" spans="1:6" x14ac:dyDescent="0.3">
      <c r="A15889">
        <v>217024</v>
      </c>
      <c r="B15889" s="2">
        <v>44373.782647175511</v>
      </c>
      <c r="C15889">
        <v>39834</v>
      </c>
      <c r="D15889">
        <v>169042</v>
      </c>
      <c r="E15889">
        <v>18</v>
      </c>
      <c r="F15889" t="s">
        <v>60</v>
      </c>
    </row>
    <row r="15890" spans="1:6" x14ac:dyDescent="0.3">
      <c r="A15890">
        <v>224042</v>
      </c>
      <c r="B15890" s="2">
        <v>44375.611029126208</v>
      </c>
      <c r="C15890">
        <v>39834</v>
      </c>
      <c r="D15890">
        <v>230507</v>
      </c>
      <c r="E15890">
        <v>14</v>
      </c>
      <c r="F15890" t="s">
        <v>59</v>
      </c>
    </row>
    <row r="15891" spans="1:6" x14ac:dyDescent="0.3">
      <c r="A15891">
        <v>224750</v>
      </c>
      <c r="B15891" s="2">
        <v>44375.784168284787</v>
      </c>
      <c r="C15891">
        <v>39834</v>
      </c>
      <c r="D15891">
        <v>397390</v>
      </c>
      <c r="E15891">
        <v>18</v>
      </c>
      <c r="F15891" t="s">
        <v>59</v>
      </c>
    </row>
    <row r="15892" spans="1:6" x14ac:dyDescent="0.3">
      <c r="A15892">
        <v>236480</v>
      </c>
      <c r="B15892" s="2">
        <v>44379.716207119738</v>
      </c>
      <c r="C15892">
        <v>39834</v>
      </c>
      <c r="D15892">
        <v>244574</v>
      </c>
      <c r="E15892">
        <v>17</v>
      </c>
      <c r="F15892" t="s">
        <v>60</v>
      </c>
    </row>
    <row r="15893" spans="1:6" x14ac:dyDescent="0.3">
      <c r="A15893">
        <v>254098</v>
      </c>
      <c r="B15893" s="2">
        <v>44384.876401294496</v>
      </c>
      <c r="C15893">
        <v>39834</v>
      </c>
      <c r="D15893">
        <v>379466</v>
      </c>
      <c r="E15893">
        <v>21</v>
      </c>
      <c r="F15893" t="s">
        <v>59</v>
      </c>
    </row>
    <row r="15894" spans="1:6" x14ac:dyDescent="0.3">
      <c r="A15894">
        <v>288019</v>
      </c>
      <c r="B15894" s="2">
        <v>44394.721427045501</v>
      </c>
      <c r="C15894">
        <v>39834</v>
      </c>
      <c r="D15894">
        <v>68991</v>
      </c>
      <c r="E15894">
        <v>17</v>
      </c>
      <c r="F15894" t="s">
        <v>60</v>
      </c>
    </row>
    <row r="15895" spans="1:6" x14ac:dyDescent="0.3">
      <c r="A15895">
        <v>295496</v>
      </c>
      <c r="B15895" s="2">
        <v>44396.856983818769</v>
      </c>
      <c r="C15895">
        <v>39834</v>
      </c>
      <c r="D15895">
        <v>422962</v>
      </c>
      <c r="E15895">
        <v>20</v>
      </c>
      <c r="F15895" t="s">
        <v>59</v>
      </c>
    </row>
    <row r="15896" spans="1:6" x14ac:dyDescent="0.3">
      <c r="A15896">
        <v>297831</v>
      </c>
      <c r="B15896" s="2">
        <v>44397.756660194173</v>
      </c>
      <c r="C15896">
        <v>39834</v>
      </c>
      <c r="D15896">
        <v>158978</v>
      </c>
      <c r="E15896">
        <v>18</v>
      </c>
      <c r="F15896" t="s">
        <v>59</v>
      </c>
    </row>
    <row r="15897" spans="1:6" x14ac:dyDescent="0.3">
      <c r="A15897">
        <v>377898</v>
      </c>
      <c r="B15897" s="2">
        <v>44421.515559870546</v>
      </c>
      <c r="C15897">
        <v>39834</v>
      </c>
      <c r="D15897">
        <v>449373</v>
      </c>
      <c r="E15897">
        <v>12</v>
      </c>
      <c r="F15897" t="s">
        <v>60</v>
      </c>
    </row>
    <row r="15898" spans="1:6" x14ac:dyDescent="0.3">
      <c r="A15898">
        <v>379300</v>
      </c>
      <c r="B15898" s="2">
        <v>44421.755042071192</v>
      </c>
      <c r="C15898">
        <v>39834</v>
      </c>
      <c r="D15898">
        <v>75080</v>
      </c>
      <c r="E15898">
        <v>18</v>
      </c>
      <c r="F15898" t="s">
        <v>60</v>
      </c>
    </row>
    <row r="15899" spans="1:6" x14ac:dyDescent="0.3">
      <c r="A15899">
        <v>381390</v>
      </c>
      <c r="B15899" s="2">
        <v>44422.184423352766</v>
      </c>
      <c r="C15899">
        <v>39834</v>
      </c>
      <c r="D15899">
        <v>19525</v>
      </c>
      <c r="E15899">
        <v>4</v>
      </c>
      <c r="F15899" t="s">
        <v>60</v>
      </c>
    </row>
    <row r="15900" spans="1:6" x14ac:dyDescent="0.3">
      <c r="A15900">
        <v>387549</v>
      </c>
      <c r="B15900" s="2">
        <v>44423.700025889964</v>
      </c>
      <c r="C15900">
        <v>39834</v>
      </c>
      <c r="D15900">
        <v>250679</v>
      </c>
      <c r="E15900">
        <v>16</v>
      </c>
      <c r="F15900" t="s">
        <v>59</v>
      </c>
    </row>
    <row r="15901" spans="1:6" x14ac:dyDescent="0.3">
      <c r="A15901">
        <v>392669</v>
      </c>
      <c r="B15901" s="2">
        <v>44425.696789644011</v>
      </c>
      <c r="C15901">
        <v>39834</v>
      </c>
      <c r="D15901">
        <v>258219</v>
      </c>
      <c r="E15901">
        <v>16</v>
      </c>
      <c r="F15901" t="s">
        <v>59</v>
      </c>
    </row>
    <row r="15902" spans="1:6" x14ac:dyDescent="0.3">
      <c r="A15902">
        <v>400981</v>
      </c>
      <c r="B15902" s="2">
        <v>44428.695171521031</v>
      </c>
      <c r="C15902">
        <v>39834</v>
      </c>
      <c r="D15902">
        <v>328282</v>
      </c>
      <c r="E15902">
        <v>16</v>
      </c>
      <c r="F15902" t="s">
        <v>60</v>
      </c>
    </row>
    <row r="15903" spans="1:6" x14ac:dyDescent="0.3">
      <c r="A15903">
        <v>413130</v>
      </c>
      <c r="B15903" s="2">
        <v>44431.805203883494</v>
      </c>
      <c r="C15903">
        <v>39834</v>
      </c>
      <c r="D15903">
        <v>363811</v>
      </c>
      <c r="E15903">
        <v>19</v>
      </c>
      <c r="F15903" t="s">
        <v>59</v>
      </c>
    </row>
    <row r="15904" spans="1:6" x14ac:dyDescent="0.3">
      <c r="A15904">
        <v>16865</v>
      </c>
      <c r="B15904" s="2">
        <v>44306.384333333335</v>
      </c>
      <c r="C15904">
        <v>39841</v>
      </c>
      <c r="D15904">
        <v>392434</v>
      </c>
      <c r="E15904">
        <v>9</v>
      </c>
      <c r="F15904" t="s">
        <v>59</v>
      </c>
    </row>
    <row r="15905" spans="1:6" x14ac:dyDescent="0.3">
      <c r="A15905">
        <v>43359</v>
      </c>
      <c r="B15905" s="2">
        <v>44318.869524271846</v>
      </c>
      <c r="C15905">
        <v>39841</v>
      </c>
      <c r="D15905">
        <v>392036</v>
      </c>
      <c r="E15905">
        <v>20</v>
      </c>
      <c r="F15905" t="s">
        <v>59</v>
      </c>
    </row>
    <row r="15906" spans="1:6" x14ac:dyDescent="0.3">
      <c r="A15906">
        <v>81358</v>
      </c>
      <c r="B15906" s="2">
        <v>44333.922922330101</v>
      </c>
      <c r="C15906">
        <v>39841</v>
      </c>
      <c r="D15906">
        <v>303258</v>
      </c>
      <c r="E15906">
        <v>22</v>
      </c>
      <c r="F15906" t="s">
        <v>59</v>
      </c>
    </row>
    <row r="15907" spans="1:6" x14ac:dyDescent="0.3">
      <c r="A15907">
        <v>103774</v>
      </c>
      <c r="B15907" s="2">
        <v>44341.51353721683</v>
      </c>
      <c r="C15907">
        <v>39841</v>
      </c>
      <c r="D15907">
        <v>158978</v>
      </c>
      <c r="E15907">
        <v>12</v>
      </c>
      <c r="F15907" t="s">
        <v>59</v>
      </c>
    </row>
    <row r="15908" spans="1:6" x14ac:dyDescent="0.3">
      <c r="A15908">
        <v>107435</v>
      </c>
      <c r="B15908" s="2">
        <v>44342.78052750809</v>
      </c>
      <c r="C15908">
        <v>39841</v>
      </c>
      <c r="D15908">
        <v>250679</v>
      </c>
      <c r="E15908">
        <v>18</v>
      </c>
      <c r="F15908" t="s">
        <v>59</v>
      </c>
    </row>
    <row r="15909" spans="1:6" x14ac:dyDescent="0.3">
      <c r="A15909">
        <v>171907</v>
      </c>
      <c r="B15909" s="2">
        <v>44360.790236245957</v>
      </c>
      <c r="C15909">
        <v>39841</v>
      </c>
      <c r="D15909">
        <v>320788</v>
      </c>
      <c r="E15909">
        <v>18</v>
      </c>
      <c r="F15909" t="s">
        <v>59</v>
      </c>
    </row>
    <row r="15910" spans="1:6" x14ac:dyDescent="0.3">
      <c r="A15910">
        <v>174404</v>
      </c>
      <c r="B15910" s="2">
        <v>44361.740074433663</v>
      </c>
      <c r="C15910">
        <v>39841</v>
      </c>
      <c r="D15910">
        <v>70091</v>
      </c>
      <c r="E15910">
        <v>17</v>
      </c>
      <c r="F15910" t="s">
        <v>59</v>
      </c>
    </row>
    <row r="15911" spans="1:6" x14ac:dyDescent="0.3">
      <c r="A15911">
        <v>199964</v>
      </c>
      <c r="B15911" s="2">
        <v>44368.913213592234</v>
      </c>
      <c r="C15911">
        <v>39841</v>
      </c>
      <c r="D15911">
        <v>458081</v>
      </c>
      <c r="E15911">
        <v>21</v>
      </c>
      <c r="F15911" t="s">
        <v>59</v>
      </c>
    </row>
    <row r="15912" spans="1:6" x14ac:dyDescent="0.3">
      <c r="A15912">
        <v>215918</v>
      </c>
      <c r="B15912" s="2">
        <v>44373.660786407767</v>
      </c>
      <c r="C15912">
        <v>39841</v>
      </c>
      <c r="D15912">
        <v>154228</v>
      </c>
      <c r="E15912">
        <v>15</v>
      </c>
      <c r="F15912" t="s">
        <v>60</v>
      </c>
    </row>
    <row r="15913" spans="1:6" x14ac:dyDescent="0.3">
      <c r="A15913">
        <v>267712</v>
      </c>
      <c r="B15913" s="2">
        <v>44388.65749076815</v>
      </c>
      <c r="C15913">
        <v>39841</v>
      </c>
      <c r="D15913">
        <v>331056</v>
      </c>
      <c r="E15913">
        <v>15</v>
      </c>
      <c r="F15913" t="s">
        <v>59</v>
      </c>
    </row>
    <row r="15914" spans="1:6" x14ac:dyDescent="0.3">
      <c r="A15914">
        <v>284496</v>
      </c>
      <c r="B15914" s="2">
        <v>44393.854961165052</v>
      </c>
      <c r="C15914">
        <v>39841</v>
      </c>
      <c r="D15914">
        <v>227775</v>
      </c>
      <c r="E15914">
        <v>20</v>
      </c>
      <c r="F15914" t="s">
        <v>60</v>
      </c>
    </row>
    <row r="15915" spans="1:6" x14ac:dyDescent="0.3">
      <c r="A15915">
        <v>340986</v>
      </c>
      <c r="B15915" s="2">
        <v>44409.730365695796</v>
      </c>
      <c r="C15915">
        <v>39841</v>
      </c>
      <c r="D15915">
        <v>294042</v>
      </c>
      <c r="E15915">
        <v>17</v>
      </c>
      <c r="F15915" t="s">
        <v>59</v>
      </c>
    </row>
    <row r="15916" spans="1:6" x14ac:dyDescent="0.3">
      <c r="A15916">
        <v>336009</v>
      </c>
      <c r="B15916" s="2">
        <v>44408.729152103559</v>
      </c>
      <c r="C15916">
        <v>39843</v>
      </c>
      <c r="D15916">
        <v>274147</v>
      </c>
      <c r="E15916">
        <v>17</v>
      </c>
      <c r="F15916" t="s">
        <v>60</v>
      </c>
    </row>
    <row r="15917" spans="1:6" x14ac:dyDescent="0.3">
      <c r="A15917">
        <v>348419</v>
      </c>
      <c r="B15917" s="2">
        <v>44412.559249190934</v>
      </c>
      <c r="C15917">
        <v>39843</v>
      </c>
      <c r="D15917">
        <v>411922</v>
      </c>
      <c r="E15917">
        <v>13</v>
      </c>
      <c r="F15917" t="s">
        <v>59</v>
      </c>
    </row>
    <row r="15918" spans="1:6" x14ac:dyDescent="0.3">
      <c r="A15918">
        <v>369908</v>
      </c>
      <c r="B15918" s="2">
        <v>44418.594847896435</v>
      </c>
      <c r="C15918">
        <v>39843</v>
      </c>
      <c r="D15918">
        <v>351192</v>
      </c>
      <c r="E15918">
        <v>14</v>
      </c>
      <c r="F15918" t="s">
        <v>59</v>
      </c>
    </row>
    <row r="15919" spans="1:6" x14ac:dyDescent="0.3">
      <c r="A15919">
        <v>397284</v>
      </c>
      <c r="B15919" s="2">
        <v>44427.607792880255</v>
      </c>
      <c r="C15919">
        <v>39843</v>
      </c>
      <c r="D15919">
        <v>180863</v>
      </c>
      <c r="E15919">
        <v>14</v>
      </c>
      <c r="F15919" t="s">
        <v>59</v>
      </c>
    </row>
    <row r="15920" spans="1:6" x14ac:dyDescent="0.3">
      <c r="A15920">
        <v>29218</v>
      </c>
      <c r="B15920" s="2">
        <v>44312.950025889964</v>
      </c>
      <c r="C15920">
        <v>39854</v>
      </c>
      <c r="D15920">
        <v>446536</v>
      </c>
      <c r="E15920">
        <v>22</v>
      </c>
      <c r="F15920" t="s">
        <v>59</v>
      </c>
    </row>
    <row r="15921" spans="1:6" x14ac:dyDescent="0.3">
      <c r="A15921">
        <v>34268</v>
      </c>
      <c r="B15921" s="2">
        <v>44315.778504854366</v>
      </c>
      <c r="C15921">
        <v>39854</v>
      </c>
      <c r="D15921">
        <v>411922</v>
      </c>
      <c r="E15921">
        <v>18</v>
      </c>
      <c r="F15921" t="s">
        <v>59</v>
      </c>
    </row>
    <row r="15922" spans="1:6" x14ac:dyDescent="0.3">
      <c r="A15922">
        <v>45430</v>
      </c>
      <c r="B15922" s="2">
        <v>44319.844847896442</v>
      </c>
      <c r="C15922">
        <v>39854</v>
      </c>
      <c r="D15922">
        <v>463342</v>
      </c>
      <c r="E15922">
        <v>20</v>
      </c>
      <c r="F15922" t="s">
        <v>59</v>
      </c>
    </row>
    <row r="15923" spans="1:6" x14ac:dyDescent="0.3">
      <c r="A15923">
        <v>61193</v>
      </c>
      <c r="B15923" s="2">
        <v>44326.700834951458</v>
      </c>
      <c r="C15923">
        <v>39854</v>
      </c>
      <c r="D15923">
        <v>351192</v>
      </c>
      <c r="E15923">
        <v>16</v>
      </c>
      <c r="F15923" t="s">
        <v>59</v>
      </c>
    </row>
    <row r="15924" spans="1:6" x14ac:dyDescent="0.3">
      <c r="A15924">
        <v>89957</v>
      </c>
      <c r="B15924" s="2">
        <v>44337.747760517799</v>
      </c>
      <c r="C15924">
        <v>39854</v>
      </c>
      <c r="D15924">
        <v>37467</v>
      </c>
      <c r="E15924">
        <v>17</v>
      </c>
      <c r="F15924" t="s">
        <v>60</v>
      </c>
    </row>
    <row r="15925" spans="1:6" x14ac:dyDescent="0.3">
      <c r="A15925">
        <v>100336</v>
      </c>
      <c r="B15925" s="2">
        <v>44339.988769188516</v>
      </c>
      <c r="C15925">
        <v>39854</v>
      </c>
      <c r="D15925">
        <v>169999</v>
      </c>
      <c r="E15925">
        <v>23</v>
      </c>
      <c r="F15925" t="s">
        <v>59</v>
      </c>
    </row>
    <row r="15926" spans="1:6" x14ac:dyDescent="0.3">
      <c r="A15926">
        <v>113222</v>
      </c>
      <c r="B15926" s="2">
        <v>44344.712161812298</v>
      </c>
      <c r="C15926">
        <v>39854</v>
      </c>
      <c r="D15926">
        <v>250679</v>
      </c>
      <c r="E15926">
        <v>17</v>
      </c>
      <c r="F15926" t="s">
        <v>60</v>
      </c>
    </row>
    <row r="15927" spans="1:6" x14ac:dyDescent="0.3">
      <c r="A15927">
        <v>139331</v>
      </c>
      <c r="B15927" s="2">
        <v>44351.886919093849</v>
      </c>
      <c r="C15927">
        <v>39854</v>
      </c>
      <c r="D15927">
        <v>347008</v>
      </c>
      <c r="E15927">
        <v>21</v>
      </c>
      <c r="F15927" t="s">
        <v>60</v>
      </c>
    </row>
    <row r="15928" spans="1:6" x14ac:dyDescent="0.3">
      <c r="A15928">
        <v>180087</v>
      </c>
      <c r="B15928" s="2">
        <v>44363.839993527508</v>
      </c>
      <c r="C15928">
        <v>39854</v>
      </c>
      <c r="D15928">
        <v>70091</v>
      </c>
      <c r="E15928">
        <v>20</v>
      </c>
      <c r="F15928" t="s">
        <v>59</v>
      </c>
    </row>
    <row r="15929" spans="1:6" x14ac:dyDescent="0.3">
      <c r="A15929">
        <v>330218</v>
      </c>
      <c r="B15929" s="2">
        <v>44407.665236245957</v>
      </c>
      <c r="C15929">
        <v>39854</v>
      </c>
      <c r="D15929">
        <v>156650</v>
      </c>
      <c r="E15929">
        <v>15</v>
      </c>
      <c r="F15929" t="s">
        <v>60</v>
      </c>
    </row>
    <row r="15930" spans="1:6" x14ac:dyDescent="0.3">
      <c r="A15930">
        <v>21921</v>
      </c>
      <c r="B15930" s="2">
        <v>44309.856579288025</v>
      </c>
      <c r="C15930">
        <v>39867</v>
      </c>
      <c r="D15930">
        <v>230507</v>
      </c>
      <c r="E15930">
        <v>20</v>
      </c>
      <c r="F15930" t="s">
        <v>60</v>
      </c>
    </row>
    <row r="15931" spans="1:6" x14ac:dyDescent="0.3">
      <c r="A15931">
        <v>45949</v>
      </c>
      <c r="B15931" s="2">
        <v>44320.111333333334</v>
      </c>
      <c r="C15931">
        <v>39867</v>
      </c>
      <c r="D15931">
        <v>327968</v>
      </c>
      <c r="E15931">
        <v>2</v>
      </c>
      <c r="F15931" t="s">
        <v>59</v>
      </c>
    </row>
    <row r="15932" spans="1:6" x14ac:dyDescent="0.3">
      <c r="A15932">
        <v>58989</v>
      </c>
      <c r="B15932" s="2">
        <v>44325.727129449842</v>
      </c>
      <c r="C15932">
        <v>39867</v>
      </c>
      <c r="D15932">
        <v>411922</v>
      </c>
      <c r="E15932">
        <v>17</v>
      </c>
      <c r="F15932" t="s">
        <v>59</v>
      </c>
    </row>
    <row r="15933" spans="1:6" x14ac:dyDescent="0.3">
      <c r="A15933">
        <v>71309</v>
      </c>
      <c r="B15933" s="2">
        <v>44330.801563106797</v>
      </c>
      <c r="C15933">
        <v>39867</v>
      </c>
      <c r="D15933">
        <v>404226</v>
      </c>
      <c r="E15933">
        <v>19</v>
      </c>
      <c r="F15933" t="s">
        <v>60</v>
      </c>
    </row>
    <row r="15934" spans="1:6" x14ac:dyDescent="0.3">
      <c r="A15934">
        <v>92969</v>
      </c>
      <c r="B15934" s="2">
        <v>44338.264442884611</v>
      </c>
      <c r="C15934">
        <v>39867</v>
      </c>
      <c r="D15934">
        <v>158978</v>
      </c>
      <c r="E15934">
        <v>6</v>
      </c>
      <c r="F15934" t="s">
        <v>60</v>
      </c>
    </row>
    <row r="15935" spans="1:6" x14ac:dyDescent="0.3">
      <c r="A15935">
        <v>105269</v>
      </c>
      <c r="B15935" s="2">
        <v>44341.918067961167</v>
      </c>
      <c r="C15935">
        <v>39867</v>
      </c>
      <c r="D15935">
        <v>84833</v>
      </c>
      <c r="E15935">
        <v>22</v>
      </c>
      <c r="F15935" t="s">
        <v>59</v>
      </c>
    </row>
    <row r="15936" spans="1:6" x14ac:dyDescent="0.3">
      <c r="A15936">
        <v>115802</v>
      </c>
      <c r="B15936" s="2">
        <v>44345.090914639732</v>
      </c>
      <c r="C15936">
        <v>39867</v>
      </c>
      <c r="D15936">
        <v>154228</v>
      </c>
      <c r="E15936">
        <v>2</v>
      </c>
      <c r="F15936" t="s">
        <v>60</v>
      </c>
    </row>
    <row r="15937" spans="1:6" x14ac:dyDescent="0.3">
      <c r="A15937">
        <v>151385</v>
      </c>
      <c r="B15937" s="2">
        <v>44355.618715210359</v>
      </c>
      <c r="C15937">
        <v>39867</v>
      </c>
      <c r="D15937">
        <v>351192</v>
      </c>
      <c r="E15937">
        <v>14</v>
      </c>
      <c r="F15937" t="s">
        <v>59</v>
      </c>
    </row>
    <row r="15938" spans="1:6" x14ac:dyDescent="0.3">
      <c r="A15938">
        <v>192141</v>
      </c>
      <c r="B15938" s="2">
        <v>44366.858197411006</v>
      </c>
      <c r="C15938">
        <v>39867</v>
      </c>
      <c r="D15938">
        <v>21760</v>
      </c>
      <c r="E15938">
        <v>20</v>
      </c>
      <c r="F15938" t="s">
        <v>60</v>
      </c>
    </row>
    <row r="15939" spans="1:6" x14ac:dyDescent="0.3">
      <c r="A15939">
        <v>234627</v>
      </c>
      <c r="B15939" s="2">
        <v>44378.947194174762</v>
      </c>
      <c r="C15939">
        <v>39867</v>
      </c>
      <c r="D15939">
        <v>112334</v>
      </c>
      <c r="E15939">
        <v>22</v>
      </c>
      <c r="F15939" t="s">
        <v>59</v>
      </c>
    </row>
    <row r="15940" spans="1:6" x14ac:dyDescent="0.3">
      <c r="A15940">
        <v>281495</v>
      </c>
      <c r="B15940" s="2">
        <v>44393.066333333336</v>
      </c>
      <c r="C15940">
        <v>39867</v>
      </c>
      <c r="D15940">
        <v>21136</v>
      </c>
      <c r="E15940">
        <v>1</v>
      </c>
      <c r="F15940" t="s">
        <v>60</v>
      </c>
    </row>
    <row r="15941" spans="1:6" x14ac:dyDescent="0.3">
      <c r="A15941">
        <v>290777</v>
      </c>
      <c r="B15941" s="2">
        <v>44395.438333333339</v>
      </c>
      <c r="C15941">
        <v>39867</v>
      </c>
      <c r="D15941">
        <v>470762</v>
      </c>
      <c r="E15941">
        <v>10</v>
      </c>
      <c r="F15941" t="s">
        <v>59</v>
      </c>
    </row>
    <row r="15942" spans="1:6" x14ac:dyDescent="0.3">
      <c r="A15942">
        <v>318070</v>
      </c>
      <c r="B15942" s="2">
        <v>44403.52648220065</v>
      </c>
      <c r="C15942">
        <v>39867</v>
      </c>
      <c r="D15942">
        <v>118549</v>
      </c>
      <c r="E15942">
        <v>12</v>
      </c>
      <c r="F15942" t="s">
        <v>59</v>
      </c>
    </row>
    <row r="15943" spans="1:6" x14ac:dyDescent="0.3">
      <c r="A15943">
        <v>355187</v>
      </c>
      <c r="B15943" s="2">
        <v>44414.681822006474</v>
      </c>
      <c r="C15943">
        <v>39867</v>
      </c>
      <c r="D15943">
        <v>170185</v>
      </c>
      <c r="E15943">
        <v>16</v>
      </c>
      <c r="F15943" t="s">
        <v>60</v>
      </c>
    </row>
    <row r="15944" spans="1:6" x14ac:dyDescent="0.3">
      <c r="A15944">
        <v>403911</v>
      </c>
      <c r="B15944" s="2">
        <v>44429.378333333334</v>
      </c>
      <c r="C15944">
        <v>39902</v>
      </c>
      <c r="D15944">
        <v>347393</v>
      </c>
      <c r="E15944">
        <v>9</v>
      </c>
      <c r="F15944" t="s">
        <v>60</v>
      </c>
    </row>
    <row r="15945" spans="1:6" x14ac:dyDescent="0.3">
      <c r="A15945">
        <v>24660</v>
      </c>
      <c r="B15945" s="2">
        <v>44310.783763754051</v>
      </c>
      <c r="C15945">
        <v>39933</v>
      </c>
      <c r="D15945">
        <v>246549</v>
      </c>
      <c r="E15945">
        <v>18</v>
      </c>
      <c r="F15945" t="s">
        <v>60</v>
      </c>
    </row>
    <row r="15946" spans="1:6" x14ac:dyDescent="0.3">
      <c r="A15946">
        <v>49841</v>
      </c>
      <c r="B15946" s="2">
        <v>44322.292333333338</v>
      </c>
      <c r="C15946">
        <v>39933</v>
      </c>
      <c r="D15946">
        <v>182984</v>
      </c>
      <c r="E15946">
        <v>7</v>
      </c>
      <c r="F15946" t="s">
        <v>59</v>
      </c>
    </row>
    <row r="15947" spans="1:6" x14ac:dyDescent="0.3">
      <c r="A15947">
        <v>50575</v>
      </c>
      <c r="B15947" s="2">
        <v>44322.754637540456</v>
      </c>
      <c r="C15947">
        <v>39933</v>
      </c>
      <c r="D15947">
        <v>286726</v>
      </c>
      <c r="E15947">
        <v>18</v>
      </c>
      <c r="F15947" t="s">
        <v>59</v>
      </c>
    </row>
    <row r="15948" spans="1:6" x14ac:dyDescent="0.3">
      <c r="A15948">
        <v>59729</v>
      </c>
      <c r="B15948" s="2">
        <v>44325.858197411006</v>
      </c>
      <c r="C15948">
        <v>39933</v>
      </c>
      <c r="D15948">
        <v>258251</v>
      </c>
      <c r="E15948">
        <v>20</v>
      </c>
      <c r="F15948" t="s">
        <v>59</v>
      </c>
    </row>
    <row r="15949" spans="1:6" x14ac:dyDescent="0.3">
      <c r="A15949">
        <v>94800</v>
      </c>
      <c r="B15949" s="2">
        <v>44338.704475728155</v>
      </c>
      <c r="C15949">
        <v>39933</v>
      </c>
      <c r="D15949">
        <v>182191</v>
      </c>
      <c r="E15949">
        <v>16</v>
      </c>
      <c r="F15949" t="s">
        <v>60</v>
      </c>
    </row>
    <row r="15950" spans="1:6" x14ac:dyDescent="0.3">
      <c r="A15950">
        <v>102452</v>
      </c>
      <c r="B15950" s="2">
        <v>44340.796708737864</v>
      </c>
      <c r="C15950">
        <v>39933</v>
      </c>
      <c r="D15950">
        <v>154228</v>
      </c>
      <c r="E15950">
        <v>19</v>
      </c>
      <c r="F15950" t="s">
        <v>59</v>
      </c>
    </row>
    <row r="15951" spans="1:6" x14ac:dyDescent="0.3">
      <c r="A15951">
        <v>102830</v>
      </c>
      <c r="B15951" s="2">
        <v>44340.903504854374</v>
      </c>
      <c r="C15951">
        <v>39933</v>
      </c>
      <c r="D15951">
        <v>411922</v>
      </c>
      <c r="E15951">
        <v>21</v>
      </c>
      <c r="F15951" t="s">
        <v>59</v>
      </c>
    </row>
    <row r="15952" spans="1:6" x14ac:dyDescent="0.3">
      <c r="A15952">
        <v>108058</v>
      </c>
      <c r="B15952" s="2">
        <v>44342.888941747573</v>
      </c>
      <c r="C15952">
        <v>39933</v>
      </c>
      <c r="D15952">
        <v>12039</v>
      </c>
      <c r="E15952">
        <v>21</v>
      </c>
      <c r="F15952" t="s">
        <v>59</v>
      </c>
    </row>
    <row r="15953" spans="1:6" x14ac:dyDescent="0.3">
      <c r="A15953">
        <v>111797</v>
      </c>
      <c r="B15953" s="2">
        <v>44344.516773462783</v>
      </c>
      <c r="C15953">
        <v>39933</v>
      </c>
      <c r="D15953">
        <v>397531</v>
      </c>
      <c r="E15953">
        <v>12</v>
      </c>
      <c r="F15953" t="s">
        <v>60</v>
      </c>
    </row>
    <row r="15954" spans="1:6" x14ac:dyDescent="0.3">
      <c r="A15954">
        <v>114612</v>
      </c>
      <c r="B15954" s="2">
        <v>44344.851724919099</v>
      </c>
      <c r="C15954">
        <v>39933</v>
      </c>
      <c r="D15954">
        <v>250679</v>
      </c>
      <c r="E15954">
        <v>20</v>
      </c>
      <c r="F15954" t="s">
        <v>60</v>
      </c>
    </row>
    <row r="15955" spans="1:6" x14ac:dyDescent="0.3">
      <c r="A15955">
        <v>135429</v>
      </c>
      <c r="B15955" s="2">
        <v>44350.872760517799</v>
      </c>
      <c r="C15955">
        <v>39933</v>
      </c>
      <c r="D15955">
        <v>382118</v>
      </c>
      <c r="E15955">
        <v>20</v>
      </c>
      <c r="F15955" t="s">
        <v>59</v>
      </c>
    </row>
    <row r="15956" spans="1:6" x14ac:dyDescent="0.3">
      <c r="A15956">
        <v>137918</v>
      </c>
      <c r="B15956" s="2">
        <v>44351.707711974115</v>
      </c>
      <c r="C15956">
        <v>39933</v>
      </c>
      <c r="D15956">
        <v>351192</v>
      </c>
      <c r="E15956">
        <v>16</v>
      </c>
      <c r="F15956" t="s">
        <v>60</v>
      </c>
    </row>
    <row r="15957" spans="1:6" x14ac:dyDescent="0.3">
      <c r="A15957">
        <v>149705</v>
      </c>
      <c r="B15957" s="2">
        <v>44354.816126213598</v>
      </c>
      <c r="C15957">
        <v>39933</v>
      </c>
      <c r="D15957">
        <v>341844</v>
      </c>
      <c r="E15957">
        <v>19</v>
      </c>
      <c r="F15957" t="s">
        <v>59</v>
      </c>
    </row>
    <row r="15958" spans="1:6" x14ac:dyDescent="0.3">
      <c r="A15958">
        <v>174821</v>
      </c>
      <c r="B15958" s="2">
        <v>44361.809653721684</v>
      </c>
      <c r="C15958">
        <v>39933</v>
      </c>
      <c r="D15958">
        <v>316958</v>
      </c>
      <c r="E15958">
        <v>19</v>
      </c>
      <c r="F15958" t="s">
        <v>59</v>
      </c>
    </row>
    <row r="15959" spans="1:6" x14ac:dyDescent="0.3">
      <c r="A15959">
        <v>178824</v>
      </c>
      <c r="B15959" s="2">
        <v>44363.600915857605</v>
      </c>
      <c r="C15959">
        <v>39933</v>
      </c>
      <c r="D15959">
        <v>370276</v>
      </c>
      <c r="E15959">
        <v>14</v>
      </c>
      <c r="F15959" t="s">
        <v>59</v>
      </c>
    </row>
    <row r="15960" spans="1:6" x14ac:dyDescent="0.3">
      <c r="A15960">
        <v>183876</v>
      </c>
      <c r="B15960" s="2">
        <v>44364.998974110036</v>
      </c>
      <c r="C15960">
        <v>39933</v>
      </c>
      <c r="D15960">
        <v>9732</v>
      </c>
      <c r="E15960">
        <v>23</v>
      </c>
      <c r="F15960" t="s">
        <v>59</v>
      </c>
    </row>
    <row r="15961" spans="1:6" x14ac:dyDescent="0.3">
      <c r="A15961">
        <v>185834</v>
      </c>
      <c r="B15961" s="2">
        <v>44365.690333333339</v>
      </c>
      <c r="C15961">
        <v>39933</v>
      </c>
      <c r="D15961">
        <v>357547</v>
      </c>
      <c r="E15961">
        <v>16</v>
      </c>
      <c r="F15961" t="s">
        <v>60</v>
      </c>
    </row>
    <row r="15962" spans="1:6" x14ac:dyDescent="0.3">
      <c r="A15962">
        <v>196502</v>
      </c>
      <c r="B15962" s="2">
        <v>44367.85094759972</v>
      </c>
      <c r="C15962">
        <v>39933</v>
      </c>
      <c r="D15962">
        <v>250679</v>
      </c>
      <c r="E15962">
        <v>20</v>
      </c>
      <c r="F15962" t="s">
        <v>59</v>
      </c>
    </row>
    <row r="15963" spans="1:6" x14ac:dyDescent="0.3">
      <c r="A15963">
        <v>200736</v>
      </c>
      <c r="B15963" s="2">
        <v>44369.336333333333</v>
      </c>
      <c r="C15963">
        <v>39933</v>
      </c>
      <c r="D15963">
        <v>210854</v>
      </c>
      <c r="E15963">
        <v>8</v>
      </c>
      <c r="F15963" t="s">
        <v>59</v>
      </c>
    </row>
    <row r="15964" spans="1:6" x14ac:dyDescent="0.3">
      <c r="A15964">
        <v>204554</v>
      </c>
      <c r="B15964" s="2">
        <v>44370.657550161814</v>
      </c>
      <c r="C15964">
        <v>39933</v>
      </c>
      <c r="D15964">
        <v>437139</v>
      </c>
      <c r="E15964">
        <v>15</v>
      </c>
      <c r="F15964" t="s">
        <v>59</v>
      </c>
    </row>
    <row r="15965" spans="1:6" x14ac:dyDescent="0.3">
      <c r="A15965">
        <v>318989</v>
      </c>
      <c r="B15965" s="2">
        <v>44403.698812297735</v>
      </c>
      <c r="C15965">
        <v>40016</v>
      </c>
      <c r="D15965">
        <v>230507</v>
      </c>
      <c r="E15965">
        <v>16</v>
      </c>
      <c r="F15965" t="s">
        <v>59</v>
      </c>
    </row>
    <row r="15966" spans="1:6" x14ac:dyDescent="0.3">
      <c r="A15966">
        <v>329160</v>
      </c>
      <c r="B15966" s="2">
        <v>44407.456093851135</v>
      </c>
      <c r="C15966">
        <v>40016</v>
      </c>
      <c r="D15966">
        <v>112025</v>
      </c>
      <c r="E15966">
        <v>10</v>
      </c>
      <c r="F15966" t="s">
        <v>60</v>
      </c>
    </row>
    <row r="15967" spans="1:6" x14ac:dyDescent="0.3">
      <c r="A15967">
        <v>366500</v>
      </c>
      <c r="B15967" s="2">
        <v>44416.983367412337</v>
      </c>
      <c r="C15967">
        <v>40016</v>
      </c>
      <c r="D15967">
        <v>80850</v>
      </c>
      <c r="E15967">
        <v>23</v>
      </c>
      <c r="F15967" t="s">
        <v>59</v>
      </c>
    </row>
    <row r="15968" spans="1:6" x14ac:dyDescent="0.3">
      <c r="A15968">
        <v>386321</v>
      </c>
      <c r="B15968" s="2">
        <v>44423.425031281469</v>
      </c>
      <c r="C15968">
        <v>40016</v>
      </c>
      <c r="D15968">
        <v>347008</v>
      </c>
      <c r="E15968">
        <v>10</v>
      </c>
      <c r="F15968" t="s">
        <v>59</v>
      </c>
    </row>
    <row r="15969" spans="1:6" x14ac:dyDescent="0.3">
      <c r="A15969">
        <v>415382</v>
      </c>
      <c r="B15969" s="2">
        <v>44432.875187702266</v>
      </c>
      <c r="C15969">
        <v>40016</v>
      </c>
      <c r="D15969">
        <v>439981</v>
      </c>
      <c r="E15969">
        <v>21</v>
      </c>
      <c r="F15969" t="s">
        <v>59</v>
      </c>
    </row>
    <row r="15970" spans="1:6" x14ac:dyDescent="0.3">
      <c r="A15970">
        <v>5895</v>
      </c>
      <c r="B15970" s="2">
        <v>44295.423666666662</v>
      </c>
      <c r="C15970">
        <v>40096</v>
      </c>
      <c r="D15970">
        <v>422610</v>
      </c>
      <c r="E15970">
        <v>10</v>
      </c>
      <c r="F15970" t="s">
        <v>60</v>
      </c>
    </row>
    <row r="15971" spans="1:6" x14ac:dyDescent="0.3">
      <c r="A15971">
        <v>6340</v>
      </c>
      <c r="B15971" s="2">
        <v>44295.952666666664</v>
      </c>
      <c r="C15971">
        <v>40096</v>
      </c>
      <c r="D15971">
        <v>3528</v>
      </c>
      <c r="E15971">
        <v>22</v>
      </c>
      <c r="F15971" t="s">
        <v>60</v>
      </c>
    </row>
    <row r="15972" spans="1:6" x14ac:dyDescent="0.3">
      <c r="A15972">
        <v>18944</v>
      </c>
      <c r="B15972" s="2">
        <v>44307.939508090611</v>
      </c>
      <c r="C15972">
        <v>40096</v>
      </c>
      <c r="D15972">
        <v>184941</v>
      </c>
      <c r="E15972">
        <v>22</v>
      </c>
      <c r="F15972" t="s">
        <v>59</v>
      </c>
    </row>
    <row r="15973" spans="1:6" x14ac:dyDescent="0.3">
      <c r="A15973">
        <v>14583</v>
      </c>
      <c r="B15973" s="2">
        <v>44304.618310679609</v>
      </c>
      <c r="C15973">
        <v>40102</v>
      </c>
      <c r="D15973">
        <v>347367</v>
      </c>
      <c r="E15973">
        <v>14</v>
      </c>
      <c r="F15973" t="s">
        <v>59</v>
      </c>
    </row>
    <row r="15974" spans="1:6" x14ac:dyDescent="0.3">
      <c r="A15974">
        <v>15644</v>
      </c>
      <c r="B15974" s="2">
        <v>44305.249378640772</v>
      </c>
      <c r="C15974">
        <v>40102</v>
      </c>
      <c r="D15974">
        <v>190676</v>
      </c>
      <c r="E15974">
        <v>5</v>
      </c>
      <c r="F15974" t="s">
        <v>59</v>
      </c>
    </row>
    <row r="15975" spans="1:6" x14ac:dyDescent="0.3">
      <c r="A15975">
        <v>32630</v>
      </c>
      <c r="B15975" s="2">
        <v>44314.911666666667</v>
      </c>
      <c r="C15975">
        <v>40102</v>
      </c>
      <c r="D15975">
        <v>259392</v>
      </c>
      <c r="E15975">
        <v>21</v>
      </c>
      <c r="F15975" t="s">
        <v>59</v>
      </c>
    </row>
    <row r="15976" spans="1:6" x14ac:dyDescent="0.3">
      <c r="A15976">
        <v>46020</v>
      </c>
      <c r="B15976" s="2">
        <v>44320.294666666661</v>
      </c>
      <c r="C15976">
        <v>40102</v>
      </c>
      <c r="D15976">
        <v>56195</v>
      </c>
      <c r="E15976">
        <v>7</v>
      </c>
      <c r="F15976" t="s">
        <v>59</v>
      </c>
    </row>
    <row r="15977" spans="1:6" x14ac:dyDescent="0.3">
      <c r="A15977">
        <v>49854</v>
      </c>
      <c r="B15977" s="2">
        <v>44322.331902912621</v>
      </c>
      <c r="C15977">
        <v>40102</v>
      </c>
      <c r="D15977">
        <v>182984</v>
      </c>
      <c r="E15977">
        <v>7</v>
      </c>
      <c r="F15977" t="s">
        <v>59</v>
      </c>
    </row>
    <row r="15978" spans="1:6" x14ac:dyDescent="0.3">
      <c r="A15978">
        <v>121799</v>
      </c>
      <c r="B15978" s="2">
        <v>44346.367501618122</v>
      </c>
      <c r="C15978">
        <v>40102</v>
      </c>
      <c r="D15978">
        <v>347393</v>
      </c>
      <c r="E15978">
        <v>8</v>
      </c>
      <c r="F15978" t="s">
        <v>59</v>
      </c>
    </row>
    <row r="15979" spans="1:6" x14ac:dyDescent="0.3">
      <c r="A15979">
        <v>131096</v>
      </c>
      <c r="B15979" s="2">
        <v>44349.357792880255</v>
      </c>
      <c r="C15979">
        <v>40102</v>
      </c>
      <c r="D15979">
        <v>284180</v>
      </c>
      <c r="E15979">
        <v>8</v>
      </c>
      <c r="F15979" t="s">
        <v>59</v>
      </c>
    </row>
    <row r="15980" spans="1:6" x14ac:dyDescent="0.3">
      <c r="A15980">
        <v>133487</v>
      </c>
      <c r="B15980" s="2">
        <v>44350.477533980578</v>
      </c>
      <c r="C15980">
        <v>40102</v>
      </c>
      <c r="D15980">
        <v>294042</v>
      </c>
      <c r="E15980">
        <v>11</v>
      </c>
      <c r="F15980" t="s">
        <v>59</v>
      </c>
    </row>
    <row r="15981" spans="1:6" x14ac:dyDescent="0.3">
      <c r="A15981">
        <v>160283</v>
      </c>
      <c r="B15981" s="2">
        <v>44358.589184466015</v>
      </c>
      <c r="C15981">
        <v>40102</v>
      </c>
      <c r="D15981">
        <v>324743</v>
      </c>
      <c r="E15981">
        <v>14</v>
      </c>
      <c r="F15981" t="s">
        <v>60</v>
      </c>
    </row>
    <row r="15982" spans="1:6" x14ac:dyDescent="0.3">
      <c r="A15982">
        <v>197369</v>
      </c>
      <c r="B15982" s="2">
        <v>44368.218634304205</v>
      </c>
      <c r="C15982">
        <v>40102</v>
      </c>
      <c r="D15982">
        <v>396686</v>
      </c>
      <c r="E15982">
        <v>5</v>
      </c>
      <c r="F15982" t="s">
        <v>59</v>
      </c>
    </row>
    <row r="15983" spans="1:6" x14ac:dyDescent="0.3">
      <c r="A15983">
        <v>201056</v>
      </c>
      <c r="B15983" s="2">
        <v>44369.53902265372</v>
      </c>
      <c r="C15983">
        <v>40102</v>
      </c>
      <c r="D15983">
        <v>196347</v>
      </c>
      <c r="E15983">
        <v>12</v>
      </c>
      <c r="F15983" t="s">
        <v>59</v>
      </c>
    </row>
    <row r="15984" spans="1:6" x14ac:dyDescent="0.3">
      <c r="A15984">
        <v>34728</v>
      </c>
      <c r="B15984" s="2">
        <v>44315.876401294496</v>
      </c>
      <c r="C15984">
        <v>40109</v>
      </c>
      <c r="D15984">
        <v>369308</v>
      </c>
      <c r="E15984">
        <v>21</v>
      </c>
      <c r="F15984" t="s">
        <v>59</v>
      </c>
    </row>
    <row r="15985" spans="1:6" x14ac:dyDescent="0.3">
      <c r="A15985">
        <v>45599</v>
      </c>
      <c r="B15985" s="2">
        <v>44319.902291262137</v>
      </c>
      <c r="C15985">
        <v>40109</v>
      </c>
      <c r="D15985">
        <v>327968</v>
      </c>
      <c r="E15985">
        <v>21</v>
      </c>
      <c r="F15985" t="s">
        <v>59</v>
      </c>
    </row>
    <row r="15986" spans="1:6" x14ac:dyDescent="0.3">
      <c r="A15986">
        <v>47344</v>
      </c>
      <c r="B15986" s="2">
        <v>44320.801967637541</v>
      </c>
      <c r="C15986">
        <v>40109</v>
      </c>
      <c r="D15986">
        <v>330333</v>
      </c>
      <c r="E15986">
        <v>19</v>
      </c>
      <c r="F15986" t="s">
        <v>59</v>
      </c>
    </row>
    <row r="15987" spans="1:6" x14ac:dyDescent="0.3">
      <c r="A15987">
        <v>50558</v>
      </c>
      <c r="B15987" s="2">
        <v>44322.746951456305</v>
      </c>
      <c r="C15987">
        <v>40109</v>
      </c>
      <c r="D15987">
        <v>351192</v>
      </c>
      <c r="E15987">
        <v>17</v>
      </c>
      <c r="F15987" t="s">
        <v>59</v>
      </c>
    </row>
    <row r="15988" spans="1:6" x14ac:dyDescent="0.3">
      <c r="A15988">
        <v>65830</v>
      </c>
      <c r="B15988" s="2">
        <v>44328.729152103559</v>
      </c>
      <c r="C15988">
        <v>40109</v>
      </c>
      <c r="D15988">
        <v>74456</v>
      </c>
      <c r="E15988">
        <v>17</v>
      </c>
      <c r="F15988" t="s">
        <v>59</v>
      </c>
    </row>
    <row r="15989" spans="1:6" x14ac:dyDescent="0.3">
      <c r="A15989">
        <v>76112</v>
      </c>
      <c r="B15989" s="2">
        <v>44332.023071993164</v>
      </c>
      <c r="C15989">
        <v>40109</v>
      </c>
      <c r="D15989">
        <v>367203</v>
      </c>
      <c r="E15989">
        <v>0</v>
      </c>
      <c r="F15989" t="s">
        <v>59</v>
      </c>
    </row>
    <row r="15990" spans="1:6" x14ac:dyDescent="0.3">
      <c r="A15990">
        <v>167265</v>
      </c>
      <c r="B15990" s="2">
        <v>44359.841944639425</v>
      </c>
      <c r="C15990">
        <v>40109</v>
      </c>
      <c r="D15990">
        <v>411922</v>
      </c>
      <c r="E15990">
        <v>20</v>
      </c>
      <c r="F15990" t="s">
        <v>60</v>
      </c>
    </row>
    <row r="15991" spans="1:6" x14ac:dyDescent="0.3">
      <c r="A15991">
        <v>197921</v>
      </c>
      <c r="B15991" s="2">
        <v>44368.564666666665</v>
      </c>
      <c r="C15991">
        <v>40109</v>
      </c>
      <c r="D15991">
        <v>473233</v>
      </c>
      <c r="E15991">
        <v>13</v>
      </c>
      <c r="F15991" t="s">
        <v>59</v>
      </c>
    </row>
    <row r="15992" spans="1:6" x14ac:dyDescent="0.3">
      <c r="A15992">
        <v>222562</v>
      </c>
      <c r="B15992" s="2">
        <v>44374.93877986999</v>
      </c>
      <c r="C15992">
        <v>40109</v>
      </c>
      <c r="D15992">
        <v>154256</v>
      </c>
      <c r="E15992">
        <v>22</v>
      </c>
      <c r="F15992" t="s">
        <v>59</v>
      </c>
    </row>
    <row r="15993" spans="1:6" x14ac:dyDescent="0.3">
      <c r="A15993">
        <v>234443</v>
      </c>
      <c r="B15993" s="2">
        <v>44378.903666666665</v>
      </c>
      <c r="C15993">
        <v>40109</v>
      </c>
      <c r="D15993">
        <v>295484</v>
      </c>
      <c r="E15993">
        <v>21</v>
      </c>
      <c r="F15993" t="s">
        <v>59</v>
      </c>
    </row>
    <row r="15994" spans="1:6" x14ac:dyDescent="0.3">
      <c r="A15994">
        <v>241261</v>
      </c>
      <c r="B15994" s="2">
        <v>44380.716207119738</v>
      </c>
      <c r="C15994">
        <v>40109</v>
      </c>
      <c r="D15994">
        <v>288529</v>
      </c>
      <c r="E15994">
        <v>17</v>
      </c>
      <c r="F15994" t="s">
        <v>60</v>
      </c>
    </row>
    <row r="15995" spans="1:6" x14ac:dyDescent="0.3">
      <c r="A15995">
        <v>263312</v>
      </c>
      <c r="B15995" s="2">
        <v>44387.667663430417</v>
      </c>
      <c r="C15995">
        <v>40109</v>
      </c>
      <c r="D15995">
        <v>86587</v>
      </c>
      <c r="E15995">
        <v>16</v>
      </c>
      <c r="F15995" t="s">
        <v>60</v>
      </c>
    </row>
    <row r="15996" spans="1:6" x14ac:dyDescent="0.3">
      <c r="A15996">
        <v>374861</v>
      </c>
      <c r="B15996" s="2">
        <v>44420.223666666665</v>
      </c>
      <c r="C15996">
        <v>40109</v>
      </c>
      <c r="D15996">
        <v>122982</v>
      </c>
      <c r="E15996">
        <v>5</v>
      </c>
      <c r="F15996" t="s">
        <v>59</v>
      </c>
    </row>
    <row r="15997" spans="1:6" x14ac:dyDescent="0.3">
      <c r="A15997">
        <v>411846</v>
      </c>
      <c r="B15997" s="2">
        <v>44431.536595469253</v>
      </c>
      <c r="C15997">
        <v>40109</v>
      </c>
      <c r="D15997">
        <v>36890</v>
      </c>
      <c r="E15997">
        <v>12</v>
      </c>
      <c r="F15997" t="s">
        <v>59</v>
      </c>
    </row>
    <row r="15998" spans="1:6" x14ac:dyDescent="0.3">
      <c r="A15998">
        <v>412297</v>
      </c>
      <c r="B15998" s="2">
        <v>44431.662809061483</v>
      </c>
      <c r="C15998">
        <v>40109</v>
      </c>
      <c r="D15998">
        <v>475983</v>
      </c>
      <c r="E15998">
        <v>15</v>
      </c>
      <c r="F15998" t="s">
        <v>59</v>
      </c>
    </row>
    <row r="15999" spans="1:6" x14ac:dyDescent="0.3">
      <c r="A15999">
        <v>9983</v>
      </c>
      <c r="B15999" s="2">
        <v>44300.813294498381</v>
      </c>
      <c r="C15999">
        <v>40131</v>
      </c>
      <c r="D15999">
        <v>129210</v>
      </c>
      <c r="E15999">
        <v>19</v>
      </c>
      <c r="F15999" t="s">
        <v>59</v>
      </c>
    </row>
    <row r="16000" spans="1:6" x14ac:dyDescent="0.3">
      <c r="A16000">
        <v>15132</v>
      </c>
      <c r="B16000" s="2">
        <v>44304.80034951456</v>
      </c>
      <c r="C16000">
        <v>40131</v>
      </c>
      <c r="D16000">
        <v>258251</v>
      </c>
      <c r="E16000">
        <v>19</v>
      </c>
      <c r="F16000" t="s">
        <v>59</v>
      </c>
    </row>
    <row r="16001" spans="1:6" x14ac:dyDescent="0.3">
      <c r="A16001">
        <v>20925</v>
      </c>
      <c r="B16001" s="2">
        <v>44309.467016181225</v>
      </c>
      <c r="C16001">
        <v>40131</v>
      </c>
      <c r="D16001">
        <v>411922</v>
      </c>
      <c r="E16001">
        <v>11</v>
      </c>
      <c r="F16001" t="s">
        <v>60</v>
      </c>
    </row>
    <row r="16002" spans="1:6" x14ac:dyDescent="0.3">
      <c r="A16002">
        <v>229500</v>
      </c>
      <c r="B16002" s="2">
        <v>44377.320666666667</v>
      </c>
      <c r="C16002">
        <v>40176</v>
      </c>
      <c r="D16002">
        <v>411922</v>
      </c>
      <c r="E16002">
        <v>7</v>
      </c>
      <c r="F16002" t="s">
        <v>59</v>
      </c>
    </row>
    <row r="16003" spans="1:6" x14ac:dyDescent="0.3">
      <c r="A16003">
        <v>232840</v>
      </c>
      <c r="B16003" s="2">
        <v>44378.606174757282</v>
      </c>
      <c r="C16003">
        <v>40176</v>
      </c>
      <c r="D16003">
        <v>193398</v>
      </c>
      <c r="E16003">
        <v>14</v>
      </c>
      <c r="F16003" t="s">
        <v>59</v>
      </c>
    </row>
    <row r="16004" spans="1:6" x14ac:dyDescent="0.3">
      <c r="A16004">
        <v>240881</v>
      </c>
      <c r="B16004" s="2">
        <v>44380.67089967637</v>
      </c>
      <c r="C16004">
        <v>40176</v>
      </c>
      <c r="D16004">
        <v>267852</v>
      </c>
      <c r="E16004">
        <v>16</v>
      </c>
      <c r="F16004" t="s">
        <v>60</v>
      </c>
    </row>
    <row r="16005" spans="1:6" x14ac:dyDescent="0.3">
      <c r="A16005">
        <v>242020</v>
      </c>
      <c r="B16005" s="2">
        <v>44380.808440129447</v>
      </c>
      <c r="C16005">
        <v>40176</v>
      </c>
      <c r="D16005">
        <v>250679</v>
      </c>
      <c r="E16005">
        <v>19</v>
      </c>
      <c r="F16005" t="s">
        <v>60</v>
      </c>
    </row>
    <row r="16006" spans="1:6" x14ac:dyDescent="0.3">
      <c r="A16006">
        <v>264138</v>
      </c>
      <c r="B16006" s="2">
        <v>44387.753423948219</v>
      </c>
      <c r="C16006">
        <v>40176</v>
      </c>
      <c r="D16006">
        <v>43073</v>
      </c>
      <c r="E16006">
        <v>18</v>
      </c>
      <c r="F16006" t="s">
        <v>60</v>
      </c>
    </row>
    <row r="16007" spans="1:6" x14ac:dyDescent="0.3">
      <c r="A16007">
        <v>283477</v>
      </c>
      <c r="B16007" s="2">
        <v>44393.691935275077</v>
      </c>
      <c r="C16007">
        <v>40176</v>
      </c>
      <c r="D16007">
        <v>327159</v>
      </c>
      <c r="E16007">
        <v>16</v>
      </c>
      <c r="F16007" t="s">
        <v>60</v>
      </c>
    </row>
    <row r="16008" spans="1:6" x14ac:dyDescent="0.3">
      <c r="A16008">
        <v>290743</v>
      </c>
      <c r="B16008" s="2">
        <v>44395.425977355269</v>
      </c>
      <c r="C16008">
        <v>40176</v>
      </c>
      <c r="D16008">
        <v>258219</v>
      </c>
      <c r="E16008">
        <v>10</v>
      </c>
      <c r="F16008" t="s">
        <v>59</v>
      </c>
    </row>
    <row r="16009" spans="1:6" x14ac:dyDescent="0.3">
      <c r="A16009">
        <v>26956</v>
      </c>
      <c r="B16009" s="2">
        <v>44311.681822006474</v>
      </c>
      <c r="C16009">
        <v>40206</v>
      </c>
      <c r="D16009">
        <v>173184</v>
      </c>
      <c r="E16009">
        <v>16</v>
      </c>
      <c r="F16009" t="s">
        <v>59</v>
      </c>
    </row>
    <row r="16010" spans="1:6" x14ac:dyDescent="0.3">
      <c r="A16010">
        <v>75387</v>
      </c>
      <c r="B16010" s="2">
        <v>44331.845252427185</v>
      </c>
      <c r="C16010">
        <v>40206</v>
      </c>
      <c r="D16010">
        <v>380039</v>
      </c>
      <c r="E16010">
        <v>20</v>
      </c>
      <c r="F16010" t="s">
        <v>60</v>
      </c>
    </row>
    <row r="16011" spans="1:6" x14ac:dyDescent="0.3">
      <c r="A16011">
        <v>90290</v>
      </c>
      <c r="B16011" s="2">
        <v>44337.777291262137</v>
      </c>
      <c r="C16011">
        <v>40206</v>
      </c>
      <c r="D16011">
        <v>94400</v>
      </c>
      <c r="E16011">
        <v>18</v>
      </c>
      <c r="F16011" t="s">
        <v>60</v>
      </c>
    </row>
    <row r="16012" spans="1:6" x14ac:dyDescent="0.3">
      <c r="A16012">
        <v>91732</v>
      </c>
      <c r="B16012" s="2">
        <v>44337.924540453074</v>
      </c>
      <c r="C16012">
        <v>40206</v>
      </c>
      <c r="D16012">
        <v>344690</v>
      </c>
      <c r="E16012">
        <v>22</v>
      </c>
      <c r="F16012" t="s">
        <v>60</v>
      </c>
    </row>
    <row r="16013" spans="1:6" x14ac:dyDescent="0.3">
      <c r="A16013">
        <v>119283</v>
      </c>
      <c r="B16013" s="2">
        <v>44345.772436893203</v>
      </c>
      <c r="C16013">
        <v>40206</v>
      </c>
      <c r="D16013">
        <v>349014</v>
      </c>
      <c r="E16013">
        <v>18</v>
      </c>
      <c r="F16013" t="s">
        <v>60</v>
      </c>
    </row>
    <row r="16014" spans="1:6" x14ac:dyDescent="0.3">
      <c r="A16014">
        <v>135394</v>
      </c>
      <c r="B16014" s="2">
        <v>44350.866288025893</v>
      </c>
      <c r="C16014">
        <v>40206</v>
      </c>
      <c r="D16014">
        <v>230507</v>
      </c>
      <c r="E16014">
        <v>20</v>
      </c>
      <c r="F16014" t="s">
        <v>59</v>
      </c>
    </row>
    <row r="16015" spans="1:6" x14ac:dyDescent="0.3">
      <c r="A16015">
        <v>147674</v>
      </c>
      <c r="B16015" s="2">
        <v>44353.947202978605</v>
      </c>
      <c r="C16015">
        <v>40206</v>
      </c>
      <c r="D16015">
        <v>21760</v>
      </c>
      <c r="E16015">
        <v>22</v>
      </c>
      <c r="F16015" t="s">
        <v>59</v>
      </c>
    </row>
    <row r="16016" spans="1:6" x14ac:dyDescent="0.3">
      <c r="A16016">
        <v>159000</v>
      </c>
      <c r="B16016" s="2">
        <v>44357.953666666668</v>
      </c>
      <c r="C16016">
        <v>40206</v>
      </c>
      <c r="D16016">
        <v>182191</v>
      </c>
      <c r="E16016">
        <v>22</v>
      </c>
      <c r="F16016" t="s">
        <v>59</v>
      </c>
    </row>
    <row r="16017" spans="1:6" x14ac:dyDescent="0.3">
      <c r="A16017">
        <v>165563</v>
      </c>
      <c r="B16017" s="2">
        <v>44359.629505294964</v>
      </c>
      <c r="C16017">
        <v>40206</v>
      </c>
      <c r="D16017">
        <v>455878</v>
      </c>
      <c r="E16017">
        <v>15</v>
      </c>
      <c r="F16017" t="s">
        <v>60</v>
      </c>
    </row>
    <row r="16018" spans="1:6" x14ac:dyDescent="0.3">
      <c r="A16018">
        <v>181190</v>
      </c>
      <c r="B16018" s="2">
        <v>44364.505446601943</v>
      </c>
      <c r="C16018">
        <v>40206</v>
      </c>
      <c r="D16018">
        <v>454890</v>
      </c>
      <c r="E16018">
        <v>12</v>
      </c>
      <c r="F16018" t="s">
        <v>59</v>
      </c>
    </row>
    <row r="16019" spans="1:6" x14ac:dyDescent="0.3">
      <c r="A16019">
        <v>298703</v>
      </c>
      <c r="B16019" s="2">
        <v>44397.969847896442</v>
      </c>
      <c r="C16019">
        <v>40206</v>
      </c>
      <c r="D16019">
        <v>111153</v>
      </c>
      <c r="E16019">
        <v>23</v>
      </c>
      <c r="F16019" t="s">
        <v>59</v>
      </c>
    </row>
    <row r="16020" spans="1:6" x14ac:dyDescent="0.3">
      <c r="A16020">
        <v>305524</v>
      </c>
      <c r="B16020" s="2">
        <v>44400.531336569584</v>
      </c>
      <c r="C16020">
        <v>40206</v>
      </c>
      <c r="D16020">
        <v>38593</v>
      </c>
      <c r="E16020">
        <v>12</v>
      </c>
      <c r="F16020" t="s">
        <v>60</v>
      </c>
    </row>
    <row r="16021" spans="1:6" x14ac:dyDescent="0.3">
      <c r="A16021">
        <v>326559</v>
      </c>
      <c r="B16021" s="2">
        <v>44406.450333333334</v>
      </c>
      <c r="C16021">
        <v>40206</v>
      </c>
      <c r="D16021">
        <v>411922</v>
      </c>
      <c r="E16021">
        <v>10</v>
      </c>
      <c r="F16021" t="s">
        <v>59</v>
      </c>
    </row>
    <row r="16022" spans="1:6" x14ac:dyDescent="0.3">
      <c r="A16022">
        <v>281910</v>
      </c>
      <c r="B16022" s="2">
        <v>44393.418877022654</v>
      </c>
      <c r="C16022">
        <v>40209</v>
      </c>
      <c r="D16022">
        <v>470762</v>
      </c>
      <c r="E16022">
        <v>10</v>
      </c>
      <c r="F16022" t="s">
        <v>60</v>
      </c>
    </row>
    <row r="16023" spans="1:6" x14ac:dyDescent="0.3">
      <c r="A16023">
        <v>296397</v>
      </c>
      <c r="B16023" s="2">
        <v>44397.467420711975</v>
      </c>
      <c r="C16023">
        <v>40209</v>
      </c>
      <c r="D16023">
        <v>351192</v>
      </c>
      <c r="E16023">
        <v>11</v>
      </c>
      <c r="F16023" t="s">
        <v>59</v>
      </c>
    </row>
    <row r="16024" spans="1:6" x14ac:dyDescent="0.3">
      <c r="A16024">
        <v>303686</v>
      </c>
      <c r="B16024" s="2">
        <v>44399.75221035599</v>
      </c>
      <c r="C16024">
        <v>40209</v>
      </c>
      <c r="D16024">
        <v>209122</v>
      </c>
      <c r="E16024">
        <v>18</v>
      </c>
      <c r="F16024" t="s">
        <v>59</v>
      </c>
    </row>
    <row r="16025" spans="1:6" x14ac:dyDescent="0.3">
      <c r="A16025">
        <v>300460</v>
      </c>
      <c r="B16025" s="2">
        <v>44398.714184466022</v>
      </c>
      <c r="C16025">
        <v>40232</v>
      </c>
      <c r="D16025">
        <v>298909</v>
      </c>
      <c r="E16025">
        <v>17</v>
      </c>
      <c r="F16025" t="s">
        <v>59</v>
      </c>
    </row>
    <row r="16026" spans="1:6" x14ac:dyDescent="0.3">
      <c r="A16026">
        <v>307954</v>
      </c>
      <c r="B16026" s="2">
        <v>44400.892177993534</v>
      </c>
      <c r="C16026">
        <v>40232</v>
      </c>
      <c r="D16026">
        <v>165821</v>
      </c>
      <c r="E16026">
        <v>21</v>
      </c>
      <c r="F16026" t="s">
        <v>60</v>
      </c>
    </row>
    <row r="16027" spans="1:6" x14ac:dyDescent="0.3">
      <c r="A16027">
        <v>330437</v>
      </c>
      <c r="B16027" s="2">
        <v>44407.689912621361</v>
      </c>
      <c r="C16027">
        <v>40232</v>
      </c>
      <c r="D16027">
        <v>474370</v>
      </c>
      <c r="E16027">
        <v>16</v>
      </c>
      <c r="F16027" t="s">
        <v>60</v>
      </c>
    </row>
    <row r="16028" spans="1:6" x14ac:dyDescent="0.3">
      <c r="A16028">
        <v>336846</v>
      </c>
      <c r="B16028" s="2">
        <v>44408.832911160622</v>
      </c>
      <c r="C16028">
        <v>40232</v>
      </c>
      <c r="D16028">
        <v>21760</v>
      </c>
      <c r="E16028">
        <v>19</v>
      </c>
      <c r="F16028" t="s">
        <v>60</v>
      </c>
    </row>
    <row r="16029" spans="1:6" x14ac:dyDescent="0.3">
      <c r="A16029">
        <v>368989</v>
      </c>
      <c r="B16029" s="2">
        <v>44417.888333333336</v>
      </c>
      <c r="C16029">
        <v>40232</v>
      </c>
      <c r="D16029">
        <v>347393</v>
      </c>
      <c r="E16029">
        <v>21</v>
      </c>
      <c r="F16029" t="s">
        <v>59</v>
      </c>
    </row>
    <row r="16030" spans="1:6" x14ac:dyDescent="0.3">
      <c r="A16030">
        <v>387554</v>
      </c>
      <c r="B16030" s="2">
        <v>44423.701239482201</v>
      </c>
      <c r="C16030">
        <v>40232</v>
      </c>
      <c r="D16030">
        <v>154256</v>
      </c>
      <c r="E16030">
        <v>16</v>
      </c>
      <c r="F16030" t="s">
        <v>59</v>
      </c>
    </row>
    <row r="16031" spans="1:6" x14ac:dyDescent="0.3">
      <c r="A16031">
        <v>400047</v>
      </c>
      <c r="B16031" s="2">
        <v>44428.602533980586</v>
      </c>
      <c r="C16031">
        <v>40232</v>
      </c>
      <c r="D16031">
        <v>473327</v>
      </c>
      <c r="E16031">
        <v>14</v>
      </c>
      <c r="F16031" t="s">
        <v>60</v>
      </c>
    </row>
    <row r="16032" spans="1:6" x14ac:dyDescent="0.3">
      <c r="A16032">
        <v>3286</v>
      </c>
      <c r="B16032" s="2">
        <v>44286.148000000001</v>
      </c>
      <c r="C16032">
        <v>40261</v>
      </c>
      <c r="D16032">
        <v>250679</v>
      </c>
      <c r="E16032">
        <v>3</v>
      </c>
      <c r="F16032" t="s">
        <v>59</v>
      </c>
    </row>
    <row r="16033" spans="1:6" x14ac:dyDescent="0.3">
      <c r="A16033">
        <v>5724</v>
      </c>
      <c r="B16033" s="2">
        <v>44294.859411003235</v>
      </c>
      <c r="C16033">
        <v>40261</v>
      </c>
      <c r="D16033">
        <v>4199</v>
      </c>
      <c r="E16033">
        <v>20</v>
      </c>
      <c r="F16033" t="s">
        <v>59</v>
      </c>
    </row>
    <row r="16034" spans="1:6" x14ac:dyDescent="0.3">
      <c r="A16034">
        <v>6071</v>
      </c>
      <c r="B16034" s="2">
        <v>44295.660381877024</v>
      </c>
      <c r="C16034">
        <v>40261</v>
      </c>
      <c r="D16034">
        <v>411922</v>
      </c>
      <c r="E16034">
        <v>15</v>
      </c>
      <c r="F16034" t="s">
        <v>60</v>
      </c>
    </row>
    <row r="16035" spans="1:6" x14ac:dyDescent="0.3">
      <c r="A16035">
        <v>12297</v>
      </c>
      <c r="B16035" s="2">
        <v>44303.128727072966</v>
      </c>
      <c r="C16035">
        <v>40261</v>
      </c>
      <c r="D16035">
        <v>411922</v>
      </c>
      <c r="E16035">
        <v>3</v>
      </c>
      <c r="F16035" t="s">
        <v>60</v>
      </c>
    </row>
    <row r="16036" spans="1:6" x14ac:dyDescent="0.3">
      <c r="A16036">
        <v>21752</v>
      </c>
      <c r="B16036" s="2">
        <v>44309.828666666668</v>
      </c>
      <c r="C16036">
        <v>40261</v>
      </c>
      <c r="D16036">
        <v>351192</v>
      </c>
      <c r="E16036">
        <v>19</v>
      </c>
      <c r="F16036" t="s">
        <v>60</v>
      </c>
    </row>
    <row r="16037" spans="1:6" x14ac:dyDescent="0.3">
      <c r="A16037">
        <v>22697</v>
      </c>
      <c r="B16037" s="2">
        <v>44310.158452101197</v>
      </c>
      <c r="C16037">
        <v>40261</v>
      </c>
      <c r="D16037">
        <v>406210</v>
      </c>
      <c r="E16037">
        <v>3</v>
      </c>
      <c r="F16037" t="s">
        <v>60</v>
      </c>
    </row>
    <row r="16038" spans="1:6" x14ac:dyDescent="0.3">
      <c r="A16038">
        <v>32794</v>
      </c>
      <c r="B16038" s="2">
        <v>44314.982388349512</v>
      </c>
      <c r="C16038">
        <v>40261</v>
      </c>
      <c r="D16038">
        <v>439981</v>
      </c>
      <c r="E16038">
        <v>23</v>
      </c>
      <c r="F16038" t="s">
        <v>59</v>
      </c>
    </row>
    <row r="16039" spans="1:6" x14ac:dyDescent="0.3">
      <c r="A16039">
        <v>46811</v>
      </c>
      <c r="B16039" s="2">
        <v>44320.694362459544</v>
      </c>
      <c r="C16039">
        <v>40261</v>
      </c>
      <c r="D16039">
        <v>394819</v>
      </c>
      <c r="E16039">
        <v>16</v>
      </c>
      <c r="F16039" t="s">
        <v>59</v>
      </c>
    </row>
    <row r="16040" spans="1:6" x14ac:dyDescent="0.3">
      <c r="A16040">
        <v>87510</v>
      </c>
      <c r="B16040" s="2">
        <v>44336.793067961167</v>
      </c>
      <c r="C16040">
        <v>40261</v>
      </c>
      <c r="D16040">
        <v>324893</v>
      </c>
      <c r="E16040">
        <v>19</v>
      </c>
      <c r="F16040" t="s">
        <v>59</v>
      </c>
    </row>
    <row r="16041" spans="1:6" x14ac:dyDescent="0.3">
      <c r="A16041">
        <v>96955</v>
      </c>
      <c r="B16041" s="2">
        <v>44339.16147343364</v>
      </c>
      <c r="C16041">
        <v>40261</v>
      </c>
      <c r="D16041">
        <v>179296</v>
      </c>
      <c r="E16041">
        <v>3</v>
      </c>
      <c r="F16041" t="s">
        <v>59</v>
      </c>
    </row>
    <row r="16042" spans="1:6" x14ac:dyDescent="0.3">
      <c r="A16042">
        <v>102215</v>
      </c>
      <c r="B16042" s="2">
        <v>44340.746142394819</v>
      </c>
      <c r="C16042">
        <v>40261</v>
      </c>
      <c r="D16042">
        <v>145893</v>
      </c>
      <c r="E16042">
        <v>17</v>
      </c>
      <c r="F16042" t="s">
        <v>59</v>
      </c>
    </row>
    <row r="16043" spans="1:6" x14ac:dyDescent="0.3">
      <c r="A16043">
        <v>108295</v>
      </c>
      <c r="B16043" s="2">
        <v>44342.946789644011</v>
      </c>
      <c r="C16043">
        <v>40261</v>
      </c>
      <c r="D16043">
        <v>272451</v>
      </c>
      <c r="E16043">
        <v>22</v>
      </c>
      <c r="F16043" t="s">
        <v>59</v>
      </c>
    </row>
    <row r="16044" spans="1:6" x14ac:dyDescent="0.3">
      <c r="A16044">
        <v>156191</v>
      </c>
      <c r="B16044" s="2">
        <v>44356.975915857605</v>
      </c>
      <c r="C16044">
        <v>40261</v>
      </c>
      <c r="D16044">
        <v>83136</v>
      </c>
      <c r="E16044">
        <v>23</v>
      </c>
      <c r="F16044" t="s">
        <v>59</v>
      </c>
    </row>
    <row r="16045" spans="1:6" x14ac:dyDescent="0.3">
      <c r="A16045">
        <v>156526</v>
      </c>
      <c r="B16045" s="2">
        <v>44357.383999999998</v>
      </c>
      <c r="C16045">
        <v>40261</v>
      </c>
      <c r="D16045">
        <v>143750</v>
      </c>
      <c r="E16045">
        <v>9</v>
      </c>
      <c r="F16045" t="s">
        <v>59</v>
      </c>
    </row>
    <row r="16046" spans="1:6" x14ac:dyDescent="0.3">
      <c r="A16046">
        <v>242040</v>
      </c>
      <c r="B16046" s="2">
        <v>44380.810867313914</v>
      </c>
      <c r="C16046">
        <v>40261</v>
      </c>
      <c r="D16046">
        <v>111368</v>
      </c>
      <c r="E16046">
        <v>19</v>
      </c>
      <c r="F16046" t="s">
        <v>60</v>
      </c>
    </row>
    <row r="16047" spans="1:6" x14ac:dyDescent="0.3">
      <c r="A16047">
        <v>322549</v>
      </c>
      <c r="B16047" s="2">
        <v>44404.849702265376</v>
      </c>
      <c r="C16047">
        <v>40261</v>
      </c>
      <c r="D16047">
        <v>300941</v>
      </c>
      <c r="E16047">
        <v>20</v>
      </c>
      <c r="F16047" t="s">
        <v>59</v>
      </c>
    </row>
    <row r="16048" spans="1:6" x14ac:dyDescent="0.3">
      <c r="A16048">
        <v>342128</v>
      </c>
      <c r="B16048" s="2">
        <v>44409.920899676377</v>
      </c>
      <c r="C16048">
        <v>40261</v>
      </c>
      <c r="D16048">
        <v>137899</v>
      </c>
      <c r="E16048">
        <v>22</v>
      </c>
      <c r="F16048" t="s">
        <v>59</v>
      </c>
    </row>
    <row r="16049" spans="1:6" x14ac:dyDescent="0.3">
      <c r="A16049">
        <v>343889</v>
      </c>
      <c r="B16049" s="2">
        <v>44410.707307443365</v>
      </c>
      <c r="C16049">
        <v>40261</v>
      </c>
      <c r="D16049">
        <v>347393</v>
      </c>
      <c r="E16049">
        <v>16</v>
      </c>
      <c r="F16049" t="s">
        <v>59</v>
      </c>
    </row>
    <row r="16050" spans="1:6" x14ac:dyDescent="0.3">
      <c r="A16050">
        <v>360465</v>
      </c>
      <c r="B16050" s="2">
        <v>44415.712161812298</v>
      </c>
      <c r="C16050">
        <v>40261</v>
      </c>
      <c r="D16050">
        <v>86587</v>
      </c>
      <c r="E16050">
        <v>17</v>
      </c>
      <c r="F16050" t="s">
        <v>60</v>
      </c>
    </row>
    <row r="16051" spans="1:6" x14ac:dyDescent="0.3">
      <c r="A16051">
        <v>9251</v>
      </c>
      <c r="B16051" s="2">
        <v>44299.816126213591</v>
      </c>
      <c r="C16051">
        <v>40270</v>
      </c>
      <c r="D16051">
        <v>424000</v>
      </c>
      <c r="E16051">
        <v>19</v>
      </c>
      <c r="F16051" t="s">
        <v>59</v>
      </c>
    </row>
    <row r="16052" spans="1:6" x14ac:dyDescent="0.3">
      <c r="A16052">
        <v>11300</v>
      </c>
      <c r="B16052" s="2">
        <v>44302.460139158575</v>
      </c>
      <c r="C16052">
        <v>40270</v>
      </c>
      <c r="D16052">
        <v>250679</v>
      </c>
      <c r="E16052">
        <v>11</v>
      </c>
      <c r="F16052" t="s">
        <v>60</v>
      </c>
    </row>
    <row r="16053" spans="1:6" x14ac:dyDescent="0.3">
      <c r="A16053">
        <v>44420</v>
      </c>
      <c r="B16053" s="2">
        <v>44319.596061488672</v>
      </c>
      <c r="C16053">
        <v>40270</v>
      </c>
      <c r="D16053">
        <v>244574</v>
      </c>
      <c r="E16053">
        <v>14</v>
      </c>
      <c r="F16053" t="s">
        <v>59</v>
      </c>
    </row>
    <row r="16054" spans="1:6" x14ac:dyDescent="0.3">
      <c r="A16054">
        <v>89392</v>
      </c>
      <c r="B16054" s="2">
        <v>44337.655932038833</v>
      </c>
      <c r="C16054">
        <v>40270</v>
      </c>
      <c r="D16054">
        <v>230507</v>
      </c>
      <c r="E16054">
        <v>15</v>
      </c>
      <c r="F16054" t="s">
        <v>60</v>
      </c>
    </row>
    <row r="16055" spans="1:6" x14ac:dyDescent="0.3">
      <c r="A16055">
        <v>93412</v>
      </c>
      <c r="B16055" s="2">
        <v>44338.414831715207</v>
      </c>
      <c r="C16055">
        <v>40270</v>
      </c>
      <c r="D16055">
        <v>91814</v>
      </c>
      <c r="E16055">
        <v>9</v>
      </c>
      <c r="F16055" t="s">
        <v>60</v>
      </c>
    </row>
    <row r="16056" spans="1:6" x14ac:dyDescent="0.3">
      <c r="A16056">
        <v>7402</v>
      </c>
      <c r="B16056" s="2">
        <v>44297.115787224953</v>
      </c>
      <c r="C16056">
        <v>40360</v>
      </c>
      <c r="D16056">
        <v>157711</v>
      </c>
      <c r="E16056">
        <v>2</v>
      </c>
      <c r="F16056" t="s">
        <v>59</v>
      </c>
    </row>
    <row r="16057" spans="1:6" x14ac:dyDescent="0.3">
      <c r="A16057">
        <v>12268</v>
      </c>
      <c r="B16057" s="2">
        <v>44303.107699819942</v>
      </c>
      <c r="C16057">
        <v>40360</v>
      </c>
      <c r="D16057">
        <v>5151</v>
      </c>
      <c r="E16057">
        <v>2</v>
      </c>
      <c r="F16057" t="s">
        <v>60</v>
      </c>
    </row>
    <row r="16058" spans="1:6" x14ac:dyDescent="0.3">
      <c r="A16058">
        <v>39473</v>
      </c>
      <c r="B16058" s="2">
        <v>44317.64298705502</v>
      </c>
      <c r="C16058">
        <v>40360</v>
      </c>
      <c r="D16058">
        <v>126396</v>
      </c>
      <c r="E16058">
        <v>15</v>
      </c>
      <c r="F16058" t="s">
        <v>60</v>
      </c>
    </row>
    <row r="16059" spans="1:6" x14ac:dyDescent="0.3">
      <c r="A16059">
        <v>53056</v>
      </c>
      <c r="B16059" s="2">
        <v>44323.790236245957</v>
      </c>
      <c r="C16059">
        <v>40360</v>
      </c>
      <c r="D16059">
        <v>327968</v>
      </c>
      <c r="E16059">
        <v>18</v>
      </c>
      <c r="F16059" t="s">
        <v>60</v>
      </c>
    </row>
    <row r="16060" spans="1:6" x14ac:dyDescent="0.3">
      <c r="A16060">
        <v>85457</v>
      </c>
      <c r="B16060" s="2">
        <v>44335.816126213598</v>
      </c>
      <c r="C16060">
        <v>40360</v>
      </c>
      <c r="D16060">
        <v>150733</v>
      </c>
      <c r="E16060">
        <v>19</v>
      </c>
      <c r="F16060" t="s">
        <v>59</v>
      </c>
    </row>
    <row r="16061" spans="1:6" x14ac:dyDescent="0.3">
      <c r="A16061">
        <v>92316</v>
      </c>
      <c r="B16061" s="2">
        <v>44338.028333333335</v>
      </c>
      <c r="C16061">
        <v>40360</v>
      </c>
      <c r="D16061">
        <v>230507</v>
      </c>
      <c r="E16061">
        <v>0</v>
      </c>
      <c r="F16061" t="s">
        <v>60</v>
      </c>
    </row>
    <row r="16062" spans="1:6" x14ac:dyDescent="0.3">
      <c r="A16062">
        <v>124040</v>
      </c>
      <c r="B16062" s="2">
        <v>44346.778909385117</v>
      </c>
      <c r="C16062">
        <v>40360</v>
      </c>
      <c r="D16062">
        <v>285680</v>
      </c>
      <c r="E16062">
        <v>18</v>
      </c>
      <c r="F16062" t="s">
        <v>59</v>
      </c>
    </row>
    <row r="16063" spans="1:6" x14ac:dyDescent="0.3">
      <c r="A16063">
        <v>10437</v>
      </c>
      <c r="B16063" s="2">
        <v>44301.609411003235</v>
      </c>
      <c r="C16063">
        <v>40385</v>
      </c>
      <c r="D16063">
        <v>154228</v>
      </c>
      <c r="E16063">
        <v>14</v>
      </c>
      <c r="F16063" t="s">
        <v>59</v>
      </c>
    </row>
    <row r="16064" spans="1:6" x14ac:dyDescent="0.3">
      <c r="A16064">
        <v>15943</v>
      </c>
      <c r="B16064" s="2">
        <v>44305.580284789641</v>
      </c>
      <c r="C16064">
        <v>40385</v>
      </c>
      <c r="D16064">
        <v>411922</v>
      </c>
      <c r="E16064">
        <v>13</v>
      </c>
      <c r="F16064" t="s">
        <v>59</v>
      </c>
    </row>
    <row r="16065" spans="1:6" x14ac:dyDescent="0.3">
      <c r="A16065">
        <v>24010</v>
      </c>
      <c r="B16065" s="2">
        <v>44310.674135922331</v>
      </c>
      <c r="C16065">
        <v>40385</v>
      </c>
      <c r="D16065">
        <v>250679</v>
      </c>
      <c r="E16065">
        <v>16</v>
      </c>
      <c r="F16065" t="s">
        <v>60</v>
      </c>
    </row>
    <row r="16066" spans="1:6" x14ac:dyDescent="0.3">
      <c r="A16066">
        <v>52053</v>
      </c>
      <c r="B16066" s="2">
        <v>44323.526886731386</v>
      </c>
      <c r="C16066">
        <v>40385</v>
      </c>
      <c r="D16066">
        <v>155428</v>
      </c>
      <c r="E16066">
        <v>12</v>
      </c>
      <c r="F16066" t="s">
        <v>60</v>
      </c>
    </row>
    <row r="16067" spans="1:6" x14ac:dyDescent="0.3">
      <c r="A16067">
        <v>99569</v>
      </c>
      <c r="B16067" s="2">
        <v>44339.813294498381</v>
      </c>
      <c r="C16067">
        <v>40385</v>
      </c>
      <c r="D16067">
        <v>351192</v>
      </c>
      <c r="E16067">
        <v>19</v>
      </c>
      <c r="F16067" t="s">
        <v>59</v>
      </c>
    </row>
    <row r="16068" spans="1:6" x14ac:dyDescent="0.3">
      <c r="A16068">
        <v>69987</v>
      </c>
      <c r="B16068" s="2">
        <v>44330.625187702266</v>
      </c>
      <c r="C16068">
        <v>40402</v>
      </c>
      <c r="D16068">
        <v>439981</v>
      </c>
      <c r="E16068">
        <v>15</v>
      </c>
      <c r="F16068" t="s">
        <v>60</v>
      </c>
    </row>
    <row r="16069" spans="1:6" x14ac:dyDescent="0.3">
      <c r="A16069">
        <v>92209</v>
      </c>
      <c r="B16069" s="2">
        <v>44337.995737864083</v>
      </c>
      <c r="C16069">
        <v>40402</v>
      </c>
      <c r="D16069">
        <v>372505</v>
      </c>
      <c r="E16069">
        <v>23</v>
      </c>
      <c r="F16069" t="s">
        <v>60</v>
      </c>
    </row>
    <row r="16070" spans="1:6" x14ac:dyDescent="0.3">
      <c r="A16070">
        <v>96280</v>
      </c>
      <c r="B16070" s="2">
        <v>44338.935867313921</v>
      </c>
      <c r="C16070">
        <v>40402</v>
      </c>
      <c r="D16070">
        <v>309312</v>
      </c>
      <c r="E16070">
        <v>22</v>
      </c>
      <c r="F16070" t="s">
        <v>60</v>
      </c>
    </row>
    <row r="16071" spans="1:6" x14ac:dyDescent="0.3">
      <c r="A16071">
        <v>150967</v>
      </c>
      <c r="B16071" s="2">
        <v>44355.516773462783</v>
      </c>
      <c r="C16071">
        <v>40402</v>
      </c>
      <c r="D16071">
        <v>180017</v>
      </c>
      <c r="E16071">
        <v>12</v>
      </c>
      <c r="F16071" t="s">
        <v>59</v>
      </c>
    </row>
    <row r="16072" spans="1:6" x14ac:dyDescent="0.3">
      <c r="A16072">
        <v>161406</v>
      </c>
      <c r="B16072" s="2">
        <v>44358.725511326862</v>
      </c>
      <c r="C16072">
        <v>40402</v>
      </c>
      <c r="D16072">
        <v>130739</v>
      </c>
      <c r="E16072">
        <v>17</v>
      </c>
      <c r="F16072" t="s">
        <v>60</v>
      </c>
    </row>
    <row r="16073" spans="1:6" x14ac:dyDescent="0.3">
      <c r="A16073">
        <v>169123</v>
      </c>
      <c r="B16073" s="2">
        <v>44360.33274330882</v>
      </c>
      <c r="C16073">
        <v>40402</v>
      </c>
      <c r="D16073">
        <v>182191</v>
      </c>
      <c r="E16073">
        <v>7</v>
      </c>
      <c r="F16073" t="s">
        <v>59</v>
      </c>
    </row>
    <row r="16074" spans="1:6" x14ac:dyDescent="0.3">
      <c r="A16074">
        <v>203432</v>
      </c>
      <c r="B16074" s="2">
        <v>44369.974702265376</v>
      </c>
      <c r="C16074">
        <v>40402</v>
      </c>
      <c r="D16074">
        <v>81226</v>
      </c>
      <c r="E16074">
        <v>23</v>
      </c>
      <c r="F16074" t="s">
        <v>59</v>
      </c>
    </row>
    <row r="16075" spans="1:6" x14ac:dyDescent="0.3">
      <c r="A16075">
        <v>210683</v>
      </c>
      <c r="B16075" s="2">
        <v>44372.579880258905</v>
      </c>
      <c r="C16075">
        <v>40402</v>
      </c>
      <c r="D16075">
        <v>118549</v>
      </c>
      <c r="E16075">
        <v>13</v>
      </c>
      <c r="F16075" t="s">
        <v>60</v>
      </c>
    </row>
    <row r="16076" spans="1:6" x14ac:dyDescent="0.3">
      <c r="A16076">
        <v>228039</v>
      </c>
      <c r="B16076" s="2">
        <v>44376.77081877023</v>
      </c>
      <c r="C16076">
        <v>40402</v>
      </c>
      <c r="D16076">
        <v>411922</v>
      </c>
      <c r="E16076">
        <v>18</v>
      </c>
      <c r="F16076" t="s">
        <v>59</v>
      </c>
    </row>
    <row r="16077" spans="1:6" x14ac:dyDescent="0.3">
      <c r="A16077">
        <v>243265</v>
      </c>
      <c r="B16077" s="2">
        <v>44381.084109012118</v>
      </c>
      <c r="C16077">
        <v>40402</v>
      </c>
      <c r="D16077">
        <v>304128</v>
      </c>
      <c r="E16077">
        <v>2</v>
      </c>
      <c r="F16077" t="s">
        <v>59</v>
      </c>
    </row>
    <row r="16078" spans="1:6" x14ac:dyDescent="0.3">
      <c r="A16078">
        <v>254065</v>
      </c>
      <c r="B16078" s="2">
        <v>44384.866288025893</v>
      </c>
      <c r="C16078">
        <v>40402</v>
      </c>
      <c r="D16078">
        <v>403358</v>
      </c>
      <c r="E16078">
        <v>20</v>
      </c>
      <c r="F16078" t="s">
        <v>59</v>
      </c>
    </row>
    <row r="16079" spans="1:6" x14ac:dyDescent="0.3">
      <c r="A16079">
        <v>287309</v>
      </c>
      <c r="B16079" s="2">
        <v>44394.607388349519</v>
      </c>
      <c r="C16079">
        <v>40402</v>
      </c>
      <c r="D16079">
        <v>4199</v>
      </c>
      <c r="E16079">
        <v>14</v>
      </c>
      <c r="F16079" t="s">
        <v>60</v>
      </c>
    </row>
    <row r="16080" spans="1:6" x14ac:dyDescent="0.3">
      <c r="A16080">
        <v>300186</v>
      </c>
      <c r="B16080" s="2">
        <v>44398.672113268614</v>
      </c>
      <c r="C16080">
        <v>40402</v>
      </c>
      <c r="D16080">
        <v>297015</v>
      </c>
      <c r="E16080">
        <v>16</v>
      </c>
      <c r="F16080" t="s">
        <v>59</v>
      </c>
    </row>
    <row r="16081" spans="1:6" x14ac:dyDescent="0.3">
      <c r="A16081">
        <v>306262</v>
      </c>
      <c r="B16081" s="2">
        <v>44400.634896440133</v>
      </c>
      <c r="C16081">
        <v>40402</v>
      </c>
      <c r="D16081">
        <v>351192</v>
      </c>
      <c r="E16081">
        <v>15</v>
      </c>
      <c r="F16081" t="s">
        <v>60</v>
      </c>
    </row>
    <row r="16082" spans="1:6" x14ac:dyDescent="0.3">
      <c r="A16082">
        <v>320056</v>
      </c>
      <c r="B16082" s="2">
        <v>44403.858197411006</v>
      </c>
      <c r="C16082">
        <v>40402</v>
      </c>
      <c r="D16082">
        <v>20216</v>
      </c>
      <c r="E16082">
        <v>20</v>
      </c>
      <c r="F16082" t="s">
        <v>59</v>
      </c>
    </row>
    <row r="16083" spans="1:6" x14ac:dyDescent="0.3">
      <c r="A16083">
        <v>328149</v>
      </c>
      <c r="B16083" s="2">
        <v>44406.761110032363</v>
      </c>
      <c r="C16083">
        <v>40402</v>
      </c>
      <c r="D16083">
        <v>316436</v>
      </c>
      <c r="E16083">
        <v>18</v>
      </c>
      <c r="F16083" t="s">
        <v>59</v>
      </c>
    </row>
    <row r="16084" spans="1:6" x14ac:dyDescent="0.3">
      <c r="A16084">
        <v>341327</v>
      </c>
      <c r="B16084" s="2">
        <v>44409.775673139164</v>
      </c>
      <c r="C16084">
        <v>40402</v>
      </c>
      <c r="D16084">
        <v>451956</v>
      </c>
      <c r="E16084">
        <v>18</v>
      </c>
      <c r="F16084" t="s">
        <v>59</v>
      </c>
    </row>
    <row r="16085" spans="1:6" x14ac:dyDescent="0.3">
      <c r="A16085">
        <v>354766</v>
      </c>
      <c r="B16085" s="2">
        <v>44414.620333333332</v>
      </c>
      <c r="C16085">
        <v>40402</v>
      </c>
      <c r="D16085">
        <v>23621</v>
      </c>
      <c r="E16085">
        <v>14</v>
      </c>
      <c r="F16085" t="s">
        <v>60</v>
      </c>
    </row>
    <row r="16086" spans="1:6" x14ac:dyDescent="0.3">
      <c r="A16086">
        <v>375436</v>
      </c>
      <c r="B16086" s="2">
        <v>44420.612242718445</v>
      </c>
      <c r="C16086">
        <v>40402</v>
      </c>
      <c r="D16086">
        <v>230507</v>
      </c>
      <c r="E16086">
        <v>14</v>
      </c>
      <c r="F16086" t="s">
        <v>59</v>
      </c>
    </row>
    <row r="16087" spans="1:6" x14ac:dyDescent="0.3">
      <c r="A16087">
        <v>257781</v>
      </c>
      <c r="B16087" s="2">
        <v>44386.570576051774</v>
      </c>
      <c r="C16087">
        <v>40520</v>
      </c>
      <c r="D16087">
        <v>371564</v>
      </c>
      <c r="E16087">
        <v>13</v>
      </c>
      <c r="F16087" t="s">
        <v>60</v>
      </c>
    </row>
    <row r="16088" spans="1:6" x14ac:dyDescent="0.3">
      <c r="A16088">
        <v>312667</v>
      </c>
      <c r="B16088" s="2">
        <v>44401.918666666665</v>
      </c>
      <c r="C16088">
        <v>40520</v>
      </c>
      <c r="D16088">
        <v>250679</v>
      </c>
      <c r="E16088">
        <v>22</v>
      </c>
      <c r="F16088" t="s">
        <v>60</v>
      </c>
    </row>
    <row r="16089" spans="1:6" x14ac:dyDescent="0.3">
      <c r="A16089">
        <v>334697</v>
      </c>
      <c r="B16089" s="2">
        <v>44408.570576051774</v>
      </c>
      <c r="C16089">
        <v>40520</v>
      </c>
      <c r="D16089">
        <v>230507</v>
      </c>
      <c r="E16089">
        <v>13</v>
      </c>
      <c r="F16089" t="s">
        <v>60</v>
      </c>
    </row>
    <row r="16090" spans="1:6" x14ac:dyDescent="0.3">
      <c r="A16090">
        <v>353477</v>
      </c>
      <c r="B16090" s="2">
        <v>44413.939508090611</v>
      </c>
      <c r="C16090">
        <v>40520</v>
      </c>
      <c r="D16090">
        <v>154256</v>
      </c>
      <c r="E16090">
        <v>22</v>
      </c>
      <c r="F16090" t="s">
        <v>59</v>
      </c>
    </row>
    <row r="16091" spans="1:6" x14ac:dyDescent="0.3">
      <c r="A16091">
        <v>383253</v>
      </c>
      <c r="B16091" s="2">
        <v>44422.679799798578</v>
      </c>
      <c r="C16091">
        <v>40520</v>
      </c>
      <c r="D16091">
        <v>379466</v>
      </c>
      <c r="E16091">
        <v>16</v>
      </c>
      <c r="F16091" t="s">
        <v>60</v>
      </c>
    </row>
    <row r="16092" spans="1:6" x14ac:dyDescent="0.3">
      <c r="A16092">
        <v>386614</v>
      </c>
      <c r="B16092" s="2">
        <v>44423.524887844476</v>
      </c>
      <c r="C16092">
        <v>40520</v>
      </c>
      <c r="D16092">
        <v>401945</v>
      </c>
      <c r="E16092">
        <v>12</v>
      </c>
      <c r="F16092" t="s">
        <v>59</v>
      </c>
    </row>
    <row r="16093" spans="1:6" x14ac:dyDescent="0.3">
      <c r="A16093">
        <v>390185</v>
      </c>
      <c r="B16093" s="2">
        <v>44424.657954692557</v>
      </c>
      <c r="C16093">
        <v>40520</v>
      </c>
      <c r="D16093">
        <v>455878</v>
      </c>
      <c r="E16093">
        <v>15</v>
      </c>
      <c r="F16093" t="s">
        <v>59</v>
      </c>
    </row>
    <row r="16094" spans="1:6" x14ac:dyDescent="0.3">
      <c r="A16094">
        <v>391493</v>
      </c>
      <c r="B16094" s="2">
        <v>44424.960666666666</v>
      </c>
      <c r="C16094">
        <v>40520</v>
      </c>
      <c r="D16094">
        <v>158978</v>
      </c>
      <c r="E16094">
        <v>23</v>
      </c>
      <c r="F16094" t="s">
        <v>59</v>
      </c>
    </row>
    <row r="16095" spans="1:6" x14ac:dyDescent="0.3">
      <c r="A16095">
        <v>48938</v>
      </c>
      <c r="B16095" s="2">
        <v>44321.700834951451</v>
      </c>
      <c r="C16095">
        <v>40526</v>
      </c>
      <c r="D16095">
        <v>6101</v>
      </c>
      <c r="E16095">
        <v>16</v>
      </c>
      <c r="F16095" t="s">
        <v>59</v>
      </c>
    </row>
    <row r="16096" spans="1:6" x14ac:dyDescent="0.3">
      <c r="A16096">
        <v>49896</v>
      </c>
      <c r="B16096" s="2">
        <v>44322.422666666665</v>
      </c>
      <c r="C16096">
        <v>40526</v>
      </c>
      <c r="D16096">
        <v>411845</v>
      </c>
      <c r="E16096">
        <v>10</v>
      </c>
      <c r="F16096" t="s">
        <v>59</v>
      </c>
    </row>
    <row r="16097" spans="1:6" x14ac:dyDescent="0.3">
      <c r="A16097">
        <v>64789</v>
      </c>
      <c r="B16097" s="2">
        <v>44328.438699029124</v>
      </c>
      <c r="C16097">
        <v>40526</v>
      </c>
      <c r="D16097">
        <v>473323</v>
      </c>
      <c r="E16097">
        <v>10</v>
      </c>
      <c r="F16097" t="s">
        <v>59</v>
      </c>
    </row>
    <row r="16098" spans="1:6" x14ac:dyDescent="0.3">
      <c r="A16098">
        <v>81923</v>
      </c>
      <c r="B16098" s="2">
        <v>44334.543877022654</v>
      </c>
      <c r="C16098">
        <v>40526</v>
      </c>
      <c r="D16098">
        <v>75211</v>
      </c>
      <c r="E16098">
        <v>13</v>
      </c>
      <c r="F16098" t="s">
        <v>59</v>
      </c>
    </row>
    <row r="16099" spans="1:6" x14ac:dyDescent="0.3">
      <c r="A16099">
        <v>88528</v>
      </c>
      <c r="B16099" s="2">
        <v>44337.373974110029</v>
      </c>
      <c r="C16099">
        <v>40526</v>
      </c>
      <c r="D16099">
        <v>351192</v>
      </c>
      <c r="E16099">
        <v>8</v>
      </c>
      <c r="F16099" t="s">
        <v>60</v>
      </c>
    </row>
    <row r="16100" spans="1:6" x14ac:dyDescent="0.3">
      <c r="A16100">
        <v>164873</v>
      </c>
      <c r="B16100" s="2">
        <v>44359.522841423946</v>
      </c>
      <c r="C16100">
        <v>40526</v>
      </c>
      <c r="D16100">
        <v>183880</v>
      </c>
      <c r="E16100">
        <v>12</v>
      </c>
      <c r="F16100" t="s">
        <v>60</v>
      </c>
    </row>
    <row r="16101" spans="1:6" x14ac:dyDescent="0.3">
      <c r="A16101">
        <v>175707</v>
      </c>
      <c r="B16101" s="2">
        <v>44362.438699029124</v>
      </c>
      <c r="C16101">
        <v>40526</v>
      </c>
      <c r="D16101">
        <v>411922</v>
      </c>
      <c r="E16101">
        <v>10</v>
      </c>
      <c r="F16101" t="s">
        <v>59</v>
      </c>
    </row>
    <row r="16102" spans="1:6" x14ac:dyDescent="0.3">
      <c r="A16102">
        <v>232656</v>
      </c>
      <c r="B16102" s="2">
        <v>44378.402666666661</v>
      </c>
      <c r="C16102">
        <v>40526</v>
      </c>
      <c r="D16102">
        <v>243728</v>
      </c>
      <c r="E16102">
        <v>9</v>
      </c>
      <c r="F16102" t="s">
        <v>59</v>
      </c>
    </row>
    <row r="16103" spans="1:6" x14ac:dyDescent="0.3">
      <c r="A16103">
        <v>266815</v>
      </c>
      <c r="B16103" s="2">
        <v>44388.445171521031</v>
      </c>
      <c r="C16103">
        <v>40526</v>
      </c>
      <c r="D16103">
        <v>188440</v>
      </c>
      <c r="E16103">
        <v>10</v>
      </c>
      <c r="F16103" t="s">
        <v>59</v>
      </c>
    </row>
    <row r="16104" spans="1:6" x14ac:dyDescent="0.3">
      <c r="A16104">
        <v>287220</v>
      </c>
      <c r="B16104" s="2">
        <v>44394.593371379742</v>
      </c>
      <c r="C16104">
        <v>40526</v>
      </c>
      <c r="D16104">
        <v>129210</v>
      </c>
      <c r="E16104">
        <v>14</v>
      </c>
      <c r="F16104" t="s">
        <v>60</v>
      </c>
    </row>
    <row r="16105" spans="1:6" x14ac:dyDescent="0.3">
      <c r="A16105">
        <v>296335</v>
      </c>
      <c r="B16105" s="2">
        <v>44397.438699029124</v>
      </c>
      <c r="C16105">
        <v>40526</v>
      </c>
      <c r="D16105">
        <v>227775</v>
      </c>
      <c r="E16105">
        <v>10</v>
      </c>
      <c r="F16105" t="s">
        <v>59</v>
      </c>
    </row>
    <row r="16106" spans="1:6" x14ac:dyDescent="0.3">
      <c r="A16106">
        <v>5193</v>
      </c>
      <c r="B16106" s="2">
        <v>44293.462970873792</v>
      </c>
      <c r="C16106">
        <v>40533</v>
      </c>
      <c r="D16106">
        <v>81226</v>
      </c>
      <c r="E16106">
        <v>11</v>
      </c>
      <c r="F16106" t="s">
        <v>59</v>
      </c>
    </row>
    <row r="16107" spans="1:6" x14ac:dyDescent="0.3">
      <c r="A16107">
        <v>7570</v>
      </c>
      <c r="B16107" s="2">
        <v>44297.508278317153</v>
      </c>
      <c r="C16107">
        <v>40533</v>
      </c>
      <c r="D16107">
        <v>258219</v>
      </c>
      <c r="E16107">
        <v>12</v>
      </c>
      <c r="F16107" t="s">
        <v>59</v>
      </c>
    </row>
    <row r="16108" spans="1:6" x14ac:dyDescent="0.3">
      <c r="A16108">
        <v>15217</v>
      </c>
      <c r="B16108" s="2">
        <v>44304.833765678886</v>
      </c>
      <c r="C16108">
        <v>40533</v>
      </c>
      <c r="D16108">
        <v>304722</v>
      </c>
      <c r="E16108">
        <v>20</v>
      </c>
      <c r="F16108" t="s">
        <v>59</v>
      </c>
    </row>
    <row r="16109" spans="1:6" x14ac:dyDescent="0.3">
      <c r="A16109">
        <v>48267</v>
      </c>
      <c r="B16109" s="2">
        <v>44321.477533980586</v>
      </c>
      <c r="C16109">
        <v>40533</v>
      </c>
      <c r="D16109">
        <v>158978</v>
      </c>
      <c r="E16109">
        <v>11</v>
      </c>
      <c r="F16109" t="s">
        <v>59</v>
      </c>
    </row>
    <row r="16110" spans="1:6" x14ac:dyDescent="0.3">
      <c r="A16110">
        <v>61467</v>
      </c>
      <c r="B16110" s="2">
        <v>44326.754233009713</v>
      </c>
      <c r="C16110">
        <v>40533</v>
      </c>
      <c r="D16110">
        <v>385351</v>
      </c>
      <c r="E16110">
        <v>18</v>
      </c>
      <c r="F16110" t="s">
        <v>59</v>
      </c>
    </row>
    <row r="16111" spans="1:6" x14ac:dyDescent="0.3">
      <c r="A16111">
        <v>67540</v>
      </c>
      <c r="B16111" s="2">
        <v>44329.600511326862</v>
      </c>
      <c r="C16111">
        <v>40533</v>
      </c>
      <c r="D16111">
        <v>230507</v>
      </c>
      <c r="E16111">
        <v>14</v>
      </c>
      <c r="F16111" t="s">
        <v>59</v>
      </c>
    </row>
    <row r="16112" spans="1:6" x14ac:dyDescent="0.3">
      <c r="A16112">
        <v>77354</v>
      </c>
      <c r="B16112" s="2">
        <v>44332.598529007846</v>
      </c>
      <c r="C16112">
        <v>40533</v>
      </c>
      <c r="D16112">
        <v>5151</v>
      </c>
      <c r="E16112">
        <v>14</v>
      </c>
      <c r="F16112" t="s">
        <v>59</v>
      </c>
    </row>
    <row r="16113" spans="1:6" x14ac:dyDescent="0.3">
      <c r="A16113">
        <v>80293</v>
      </c>
      <c r="B16113" s="2">
        <v>44333.626401294503</v>
      </c>
      <c r="C16113">
        <v>40533</v>
      </c>
      <c r="D16113">
        <v>241927</v>
      </c>
      <c r="E16113">
        <v>15</v>
      </c>
      <c r="F16113" t="s">
        <v>59</v>
      </c>
    </row>
    <row r="16114" spans="1:6" x14ac:dyDescent="0.3">
      <c r="A16114">
        <v>83057</v>
      </c>
      <c r="B16114" s="2">
        <v>44334.77203236246</v>
      </c>
      <c r="C16114">
        <v>40533</v>
      </c>
      <c r="D16114">
        <v>394819</v>
      </c>
      <c r="E16114">
        <v>18</v>
      </c>
      <c r="F16114" t="s">
        <v>59</v>
      </c>
    </row>
    <row r="16115" spans="1:6" x14ac:dyDescent="0.3">
      <c r="A16115">
        <v>35234</v>
      </c>
      <c r="B16115" s="2">
        <v>44316.407550161814</v>
      </c>
      <c r="C16115">
        <v>40565</v>
      </c>
      <c r="D16115">
        <v>357547</v>
      </c>
      <c r="E16115">
        <v>9</v>
      </c>
      <c r="F16115" t="s">
        <v>60</v>
      </c>
    </row>
    <row r="16116" spans="1:6" x14ac:dyDescent="0.3">
      <c r="A16116">
        <v>69918</v>
      </c>
      <c r="B16116" s="2">
        <v>44330.614669902912</v>
      </c>
      <c r="C16116">
        <v>40565</v>
      </c>
      <c r="D16116">
        <v>108167</v>
      </c>
      <c r="E16116">
        <v>14</v>
      </c>
      <c r="F16116" t="s">
        <v>60</v>
      </c>
    </row>
    <row r="16117" spans="1:6" x14ac:dyDescent="0.3">
      <c r="A16117">
        <v>109296</v>
      </c>
      <c r="B16117" s="2">
        <v>44343.695980582524</v>
      </c>
      <c r="C16117">
        <v>40586</v>
      </c>
      <c r="D16117">
        <v>194335</v>
      </c>
      <c r="E16117">
        <v>16</v>
      </c>
      <c r="F16117" t="s">
        <v>59</v>
      </c>
    </row>
    <row r="16118" spans="1:6" x14ac:dyDescent="0.3">
      <c r="A16118">
        <v>132587</v>
      </c>
      <c r="B16118" s="2">
        <v>44349.867501618122</v>
      </c>
      <c r="C16118">
        <v>40586</v>
      </c>
      <c r="D16118">
        <v>114057</v>
      </c>
      <c r="E16118">
        <v>20</v>
      </c>
      <c r="F16118" t="s">
        <v>59</v>
      </c>
    </row>
    <row r="16119" spans="1:6" x14ac:dyDescent="0.3">
      <c r="A16119">
        <v>165131</v>
      </c>
      <c r="B16119" s="2">
        <v>44359.571459089937</v>
      </c>
      <c r="C16119">
        <v>40586</v>
      </c>
      <c r="D16119">
        <v>43842</v>
      </c>
      <c r="E16119">
        <v>13</v>
      </c>
      <c r="F16119" t="s">
        <v>60</v>
      </c>
    </row>
    <row r="16120" spans="1:6" x14ac:dyDescent="0.3">
      <c r="A16120">
        <v>167671</v>
      </c>
      <c r="B16120" s="2">
        <v>44359.904660176398</v>
      </c>
      <c r="C16120">
        <v>40586</v>
      </c>
      <c r="D16120">
        <v>347393</v>
      </c>
      <c r="E16120">
        <v>21</v>
      </c>
      <c r="F16120" t="s">
        <v>60</v>
      </c>
    </row>
    <row r="16121" spans="1:6" x14ac:dyDescent="0.3">
      <c r="A16121">
        <v>192039</v>
      </c>
      <c r="B16121" s="2">
        <v>44366.839993527508</v>
      </c>
      <c r="C16121">
        <v>40586</v>
      </c>
      <c r="D16121">
        <v>154256</v>
      </c>
      <c r="E16121">
        <v>20</v>
      </c>
      <c r="F16121" t="s">
        <v>60</v>
      </c>
    </row>
    <row r="16122" spans="1:6" x14ac:dyDescent="0.3">
      <c r="A16122">
        <v>212989</v>
      </c>
      <c r="B16122" s="2">
        <v>44372.839</v>
      </c>
      <c r="C16122">
        <v>40586</v>
      </c>
      <c r="D16122">
        <v>36003</v>
      </c>
      <c r="E16122">
        <v>20</v>
      </c>
      <c r="F16122" t="s">
        <v>60</v>
      </c>
    </row>
    <row r="16123" spans="1:6" x14ac:dyDescent="0.3">
      <c r="A16123">
        <v>258659</v>
      </c>
      <c r="B16123" s="2">
        <v>44386.694362459544</v>
      </c>
      <c r="C16123">
        <v>40586</v>
      </c>
      <c r="D16123">
        <v>442250</v>
      </c>
      <c r="E16123">
        <v>16</v>
      </c>
      <c r="F16123" t="s">
        <v>60</v>
      </c>
    </row>
    <row r="16124" spans="1:6" x14ac:dyDescent="0.3">
      <c r="A16124">
        <v>267859</v>
      </c>
      <c r="B16124" s="2">
        <v>44388.676563106797</v>
      </c>
      <c r="C16124">
        <v>40586</v>
      </c>
      <c r="D16124">
        <v>411922</v>
      </c>
      <c r="E16124">
        <v>16</v>
      </c>
      <c r="F16124" t="s">
        <v>59</v>
      </c>
    </row>
    <row r="16125" spans="1:6" x14ac:dyDescent="0.3">
      <c r="A16125">
        <v>289660</v>
      </c>
      <c r="B16125" s="2">
        <v>44394.979369487592</v>
      </c>
      <c r="C16125">
        <v>40586</v>
      </c>
      <c r="D16125">
        <v>250679</v>
      </c>
      <c r="E16125">
        <v>23</v>
      </c>
      <c r="F16125" t="s">
        <v>60</v>
      </c>
    </row>
    <row r="16126" spans="1:6" x14ac:dyDescent="0.3">
      <c r="A16126">
        <v>319630</v>
      </c>
      <c r="B16126" s="2">
        <v>44403.78497734628</v>
      </c>
      <c r="C16126">
        <v>40586</v>
      </c>
      <c r="D16126">
        <v>85026</v>
      </c>
      <c r="E16126">
        <v>18</v>
      </c>
      <c r="F16126" t="s">
        <v>59</v>
      </c>
    </row>
    <row r="16127" spans="1:6" x14ac:dyDescent="0.3">
      <c r="A16127">
        <v>122072</v>
      </c>
      <c r="B16127" s="2">
        <v>44346.460543689318</v>
      </c>
      <c r="C16127">
        <v>40610</v>
      </c>
      <c r="D16127">
        <v>230507</v>
      </c>
      <c r="E16127">
        <v>11</v>
      </c>
      <c r="F16127" t="s">
        <v>59</v>
      </c>
    </row>
    <row r="16128" spans="1:6" x14ac:dyDescent="0.3">
      <c r="A16128">
        <v>133448</v>
      </c>
      <c r="B16128" s="2">
        <v>44350.452453074431</v>
      </c>
      <c r="C16128">
        <v>40610</v>
      </c>
      <c r="D16128">
        <v>46099</v>
      </c>
      <c r="E16128">
        <v>10</v>
      </c>
      <c r="F16128" t="s">
        <v>59</v>
      </c>
    </row>
    <row r="16129" spans="1:6" x14ac:dyDescent="0.3">
      <c r="A16129">
        <v>150728</v>
      </c>
      <c r="B16129" s="2">
        <v>44355.371546925569</v>
      </c>
      <c r="C16129">
        <v>40610</v>
      </c>
      <c r="D16129">
        <v>249345</v>
      </c>
      <c r="E16129">
        <v>8</v>
      </c>
      <c r="F16129" t="s">
        <v>59</v>
      </c>
    </row>
    <row r="16130" spans="1:6" x14ac:dyDescent="0.3">
      <c r="A16130">
        <v>257762</v>
      </c>
      <c r="B16130" s="2">
        <v>44386.567339805828</v>
      </c>
      <c r="C16130">
        <v>40610</v>
      </c>
      <c r="D16130">
        <v>89660</v>
      </c>
      <c r="E16130">
        <v>13</v>
      </c>
      <c r="F16130" t="s">
        <v>60</v>
      </c>
    </row>
    <row r="16131" spans="1:6" x14ac:dyDescent="0.3">
      <c r="A16131">
        <v>293862</v>
      </c>
      <c r="B16131" s="2">
        <v>44396.572194174754</v>
      </c>
      <c r="C16131">
        <v>40610</v>
      </c>
      <c r="D16131">
        <v>304128</v>
      </c>
      <c r="E16131">
        <v>13</v>
      </c>
      <c r="F16131" t="s">
        <v>59</v>
      </c>
    </row>
    <row r="16132" spans="1:6" x14ac:dyDescent="0.3">
      <c r="A16132">
        <v>325513</v>
      </c>
      <c r="B16132" s="2">
        <v>44405.818148867314</v>
      </c>
      <c r="C16132">
        <v>40610</v>
      </c>
      <c r="D16132">
        <v>70456</v>
      </c>
      <c r="E16132">
        <v>19</v>
      </c>
      <c r="F16132" t="s">
        <v>59</v>
      </c>
    </row>
    <row r="16133" spans="1:6" x14ac:dyDescent="0.3">
      <c r="A16133">
        <v>4541</v>
      </c>
      <c r="B16133" s="2">
        <v>44290.713375404528</v>
      </c>
      <c r="C16133">
        <v>40633</v>
      </c>
      <c r="D16133">
        <v>347008</v>
      </c>
      <c r="E16133">
        <v>17</v>
      </c>
      <c r="F16133" t="s">
        <v>59</v>
      </c>
    </row>
    <row r="16134" spans="1:6" x14ac:dyDescent="0.3">
      <c r="A16134">
        <v>4977</v>
      </c>
      <c r="B16134" s="2">
        <v>44292.718229773462</v>
      </c>
      <c r="C16134">
        <v>40633</v>
      </c>
      <c r="D16134">
        <v>411922</v>
      </c>
      <c r="E16134">
        <v>17</v>
      </c>
      <c r="F16134" t="s">
        <v>59</v>
      </c>
    </row>
    <row r="16135" spans="1:6" x14ac:dyDescent="0.3">
      <c r="A16135">
        <v>6940</v>
      </c>
      <c r="B16135" s="2">
        <v>44296.666449838187</v>
      </c>
      <c r="C16135">
        <v>40633</v>
      </c>
      <c r="D16135">
        <v>449373</v>
      </c>
      <c r="E16135">
        <v>15</v>
      </c>
      <c r="F16135" t="s">
        <v>60</v>
      </c>
    </row>
    <row r="16136" spans="1:6" x14ac:dyDescent="0.3">
      <c r="A16136">
        <v>10304</v>
      </c>
      <c r="B16136" s="2">
        <v>44301.334734627831</v>
      </c>
      <c r="C16136">
        <v>40633</v>
      </c>
      <c r="D16136">
        <v>400794</v>
      </c>
      <c r="E16136">
        <v>8</v>
      </c>
      <c r="F16136" t="s">
        <v>59</v>
      </c>
    </row>
    <row r="16137" spans="1:6" x14ac:dyDescent="0.3">
      <c r="A16137">
        <v>13251</v>
      </c>
      <c r="B16137" s="2">
        <v>44303.68101294498</v>
      </c>
      <c r="C16137">
        <v>40633</v>
      </c>
      <c r="D16137">
        <v>238576</v>
      </c>
      <c r="E16137">
        <v>16</v>
      </c>
      <c r="F16137" t="s">
        <v>60</v>
      </c>
    </row>
    <row r="16138" spans="1:6" x14ac:dyDescent="0.3">
      <c r="A16138">
        <v>44880</v>
      </c>
      <c r="B16138" s="2">
        <v>44319.718229773462</v>
      </c>
      <c r="C16138">
        <v>40633</v>
      </c>
      <c r="D16138">
        <v>76405</v>
      </c>
      <c r="E16138">
        <v>17</v>
      </c>
      <c r="F16138" t="s">
        <v>59</v>
      </c>
    </row>
    <row r="16139" spans="1:6" x14ac:dyDescent="0.3">
      <c r="A16139">
        <v>73650</v>
      </c>
      <c r="B16139" s="2">
        <v>44331.582307443365</v>
      </c>
      <c r="C16139">
        <v>40633</v>
      </c>
      <c r="D16139">
        <v>158978</v>
      </c>
      <c r="E16139">
        <v>13</v>
      </c>
      <c r="F16139" t="s">
        <v>60</v>
      </c>
    </row>
    <row r="16140" spans="1:6" x14ac:dyDescent="0.3">
      <c r="A16140">
        <v>88560</v>
      </c>
      <c r="B16140" s="2">
        <v>44337.417258899673</v>
      </c>
      <c r="C16140">
        <v>40633</v>
      </c>
      <c r="D16140">
        <v>105716</v>
      </c>
      <c r="E16140">
        <v>10</v>
      </c>
      <c r="F16140" t="s">
        <v>60</v>
      </c>
    </row>
    <row r="16141" spans="1:6" x14ac:dyDescent="0.3">
      <c r="A16141">
        <v>166074</v>
      </c>
      <c r="B16141" s="2">
        <v>44359.693957928801</v>
      </c>
      <c r="C16141">
        <v>40633</v>
      </c>
      <c r="D16141">
        <v>105352</v>
      </c>
      <c r="E16141">
        <v>16</v>
      </c>
      <c r="F16141" t="s">
        <v>60</v>
      </c>
    </row>
    <row r="16142" spans="1:6" x14ac:dyDescent="0.3">
      <c r="A16142">
        <v>271879</v>
      </c>
      <c r="B16142" s="2">
        <v>44389.782954692557</v>
      </c>
      <c r="C16142">
        <v>40633</v>
      </c>
      <c r="D16142">
        <v>462580</v>
      </c>
      <c r="E16142">
        <v>18</v>
      </c>
      <c r="F16142" t="s">
        <v>59</v>
      </c>
    </row>
    <row r="16143" spans="1:6" x14ac:dyDescent="0.3">
      <c r="A16143">
        <v>274133</v>
      </c>
      <c r="B16143" s="2">
        <v>44390.684249190941</v>
      </c>
      <c r="C16143">
        <v>40633</v>
      </c>
      <c r="D16143">
        <v>62068</v>
      </c>
      <c r="E16143">
        <v>16</v>
      </c>
      <c r="F16143" t="s">
        <v>59</v>
      </c>
    </row>
    <row r="16144" spans="1:6" x14ac:dyDescent="0.3">
      <c r="A16144">
        <v>327991</v>
      </c>
      <c r="B16144" s="2">
        <v>44406.734411003235</v>
      </c>
      <c r="C16144">
        <v>40633</v>
      </c>
      <c r="D16144">
        <v>297577</v>
      </c>
      <c r="E16144">
        <v>17</v>
      </c>
      <c r="F16144" t="s">
        <v>59</v>
      </c>
    </row>
    <row r="16145" spans="1:6" x14ac:dyDescent="0.3">
      <c r="A16145">
        <v>329809</v>
      </c>
      <c r="B16145" s="2">
        <v>44407.603343042072</v>
      </c>
      <c r="C16145">
        <v>40633</v>
      </c>
      <c r="D16145">
        <v>371795</v>
      </c>
      <c r="E16145">
        <v>14</v>
      </c>
      <c r="F16145" t="s">
        <v>60</v>
      </c>
    </row>
    <row r="16146" spans="1:6" x14ac:dyDescent="0.3">
      <c r="A16146">
        <v>375901</v>
      </c>
      <c r="B16146" s="2">
        <v>44420.718229773462</v>
      </c>
      <c r="C16146">
        <v>40633</v>
      </c>
      <c r="D16146">
        <v>127233</v>
      </c>
      <c r="E16146">
        <v>17</v>
      </c>
      <c r="F16146" t="s">
        <v>59</v>
      </c>
    </row>
    <row r="16147" spans="1:6" x14ac:dyDescent="0.3">
      <c r="A16147">
        <v>404524</v>
      </c>
      <c r="B16147" s="2">
        <v>44429.556417475731</v>
      </c>
      <c r="C16147">
        <v>40633</v>
      </c>
      <c r="D16147">
        <v>230507</v>
      </c>
      <c r="E16147">
        <v>13</v>
      </c>
      <c r="F16147" t="s">
        <v>60</v>
      </c>
    </row>
    <row r="16148" spans="1:6" x14ac:dyDescent="0.3">
      <c r="A16148">
        <v>35906</v>
      </c>
      <c r="B16148" s="2">
        <v>44316.611838187702</v>
      </c>
      <c r="C16148">
        <v>40653</v>
      </c>
      <c r="D16148">
        <v>230507</v>
      </c>
      <c r="E16148">
        <v>14</v>
      </c>
      <c r="F16148" t="s">
        <v>60</v>
      </c>
    </row>
    <row r="16149" spans="1:6" x14ac:dyDescent="0.3">
      <c r="A16149">
        <v>39856</v>
      </c>
      <c r="B16149" s="2">
        <v>44317.716849269083</v>
      </c>
      <c r="C16149">
        <v>40653</v>
      </c>
      <c r="D16149">
        <v>215663</v>
      </c>
      <c r="E16149">
        <v>17</v>
      </c>
      <c r="F16149" t="s">
        <v>60</v>
      </c>
    </row>
    <row r="16150" spans="1:6" x14ac:dyDescent="0.3">
      <c r="A16150">
        <v>42931</v>
      </c>
      <c r="B16150" s="2">
        <v>44318.782586138492</v>
      </c>
      <c r="C16150">
        <v>40653</v>
      </c>
      <c r="D16150">
        <v>327968</v>
      </c>
      <c r="E16150">
        <v>18</v>
      </c>
      <c r="F16150" t="s">
        <v>59</v>
      </c>
    </row>
    <row r="16151" spans="1:6" x14ac:dyDescent="0.3">
      <c r="A16151">
        <v>46554</v>
      </c>
      <c r="B16151" s="2">
        <v>44320.621546925569</v>
      </c>
      <c r="C16151">
        <v>40653</v>
      </c>
      <c r="D16151">
        <v>411922</v>
      </c>
      <c r="E16151">
        <v>14</v>
      </c>
      <c r="F16151" t="s">
        <v>59</v>
      </c>
    </row>
    <row r="16152" spans="1:6" x14ac:dyDescent="0.3">
      <c r="A16152">
        <v>49336</v>
      </c>
      <c r="B16152" s="2">
        <v>44321.878828478963</v>
      </c>
      <c r="C16152">
        <v>40653</v>
      </c>
      <c r="D16152">
        <v>179296</v>
      </c>
      <c r="E16152">
        <v>21</v>
      </c>
      <c r="F16152" t="s">
        <v>59</v>
      </c>
    </row>
    <row r="16153" spans="1:6" x14ac:dyDescent="0.3">
      <c r="A16153">
        <v>72916</v>
      </c>
      <c r="B16153" s="2">
        <v>44331.343180639058</v>
      </c>
      <c r="C16153">
        <v>40653</v>
      </c>
      <c r="D16153">
        <v>25218</v>
      </c>
      <c r="E16153">
        <v>8</v>
      </c>
      <c r="F16153" t="s">
        <v>60</v>
      </c>
    </row>
    <row r="16154" spans="1:6" x14ac:dyDescent="0.3">
      <c r="A16154">
        <v>74779</v>
      </c>
      <c r="B16154" s="2">
        <v>44331.750996763752</v>
      </c>
      <c r="C16154">
        <v>40653</v>
      </c>
      <c r="D16154">
        <v>456134</v>
      </c>
      <c r="E16154">
        <v>18</v>
      </c>
      <c r="F16154" t="s">
        <v>60</v>
      </c>
    </row>
    <row r="16155" spans="1:6" x14ac:dyDescent="0.3">
      <c r="A16155">
        <v>77847</v>
      </c>
      <c r="B16155" s="2">
        <v>44332.683035598704</v>
      </c>
      <c r="C16155">
        <v>40653</v>
      </c>
      <c r="D16155">
        <v>114865</v>
      </c>
      <c r="E16155">
        <v>16</v>
      </c>
      <c r="F16155" t="s">
        <v>59</v>
      </c>
    </row>
    <row r="16156" spans="1:6" x14ac:dyDescent="0.3">
      <c r="A16156">
        <v>88340</v>
      </c>
      <c r="B16156" s="2">
        <v>44337.121546925569</v>
      </c>
      <c r="C16156">
        <v>40653</v>
      </c>
      <c r="D16156">
        <v>245484</v>
      </c>
      <c r="E16156">
        <v>2</v>
      </c>
      <c r="F16156" t="s">
        <v>60</v>
      </c>
    </row>
    <row r="16157" spans="1:6" x14ac:dyDescent="0.3">
      <c r="A16157">
        <v>91291</v>
      </c>
      <c r="B16157" s="2">
        <v>44337.867501618122</v>
      </c>
      <c r="C16157">
        <v>40653</v>
      </c>
      <c r="D16157">
        <v>232500</v>
      </c>
      <c r="E16157">
        <v>20</v>
      </c>
      <c r="F16157" t="s">
        <v>60</v>
      </c>
    </row>
    <row r="16158" spans="1:6" x14ac:dyDescent="0.3">
      <c r="A16158">
        <v>109048</v>
      </c>
      <c r="B16158" s="2">
        <v>44343.65390938511</v>
      </c>
      <c r="C16158">
        <v>40653</v>
      </c>
      <c r="D16158">
        <v>371668</v>
      </c>
      <c r="E16158">
        <v>15</v>
      </c>
      <c r="F16158" t="s">
        <v>59</v>
      </c>
    </row>
    <row r="16159" spans="1:6" x14ac:dyDescent="0.3">
      <c r="A16159">
        <v>138841</v>
      </c>
      <c r="B16159" s="2">
        <v>44351.817339805828</v>
      </c>
      <c r="C16159">
        <v>40653</v>
      </c>
      <c r="D16159">
        <v>82850</v>
      </c>
      <c r="E16159">
        <v>19</v>
      </c>
      <c r="F16159" t="s">
        <v>60</v>
      </c>
    </row>
    <row r="16160" spans="1:6" x14ac:dyDescent="0.3">
      <c r="A16160">
        <v>161642</v>
      </c>
      <c r="B16160" s="2">
        <v>44358.749378640779</v>
      </c>
      <c r="C16160">
        <v>40653</v>
      </c>
      <c r="D16160">
        <v>250679</v>
      </c>
      <c r="E16160">
        <v>17</v>
      </c>
      <c r="F16160" t="s">
        <v>60</v>
      </c>
    </row>
    <row r="16161" spans="1:6" x14ac:dyDescent="0.3">
      <c r="A16161">
        <v>174507</v>
      </c>
      <c r="B16161" s="2">
        <v>44361.754233009706</v>
      </c>
      <c r="C16161">
        <v>40653</v>
      </c>
      <c r="D16161">
        <v>17150</v>
      </c>
      <c r="E16161">
        <v>18</v>
      </c>
      <c r="F16161" t="s">
        <v>59</v>
      </c>
    </row>
    <row r="16162" spans="1:6" x14ac:dyDescent="0.3">
      <c r="A16162">
        <v>210248</v>
      </c>
      <c r="B16162" s="2">
        <v>44372.5</v>
      </c>
      <c r="C16162">
        <v>40656</v>
      </c>
      <c r="D16162">
        <v>347008</v>
      </c>
      <c r="E16162">
        <v>12</v>
      </c>
      <c r="F16162" t="s">
        <v>60</v>
      </c>
    </row>
    <row r="16163" spans="1:6" x14ac:dyDescent="0.3">
      <c r="A16163">
        <v>235653</v>
      </c>
      <c r="B16163" s="2">
        <v>44379.603343042072</v>
      </c>
      <c r="C16163">
        <v>40656</v>
      </c>
      <c r="D16163">
        <v>440811</v>
      </c>
      <c r="E16163">
        <v>14</v>
      </c>
      <c r="F16163" t="s">
        <v>60</v>
      </c>
    </row>
    <row r="16164" spans="1:6" x14ac:dyDescent="0.3">
      <c r="A16164">
        <v>245916</v>
      </c>
      <c r="B16164" s="2">
        <v>44381.768391585763</v>
      </c>
      <c r="C16164">
        <v>40656</v>
      </c>
      <c r="D16164">
        <v>86587</v>
      </c>
      <c r="E16164">
        <v>18</v>
      </c>
      <c r="F16164" t="s">
        <v>59</v>
      </c>
    </row>
    <row r="16165" spans="1:6" x14ac:dyDescent="0.3">
      <c r="A16165">
        <v>305804</v>
      </c>
      <c r="B16165" s="2">
        <v>44400.582307443365</v>
      </c>
      <c r="C16165">
        <v>40656</v>
      </c>
      <c r="D16165">
        <v>182191</v>
      </c>
      <c r="E16165">
        <v>13</v>
      </c>
      <c r="F16165" t="s">
        <v>60</v>
      </c>
    </row>
    <row r="16166" spans="1:6" x14ac:dyDescent="0.3">
      <c r="A16166">
        <v>352208</v>
      </c>
      <c r="B16166" s="2">
        <v>44413.748974110029</v>
      </c>
      <c r="C16166">
        <v>40656</v>
      </c>
      <c r="D16166">
        <v>89415</v>
      </c>
      <c r="E16166">
        <v>17</v>
      </c>
      <c r="F16166" t="s">
        <v>59</v>
      </c>
    </row>
    <row r="16167" spans="1:6" x14ac:dyDescent="0.3">
      <c r="A16167">
        <v>393012</v>
      </c>
      <c r="B16167" s="2">
        <v>44425.766773462783</v>
      </c>
      <c r="C16167">
        <v>40656</v>
      </c>
      <c r="D16167">
        <v>149755</v>
      </c>
      <c r="E16167">
        <v>18</v>
      </c>
      <c r="F16167" t="s">
        <v>59</v>
      </c>
    </row>
    <row r="16168" spans="1:6" x14ac:dyDescent="0.3">
      <c r="A16168">
        <v>407256</v>
      </c>
      <c r="B16168" s="2">
        <v>44430.023071993164</v>
      </c>
      <c r="C16168">
        <v>40656</v>
      </c>
      <c r="D16168">
        <v>411922</v>
      </c>
      <c r="E16168">
        <v>0</v>
      </c>
      <c r="F16168" t="s">
        <v>59</v>
      </c>
    </row>
    <row r="16169" spans="1:6" x14ac:dyDescent="0.3">
      <c r="A16169">
        <v>418995</v>
      </c>
      <c r="B16169" s="2">
        <v>44434.514346278316</v>
      </c>
      <c r="C16169">
        <v>40656</v>
      </c>
      <c r="D16169">
        <v>394154</v>
      </c>
      <c r="E16169">
        <v>12</v>
      </c>
      <c r="F16169" t="s">
        <v>59</v>
      </c>
    </row>
    <row r="16170" spans="1:6" x14ac:dyDescent="0.3">
      <c r="A16170">
        <v>107752</v>
      </c>
      <c r="B16170" s="2">
        <v>44342.833521035602</v>
      </c>
      <c r="C16170">
        <v>40658</v>
      </c>
      <c r="D16170">
        <v>121575</v>
      </c>
      <c r="E16170">
        <v>20</v>
      </c>
      <c r="F16170" t="s">
        <v>59</v>
      </c>
    </row>
    <row r="16171" spans="1:6" x14ac:dyDescent="0.3">
      <c r="A16171">
        <v>112268</v>
      </c>
      <c r="B16171" s="2">
        <v>44344.600511326862</v>
      </c>
      <c r="C16171">
        <v>40658</v>
      </c>
      <c r="D16171">
        <v>156626</v>
      </c>
      <c r="E16171">
        <v>14</v>
      </c>
      <c r="F16171" t="s">
        <v>60</v>
      </c>
    </row>
    <row r="16172" spans="1:6" x14ac:dyDescent="0.3">
      <c r="A16172">
        <v>117240</v>
      </c>
      <c r="B16172" s="2">
        <v>44345.536999999997</v>
      </c>
      <c r="C16172">
        <v>40658</v>
      </c>
      <c r="D16172">
        <v>472712</v>
      </c>
      <c r="E16172">
        <v>12</v>
      </c>
      <c r="F16172" t="s">
        <v>60</v>
      </c>
    </row>
    <row r="16173" spans="1:6" x14ac:dyDescent="0.3">
      <c r="A16173">
        <v>129791</v>
      </c>
      <c r="B16173" s="2">
        <v>44348.739669902912</v>
      </c>
      <c r="C16173">
        <v>40658</v>
      </c>
      <c r="D16173">
        <v>388561</v>
      </c>
      <c r="E16173">
        <v>17</v>
      </c>
      <c r="F16173" t="s">
        <v>59</v>
      </c>
    </row>
    <row r="16174" spans="1:6" x14ac:dyDescent="0.3">
      <c r="A16174">
        <v>179040</v>
      </c>
      <c r="B16174" s="2">
        <v>44363.652291262137</v>
      </c>
      <c r="C16174">
        <v>40658</v>
      </c>
      <c r="D16174">
        <v>230507</v>
      </c>
      <c r="E16174">
        <v>15</v>
      </c>
      <c r="F16174" t="s">
        <v>59</v>
      </c>
    </row>
    <row r="16175" spans="1:6" x14ac:dyDescent="0.3">
      <c r="A16175">
        <v>210653</v>
      </c>
      <c r="B16175" s="2">
        <v>44372.577048543688</v>
      </c>
      <c r="C16175">
        <v>40659</v>
      </c>
      <c r="D16175">
        <v>119655</v>
      </c>
      <c r="E16175">
        <v>13</v>
      </c>
      <c r="F16175" t="s">
        <v>60</v>
      </c>
    </row>
    <row r="16176" spans="1:6" x14ac:dyDescent="0.3">
      <c r="A16176">
        <v>225298</v>
      </c>
      <c r="B16176" s="2">
        <v>44375.871546925562</v>
      </c>
      <c r="C16176">
        <v>40659</v>
      </c>
      <c r="D16176">
        <v>388561</v>
      </c>
      <c r="E16176">
        <v>20</v>
      </c>
      <c r="F16176" t="s">
        <v>59</v>
      </c>
    </row>
    <row r="16177" spans="1:6" x14ac:dyDescent="0.3">
      <c r="A16177">
        <v>244421</v>
      </c>
      <c r="B16177" s="2">
        <v>44381.541449838187</v>
      </c>
      <c r="C16177">
        <v>40659</v>
      </c>
      <c r="D16177">
        <v>305363</v>
      </c>
      <c r="E16177">
        <v>12</v>
      </c>
      <c r="F16177" t="s">
        <v>59</v>
      </c>
    </row>
    <row r="16178" spans="1:6" x14ac:dyDescent="0.3">
      <c r="A16178">
        <v>249229</v>
      </c>
      <c r="B16178" s="2">
        <v>44382.899055016176</v>
      </c>
      <c r="C16178">
        <v>40659</v>
      </c>
      <c r="D16178">
        <v>462425</v>
      </c>
      <c r="E16178">
        <v>21</v>
      </c>
      <c r="F16178" t="s">
        <v>59</v>
      </c>
    </row>
    <row r="16179" spans="1:6" x14ac:dyDescent="0.3">
      <c r="A16179">
        <v>257641</v>
      </c>
      <c r="B16179" s="2">
        <v>44386.547922330094</v>
      </c>
      <c r="C16179">
        <v>40659</v>
      </c>
      <c r="D16179">
        <v>198146</v>
      </c>
      <c r="E16179">
        <v>13</v>
      </c>
      <c r="F16179" t="s">
        <v>60</v>
      </c>
    </row>
    <row r="16180" spans="1:6" x14ac:dyDescent="0.3">
      <c r="A16180">
        <v>321181</v>
      </c>
      <c r="B16180" s="2">
        <v>44404.628828478963</v>
      </c>
      <c r="C16180">
        <v>40659</v>
      </c>
      <c r="D16180">
        <v>411922</v>
      </c>
      <c r="E16180">
        <v>15</v>
      </c>
      <c r="F16180" t="s">
        <v>59</v>
      </c>
    </row>
    <row r="16181" spans="1:6" x14ac:dyDescent="0.3">
      <c r="A16181">
        <v>334263</v>
      </c>
      <c r="B16181" s="2">
        <v>44408.462172307503</v>
      </c>
      <c r="C16181">
        <v>40659</v>
      </c>
      <c r="D16181">
        <v>470762</v>
      </c>
      <c r="E16181">
        <v>11</v>
      </c>
      <c r="F16181" t="s">
        <v>60</v>
      </c>
    </row>
    <row r="16182" spans="1:6" x14ac:dyDescent="0.3">
      <c r="A16182">
        <v>378798</v>
      </c>
      <c r="B16182" s="2">
        <v>44421.678990291257</v>
      </c>
      <c r="C16182">
        <v>40659</v>
      </c>
      <c r="D16182">
        <v>250679</v>
      </c>
      <c r="E16182">
        <v>16</v>
      </c>
      <c r="F16182" t="s">
        <v>60</v>
      </c>
    </row>
    <row r="16183" spans="1:6" x14ac:dyDescent="0.3">
      <c r="A16183">
        <v>387404</v>
      </c>
      <c r="B16183" s="2">
        <v>44423.677372168284</v>
      </c>
      <c r="C16183">
        <v>40659</v>
      </c>
      <c r="D16183">
        <v>397390</v>
      </c>
      <c r="E16183">
        <v>16</v>
      </c>
      <c r="F16183" t="s">
        <v>59</v>
      </c>
    </row>
    <row r="16184" spans="1:6" x14ac:dyDescent="0.3">
      <c r="A16184">
        <v>405478</v>
      </c>
      <c r="B16184" s="2">
        <v>44429.699301126137</v>
      </c>
      <c r="C16184">
        <v>40659</v>
      </c>
      <c r="D16184">
        <v>438887</v>
      </c>
      <c r="E16184">
        <v>16</v>
      </c>
      <c r="F16184" t="s">
        <v>60</v>
      </c>
    </row>
    <row r="16185" spans="1:6" x14ac:dyDescent="0.3">
      <c r="A16185">
        <v>410011</v>
      </c>
      <c r="B16185" s="2">
        <v>44430.750187702266</v>
      </c>
      <c r="C16185">
        <v>40659</v>
      </c>
      <c r="D16185">
        <v>413014</v>
      </c>
      <c r="E16185">
        <v>18</v>
      </c>
      <c r="F16185" t="s">
        <v>59</v>
      </c>
    </row>
    <row r="16186" spans="1:6" x14ac:dyDescent="0.3">
      <c r="A16186">
        <v>25561</v>
      </c>
      <c r="B16186" s="2">
        <v>44311.050999999999</v>
      </c>
      <c r="C16186">
        <v>40671</v>
      </c>
      <c r="D16186">
        <v>202914</v>
      </c>
      <c r="E16186">
        <v>1</v>
      </c>
      <c r="F16186" t="s">
        <v>59</v>
      </c>
    </row>
    <row r="16187" spans="1:6" x14ac:dyDescent="0.3">
      <c r="A16187">
        <v>60820</v>
      </c>
      <c r="B16187" s="2">
        <v>44326.600106796119</v>
      </c>
      <c r="C16187">
        <v>40671</v>
      </c>
      <c r="D16187">
        <v>9608</v>
      </c>
      <c r="E16187">
        <v>14</v>
      </c>
      <c r="F16187" t="s">
        <v>59</v>
      </c>
    </row>
    <row r="16188" spans="1:6" x14ac:dyDescent="0.3">
      <c r="A16188">
        <v>70596</v>
      </c>
      <c r="B16188" s="2">
        <v>44330.705284789641</v>
      </c>
      <c r="C16188">
        <v>40671</v>
      </c>
      <c r="D16188">
        <v>327968</v>
      </c>
      <c r="E16188">
        <v>16</v>
      </c>
      <c r="F16188" t="s">
        <v>60</v>
      </c>
    </row>
    <row r="16189" spans="1:6" x14ac:dyDescent="0.3">
      <c r="A16189">
        <v>79862</v>
      </c>
      <c r="B16189" s="2">
        <v>44333.463000000003</v>
      </c>
      <c r="C16189">
        <v>40671</v>
      </c>
      <c r="D16189">
        <v>402459</v>
      </c>
      <c r="E16189">
        <v>11</v>
      </c>
      <c r="F16189" t="s">
        <v>59</v>
      </c>
    </row>
    <row r="16190" spans="1:6" x14ac:dyDescent="0.3">
      <c r="A16190">
        <v>84106</v>
      </c>
      <c r="B16190" s="2">
        <v>44335.483601941749</v>
      </c>
      <c r="C16190">
        <v>40671</v>
      </c>
      <c r="D16190">
        <v>113028</v>
      </c>
      <c r="E16190">
        <v>11</v>
      </c>
      <c r="F16190" t="s">
        <v>59</v>
      </c>
    </row>
    <row r="16191" spans="1:6" x14ac:dyDescent="0.3">
      <c r="A16191">
        <v>90518</v>
      </c>
      <c r="B16191" s="2">
        <v>44337.79751779935</v>
      </c>
      <c r="C16191">
        <v>40671</v>
      </c>
      <c r="D16191">
        <v>250679</v>
      </c>
      <c r="E16191">
        <v>19</v>
      </c>
      <c r="F16191" t="s">
        <v>60</v>
      </c>
    </row>
    <row r="16192" spans="1:6" x14ac:dyDescent="0.3">
      <c r="A16192">
        <v>96746</v>
      </c>
      <c r="B16192" s="2">
        <v>44339.084963530382</v>
      </c>
      <c r="C16192">
        <v>40671</v>
      </c>
      <c r="D16192">
        <v>294042</v>
      </c>
      <c r="E16192">
        <v>2</v>
      </c>
      <c r="F16192" t="s">
        <v>59</v>
      </c>
    </row>
    <row r="16193" spans="1:6" x14ac:dyDescent="0.3">
      <c r="A16193">
        <v>87319</v>
      </c>
      <c r="B16193" s="2">
        <v>44336.752614886733</v>
      </c>
      <c r="C16193">
        <v>40684</v>
      </c>
      <c r="D16193">
        <v>250679</v>
      </c>
      <c r="E16193">
        <v>18</v>
      </c>
      <c r="F16193" t="s">
        <v>59</v>
      </c>
    </row>
    <row r="16194" spans="1:6" x14ac:dyDescent="0.3">
      <c r="A16194">
        <v>132394</v>
      </c>
      <c r="B16194" s="2">
        <v>44349.833521035602</v>
      </c>
      <c r="C16194">
        <v>40684</v>
      </c>
      <c r="D16194">
        <v>5151</v>
      </c>
      <c r="E16194">
        <v>20</v>
      </c>
      <c r="F16194" t="s">
        <v>59</v>
      </c>
    </row>
    <row r="16195" spans="1:6" x14ac:dyDescent="0.3">
      <c r="A16195">
        <v>164906</v>
      </c>
      <c r="B16195" s="2">
        <v>44359.528489028598</v>
      </c>
      <c r="C16195">
        <v>40684</v>
      </c>
      <c r="D16195">
        <v>112334</v>
      </c>
      <c r="E16195">
        <v>12</v>
      </c>
      <c r="F16195" t="s">
        <v>60</v>
      </c>
    </row>
    <row r="16196" spans="1:6" x14ac:dyDescent="0.3">
      <c r="A16196">
        <v>13216</v>
      </c>
      <c r="B16196" s="2">
        <v>44303.675349514568</v>
      </c>
      <c r="C16196">
        <v>40691</v>
      </c>
      <c r="D16196">
        <v>182191</v>
      </c>
      <c r="E16196">
        <v>16</v>
      </c>
      <c r="F16196" t="s">
        <v>60</v>
      </c>
    </row>
    <row r="16197" spans="1:6" x14ac:dyDescent="0.3">
      <c r="A16197">
        <v>32303</v>
      </c>
      <c r="B16197" s="2">
        <v>44314.820980582524</v>
      </c>
      <c r="C16197">
        <v>40691</v>
      </c>
      <c r="D16197">
        <v>153893</v>
      </c>
      <c r="E16197">
        <v>19</v>
      </c>
      <c r="F16197" t="s">
        <v>59</v>
      </c>
    </row>
    <row r="16198" spans="1:6" x14ac:dyDescent="0.3">
      <c r="A16198">
        <v>48426</v>
      </c>
      <c r="B16198" s="2">
        <v>44321.558844660198</v>
      </c>
      <c r="C16198">
        <v>40691</v>
      </c>
      <c r="D16198">
        <v>158978</v>
      </c>
      <c r="E16198">
        <v>13</v>
      </c>
      <c r="F16198" t="s">
        <v>59</v>
      </c>
    </row>
    <row r="16199" spans="1:6" x14ac:dyDescent="0.3">
      <c r="A16199">
        <v>56417</v>
      </c>
      <c r="B16199" s="2">
        <v>44324.822598705505</v>
      </c>
      <c r="C16199">
        <v>40691</v>
      </c>
      <c r="D16199">
        <v>42584</v>
      </c>
      <c r="E16199">
        <v>19</v>
      </c>
      <c r="F16199" t="s">
        <v>60</v>
      </c>
    </row>
    <row r="16200" spans="1:6" x14ac:dyDescent="0.3">
      <c r="A16200">
        <v>100945</v>
      </c>
      <c r="B16200" s="2">
        <v>44340.497333333333</v>
      </c>
      <c r="C16200">
        <v>40691</v>
      </c>
      <c r="D16200">
        <v>394819</v>
      </c>
      <c r="E16200">
        <v>11</v>
      </c>
      <c r="F16200" t="s">
        <v>59</v>
      </c>
    </row>
    <row r="16201" spans="1:6" x14ac:dyDescent="0.3">
      <c r="A16201">
        <v>142737</v>
      </c>
      <c r="B16201" s="2">
        <v>44352.783763754051</v>
      </c>
      <c r="C16201">
        <v>40691</v>
      </c>
      <c r="D16201">
        <v>198146</v>
      </c>
      <c r="E16201">
        <v>18</v>
      </c>
      <c r="F16201" t="s">
        <v>60</v>
      </c>
    </row>
    <row r="16202" spans="1:6" x14ac:dyDescent="0.3">
      <c r="A16202">
        <v>158953</v>
      </c>
      <c r="B16202" s="2">
        <v>44357.940721682848</v>
      </c>
      <c r="C16202">
        <v>40691</v>
      </c>
      <c r="D16202">
        <v>432277</v>
      </c>
      <c r="E16202">
        <v>22</v>
      </c>
      <c r="F16202" t="s">
        <v>59</v>
      </c>
    </row>
    <row r="16203" spans="1:6" x14ac:dyDescent="0.3">
      <c r="A16203">
        <v>178979</v>
      </c>
      <c r="B16203" s="2">
        <v>44363.634896440133</v>
      </c>
      <c r="C16203">
        <v>40691</v>
      </c>
      <c r="D16203">
        <v>250679</v>
      </c>
      <c r="E16203">
        <v>15</v>
      </c>
      <c r="F16203" t="s">
        <v>59</v>
      </c>
    </row>
    <row r="16204" spans="1:6" x14ac:dyDescent="0.3">
      <c r="A16204">
        <v>22091</v>
      </c>
      <c r="B16204" s="2">
        <v>44309.890559870553</v>
      </c>
      <c r="C16204">
        <v>40707</v>
      </c>
      <c r="D16204">
        <v>396686</v>
      </c>
      <c r="E16204">
        <v>21</v>
      </c>
      <c r="F16204" t="s">
        <v>60</v>
      </c>
    </row>
    <row r="16205" spans="1:6" x14ac:dyDescent="0.3">
      <c r="A16205">
        <v>50847</v>
      </c>
      <c r="B16205" s="2">
        <v>44322.809653721684</v>
      </c>
      <c r="C16205">
        <v>40707</v>
      </c>
      <c r="D16205">
        <v>443457</v>
      </c>
      <c r="E16205">
        <v>19</v>
      </c>
      <c r="F16205" t="s">
        <v>59</v>
      </c>
    </row>
    <row r="16206" spans="1:6" x14ac:dyDescent="0.3">
      <c r="A16206">
        <v>57107</v>
      </c>
      <c r="B16206" s="2">
        <v>44324.990081484422</v>
      </c>
      <c r="C16206">
        <v>40707</v>
      </c>
      <c r="D16206">
        <v>301748</v>
      </c>
      <c r="E16206">
        <v>23</v>
      </c>
      <c r="F16206" t="s">
        <v>60</v>
      </c>
    </row>
    <row r="16207" spans="1:6" x14ac:dyDescent="0.3">
      <c r="A16207">
        <v>58392</v>
      </c>
      <c r="B16207" s="2">
        <v>44325.609006472492</v>
      </c>
      <c r="C16207">
        <v>40707</v>
      </c>
      <c r="D16207">
        <v>128523</v>
      </c>
      <c r="E16207">
        <v>14</v>
      </c>
      <c r="F16207" t="s">
        <v>59</v>
      </c>
    </row>
    <row r="16208" spans="1:6" x14ac:dyDescent="0.3">
      <c r="A16208">
        <v>59778</v>
      </c>
      <c r="B16208" s="2">
        <v>44325.867906148873</v>
      </c>
      <c r="C16208">
        <v>40707</v>
      </c>
      <c r="D16208">
        <v>145779</v>
      </c>
      <c r="E16208">
        <v>20</v>
      </c>
      <c r="F16208" t="s">
        <v>59</v>
      </c>
    </row>
    <row r="16209" spans="1:6" x14ac:dyDescent="0.3">
      <c r="A16209">
        <v>60175</v>
      </c>
      <c r="B16209" s="2">
        <v>44325.989043855101</v>
      </c>
      <c r="C16209">
        <v>40707</v>
      </c>
      <c r="D16209">
        <v>106814</v>
      </c>
      <c r="E16209">
        <v>23</v>
      </c>
      <c r="F16209" t="s">
        <v>59</v>
      </c>
    </row>
    <row r="16210" spans="1:6" x14ac:dyDescent="0.3">
      <c r="A16210">
        <v>78886</v>
      </c>
      <c r="B16210" s="2">
        <v>44332.837161812298</v>
      </c>
      <c r="C16210">
        <v>40707</v>
      </c>
      <c r="D16210">
        <v>118549</v>
      </c>
      <c r="E16210">
        <v>20</v>
      </c>
      <c r="F16210" t="s">
        <v>59</v>
      </c>
    </row>
    <row r="16211" spans="1:6" x14ac:dyDescent="0.3">
      <c r="A16211">
        <v>90591</v>
      </c>
      <c r="B16211" s="2">
        <v>44337.804799352751</v>
      </c>
      <c r="C16211">
        <v>40707</v>
      </c>
      <c r="D16211">
        <v>347008</v>
      </c>
      <c r="E16211">
        <v>19</v>
      </c>
      <c r="F16211" t="s">
        <v>60</v>
      </c>
    </row>
    <row r="16212" spans="1:6" x14ac:dyDescent="0.3">
      <c r="A16212">
        <v>186272</v>
      </c>
      <c r="B16212" s="2">
        <v>44365.736838187702</v>
      </c>
      <c r="C16212">
        <v>40707</v>
      </c>
      <c r="D16212">
        <v>105089</v>
      </c>
      <c r="E16212">
        <v>17</v>
      </c>
      <c r="F16212" t="s">
        <v>60</v>
      </c>
    </row>
    <row r="16213" spans="1:6" x14ac:dyDescent="0.3">
      <c r="A16213">
        <v>208222</v>
      </c>
      <c r="B16213" s="2">
        <v>44371.741692556636</v>
      </c>
      <c r="C16213">
        <v>40707</v>
      </c>
      <c r="D16213">
        <v>351192</v>
      </c>
      <c r="E16213">
        <v>17</v>
      </c>
      <c r="F16213" t="s">
        <v>59</v>
      </c>
    </row>
    <row r="16214" spans="1:6" x14ac:dyDescent="0.3">
      <c r="A16214">
        <v>330594</v>
      </c>
      <c r="B16214" s="2">
        <v>44407.717825242718</v>
      </c>
      <c r="C16214">
        <v>40712</v>
      </c>
      <c r="D16214">
        <v>230507</v>
      </c>
      <c r="E16214">
        <v>17</v>
      </c>
      <c r="F16214" t="s">
        <v>60</v>
      </c>
    </row>
    <row r="16215" spans="1:6" x14ac:dyDescent="0.3">
      <c r="A16215">
        <v>332973</v>
      </c>
      <c r="B16215" s="2">
        <v>44407.997666666663</v>
      </c>
      <c r="C16215">
        <v>40712</v>
      </c>
      <c r="D16215">
        <v>72388</v>
      </c>
      <c r="E16215">
        <v>23</v>
      </c>
      <c r="F16215" t="s">
        <v>60</v>
      </c>
    </row>
    <row r="16216" spans="1:6" x14ac:dyDescent="0.3">
      <c r="A16216">
        <v>383516</v>
      </c>
      <c r="B16216" s="2">
        <v>44422.712970873785</v>
      </c>
      <c r="C16216">
        <v>40712</v>
      </c>
      <c r="D16216">
        <v>470762</v>
      </c>
      <c r="E16216">
        <v>17</v>
      </c>
      <c r="F16216" t="s">
        <v>60</v>
      </c>
    </row>
    <row r="16217" spans="1:6" x14ac:dyDescent="0.3">
      <c r="A16217">
        <v>414442</v>
      </c>
      <c r="B16217" s="2">
        <v>44432.573812297735</v>
      </c>
      <c r="C16217">
        <v>40712</v>
      </c>
      <c r="D16217">
        <v>391555</v>
      </c>
      <c r="E16217">
        <v>13</v>
      </c>
      <c r="F16217" t="s">
        <v>59</v>
      </c>
    </row>
    <row r="16218" spans="1:6" x14ac:dyDescent="0.3">
      <c r="A16218">
        <v>417838</v>
      </c>
      <c r="B16218" s="2">
        <v>44433.80034951456</v>
      </c>
      <c r="C16218">
        <v>40712</v>
      </c>
      <c r="D16218">
        <v>261266</v>
      </c>
      <c r="E16218">
        <v>19</v>
      </c>
      <c r="F16218" t="s">
        <v>59</v>
      </c>
    </row>
    <row r="16219" spans="1:6" x14ac:dyDescent="0.3">
      <c r="A16219">
        <v>100611</v>
      </c>
      <c r="B16219" s="2">
        <v>44340.186271844657</v>
      </c>
      <c r="C16219">
        <v>40739</v>
      </c>
      <c r="D16219">
        <v>312954</v>
      </c>
      <c r="E16219">
        <v>4</v>
      </c>
      <c r="F16219" t="s">
        <v>59</v>
      </c>
    </row>
    <row r="16220" spans="1:6" x14ac:dyDescent="0.3">
      <c r="A16220">
        <v>131036</v>
      </c>
      <c r="B16220" s="2">
        <v>44349.257469255666</v>
      </c>
      <c r="C16220">
        <v>40739</v>
      </c>
      <c r="D16220">
        <v>176645</v>
      </c>
      <c r="E16220">
        <v>6</v>
      </c>
      <c r="F16220" t="s">
        <v>59</v>
      </c>
    </row>
    <row r="16221" spans="1:6" x14ac:dyDescent="0.3">
      <c r="A16221">
        <v>148257</v>
      </c>
      <c r="B16221" s="2">
        <v>44354.356174757282</v>
      </c>
      <c r="C16221">
        <v>40739</v>
      </c>
      <c r="D16221">
        <v>351192</v>
      </c>
      <c r="E16221">
        <v>8</v>
      </c>
      <c r="F16221" t="s">
        <v>59</v>
      </c>
    </row>
    <row r="16222" spans="1:6" x14ac:dyDescent="0.3">
      <c r="A16222">
        <v>188042</v>
      </c>
      <c r="B16222" s="2">
        <v>44365.961000000003</v>
      </c>
      <c r="C16222">
        <v>40739</v>
      </c>
      <c r="D16222">
        <v>470762</v>
      </c>
      <c r="E16222">
        <v>23</v>
      </c>
      <c r="F16222" t="s">
        <v>60</v>
      </c>
    </row>
    <row r="16223" spans="1:6" x14ac:dyDescent="0.3">
      <c r="A16223">
        <v>209855</v>
      </c>
      <c r="B16223" s="2">
        <v>44372.2833592233</v>
      </c>
      <c r="C16223">
        <v>40739</v>
      </c>
      <c r="D16223">
        <v>102472</v>
      </c>
      <c r="E16223">
        <v>6</v>
      </c>
      <c r="F16223" t="s">
        <v>60</v>
      </c>
    </row>
    <row r="16224" spans="1:6" x14ac:dyDescent="0.3">
      <c r="A16224">
        <v>293354</v>
      </c>
      <c r="B16224" s="2">
        <v>44395.953337199011</v>
      </c>
      <c r="C16224">
        <v>40739</v>
      </c>
      <c r="D16224">
        <v>402346</v>
      </c>
      <c r="E16224">
        <v>22</v>
      </c>
      <c r="F16224" t="s">
        <v>59</v>
      </c>
    </row>
    <row r="16225" spans="1:6" x14ac:dyDescent="0.3">
      <c r="A16225">
        <v>293926</v>
      </c>
      <c r="B16225" s="2">
        <v>44396.585948220061</v>
      </c>
      <c r="C16225">
        <v>40739</v>
      </c>
      <c r="D16225">
        <v>411922</v>
      </c>
      <c r="E16225">
        <v>14</v>
      </c>
      <c r="F16225" t="s">
        <v>59</v>
      </c>
    </row>
    <row r="16226" spans="1:6" x14ac:dyDescent="0.3">
      <c r="A16226">
        <v>308816</v>
      </c>
      <c r="B16226" s="2">
        <v>44401.116031373029</v>
      </c>
      <c r="C16226">
        <v>40739</v>
      </c>
      <c r="D16226">
        <v>258219</v>
      </c>
      <c r="E16226">
        <v>2</v>
      </c>
      <c r="F16226" t="s">
        <v>60</v>
      </c>
    </row>
    <row r="16227" spans="1:6" x14ac:dyDescent="0.3">
      <c r="A16227">
        <v>309102</v>
      </c>
      <c r="B16227" s="2">
        <v>44401.226724919092</v>
      </c>
      <c r="C16227">
        <v>40739</v>
      </c>
      <c r="D16227">
        <v>74982</v>
      </c>
      <c r="E16227">
        <v>5</v>
      </c>
      <c r="F16227" t="s">
        <v>60</v>
      </c>
    </row>
    <row r="16228" spans="1:6" x14ac:dyDescent="0.3">
      <c r="A16228">
        <v>381035</v>
      </c>
      <c r="B16228" s="2">
        <v>44422.05034951456</v>
      </c>
      <c r="C16228">
        <v>40739</v>
      </c>
      <c r="D16228">
        <v>5151</v>
      </c>
      <c r="E16228">
        <v>1</v>
      </c>
      <c r="F16228" t="s">
        <v>60</v>
      </c>
    </row>
    <row r="16229" spans="1:6" x14ac:dyDescent="0.3">
      <c r="A16229">
        <v>215445</v>
      </c>
      <c r="B16229" s="2">
        <v>44373.601724919092</v>
      </c>
      <c r="C16229">
        <v>40803</v>
      </c>
      <c r="D16229">
        <v>12149</v>
      </c>
      <c r="E16229">
        <v>14</v>
      </c>
      <c r="F16229" t="s">
        <v>60</v>
      </c>
    </row>
    <row r="16230" spans="1:6" x14ac:dyDescent="0.3">
      <c r="A16230">
        <v>250542</v>
      </c>
      <c r="B16230" s="2">
        <v>44383.616288025893</v>
      </c>
      <c r="C16230">
        <v>40803</v>
      </c>
      <c r="D16230">
        <v>55354</v>
      </c>
      <c r="E16230">
        <v>14</v>
      </c>
      <c r="F16230" t="s">
        <v>59</v>
      </c>
    </row>
    <row r="16231" spans="1:6" x14ac:dyDescent="0.3">
      <c r="A16231">
        <v>267224</v>
      </c>
      <c r="B16231" s="2">
        <v>44388.566126213591</v>
      </c>
      <c r="C16231">
        <v>40803</v>
      </c>
      <c r="D16231">
        <v>96200</v>
      </c>
      <c r="E16231">
        <v>13</v>
      </c>
      <c r="F16231" t="s">
        <v>59</v>
      </c>
    </row>
    <row r="16232" spans="1:6" x14ac:dyDescent="0.3">
      <c r="A16232">
        <v>329501</v>
      </c>
      <c r="B16232" s="2">
        <v>44407.548326860844</v>
      </c>
      <c r="C16232">
        <v>40803</v>
      </c>
      <c r="D16232">
        <v>230369</v>
      </c>
      <c r="E16232">
        <v>13</v>
      </c>
      <c r="F16232" t="s">
        <v>60</v>
      </c>
    </row>
    <row r="16233" spans="1:6" x14ac:dyDescent="0.3">
      <c r="A16233">
        <v>353351</v>
      </c>
      <c r="B16233" s="2">
        <v>44413.909168284787</v>
      </c>
      <c r="C16233">
        <v>40803</v>
      </c>
      <c r="D16233">
        <v>143750</v>
      </c>
      <c r="E16233">
        <v>21</v>
      </c>
      <c r="F16233" t="s">
        <v>59</v>
      </c>
    </row>
    <row r="16234" spans="1:6" x14ac:dyDescent="0.3">
      <c r="A16234">
        <v>375253</v>
      </c>
      <c r="B16234" s="2">
        <v>44420.569362459544</v>
      </c>
      <c r="C16234">
        <v>40803</v>
      </c>
      <c r="D16234">
        <v>347393</v>
      </c>
      <c r="E16234">
        <v>13</v>
      </c>
      <c r="F16234" t="s">
        <v>59</v>
      </c>
    </row>
    <row r="16235" spans="1:6" x14ac:dyDescent="0.3">
      <c r="A16235">
        <v>395113</v>
      </c>
      <c r="B16235" s="2">
        <v>44426.656741100327</v>
      </c>
      <c r="C16235">
        <v>40803</v>
      </c>
      <c r="D16235">
        <v>304128</v>
      </c>
      <c r="E16235">
        <v>15</v>
      </c>
      <c r="F16235" t="s">
        <v>59</v>
      </c>
    </row>
    <row r="16236" spans="1:6" x14ac:dyDescent="0.3">
      <c r="A16236">
        <v>413483</v>
      </c>
      <c r="B16236" s="2">
        <v>44431.885000000002</v>
      </c>
      <c r="C16236">
        <v>40803</v>
      </c>
      <c r="D16236">
        <v>263296</v>
      </c>
      <c r="E16236">
        <v>21</v>
      </c>
      <c r="F16236" t="s">
        <v>59</v>
      </c>
    </row>
    <row r="16237" spans="1:6" x14ac:dyDescent="0.3">
      <c r="A16237">
        <v>3579</v>
      </c>
      <c r="B16237" s="2">
        <v>44286.632469255666</v>
      </c>
      <c r="C16237">
        <v>40906</v>
      </c>
      <c r="D16237">
        <v>411922</v>
      </c>
      <c r="E16237">
        <v>15</v>
      </c>
      <c r="F16237" t="s">
        <v>59</v>
      </c>
    </row>
    <row r="16238" spans="1:6" x14ac:dyDescent="0.3">
      <c r="A16238">
        <v>6187</v>
      </c>
      <c r="B16238" s="2">
        <v>44295.760300970876</v>
      </c>
      <c r="C16238">
        <v>40906</v>
      </c>
      <c r="D16238">
        <v>347008</v>
      </c>
      <c r="E16238">
        <v>18</v>
      </c>
      <c r="F16238" t="s">
        <v>60</v>
      </c>
    </row>
    <row r="16239" spans="1:6" x14ac:dyDescent="0.3">
      <c r="A16239">
        <v>7614</v>
      </c>
      <c r="B16239" s="2">
        <v>44297.559653721684</v>
      </c>
      <c r="C16239">
        <v>40906</v>
      </c>
      <c r="D16239">
        <v>433572</v>
      </c>
      <c r="E16239">
        <v>13</v>
      </c>
      <c r="F16239" t="s">
        <v>59</v>
      </c>
    </row>
    <row r="16240" spans="1:6" x14ac:dyDescent="0.3">
      <c r="A16240">
        <v>17006</v>
      </c>
      <c r="B16240" s="2">
        <v>44306.551563106797</v>
      </c>
      <c r="C16240">
        <v>40906</v>
      </c>
      <c r="D16240">
        <v>255868</v>
      </c>
      <c r="E16240">
        <v>13</v>
      </c>
      <c r="F16240" t="s">
        <v>59</v>
      </c>
    </row>
    <row r="16241" spans="1:6" x14ac:dyDescent="0.3">
      <c r="A16241">
        <v>23999</v>
      </c>
      <c r="B16241" s="2">
        <v>44310.672922330094</v>
      </c>
      <c r="C16241">
        <v>40906</v>
      </c>
      <c r="D16241">
        <v>158978</v>
      </c>
      <c r="E16241">
        <v>16</v>
      </c>
      <c r="F16241" t="s">
        <v>60</v>
      </c>
    </row>
    <row r="16242" spans="1:6" x14ac:dyDescent="0.3">
      <c r="A16242">
        <v>30333</v>
      </c>
      <c r="B16242" s="2">
        <v>44313.770009708736</v>
      </c>
      <c r="C16242">
        <v>40906</v>
      </c>
      <c r="D16242">
        <v>397390</v>
      </c>
      <c r="E16242">
        <v>18</v>
      </c>
      <c r="F16242" t="s">
        <v>59</v>
      </c>
    </row>
    <row r="16243" spans="1:6" x14ac:dyDescent="0.3">
      <c r="A16243">
        <v>44661</v>
      </c>
      <c r="B16243" s="2">
        <v>44319.663213592234</v>
      </c>
      <c r="C16243">
        <v>40906</v>
      </c>
      <c r="D16243">
        <v>172251</v>
      </c>
      <c r="E16243">
        <v>15</v>
      </c>
      <c r="F16243" t="s">
        <v>59</v>
      </c>
    </row>
    <row r="16244" spans="1:6" x14ac:dyDescent="0.3">
      <c r="A16244">
        <v>50508</v>
      </c>
      <c r="B16244" s="2">
        <v>44322.732792880262</v>
      </c>
      <c r="C16244">
        <v>40906</v>
      </c>
      <c r="D16244">
        <v>199629</v>
      </c>
      <c r="E16244">
        <v>17</v>
      </c>
      <c r="F16244" t="s">
        <v>59</v>
      </c>
    </row>
    <row r="16245" spans="1:6" x14ac:dyDescent="0.3">
      <c r="A16245">
        <v>70378</v>
      </c>
      <c r="B16245" s="2">
        <v>44330.674540453074</v>
      </c>
      <c r="C16245">
        <v>40906</v>
      </c>
      <c r="D16245">
        <v>324893</v>
      </c>
      <c r="E16245">
        <v>16</v>
      </c>
      <c r="F16245" t="s">
        <v>60</v>
      </c>
    </row>
    <row r="16246" spans="1:6" x14ac:dyDescent="0.3">
      <c r="A16246">
        <v>96624</v>
      </c>
      <c r="B16246" s="2">
        <v>44339.034943693347</v>
      </c>
      <c r="C16246">
        <v>40906</v>
      </c>
      <c r="D16246">
        <v>183290</v>
      </c>
      <c r="E16246">
        <v>0</v>
      </c>
      <c r="F16246" t="s">
        <v>59</v>
      </c>
    </row>
    <row r="16247" spans="1:6" x14ac:dyDescent="0.3">
      <c r="A16247">
        <v>217341</v>
      </c>
      <c r="B16247" s="2">
        <v>44373.854976042967</v>
      </c>
      <c r="C16247">
        <v>40919</v>
      </c>
      <c r="D16247">
        <v>276231</v>
      </c>
      <c r="E16247">
        <v>20</v>
      </c>
      <c r="F16247" t="s">
        <v>60</v>
      </c>
    </row>
    <row r="16248" spans="1:6" x14ac:dyDescent="0.3">
      <c r="A16248">
        <v>261972</v>
      </c>
      <c r="B16248" s="2">
        <v>44387.420495145634</v>
      </c>
      <c r="C16248">
        <v>40919</v>
      </c>
      <c r="D16248">
        <v>37644</v>
      </c>
      <c r="E16248">
        <v>10</v>
      </c>
      <c r="F16248" t="s">
        <v>60</v>
      </c>
    </row>
    <row r="16249" spans="1:6" x14ac:dyDescent="0.3">
      <c r="A16249">
        <v>274570</v>
      </c>
      <c r="B16249" s="2">
        <v>44390.739265372169</v>
      </c>
      <c r="C16249">
        <v>40919</v>
      </c>
      <c r="D16249">
        <v>258219</v>
      </c>
      <c r="E16249">
        <v>17</v>
      </c>
      <c r="F16249" t="s">
        <v>59</v>
      </c>
    </row>
    <row r="16250" spans="1:6" x14ac:dyDescent="0.3">
      <c r="A16250">
        <v>303690</v>
      </c>
      <c r="B16250" s="2">
        <v>44399.75221035599</v>
      </c>
      <c r="C16250">
        <v>40919</v>
      </c>
      <c r="D16250">
        <v>81550</v>
      </c>
      <c r="E16250">
        <v>18</v>
      </c>
      <c r="F16250" t="s">
        <v>59</v>
      </c>
    </row>
    <row r="16251" spans="1:6" x14ac:dyDescent="0.3">
      <c r="A16251">
        <v>327767</v>
      </c>
      <c r="B16251" s="2">
        <v>44406.700430420715</v>
      </c>
      <c r="C16251">
        <v>40919</v>
      </c>
      <c r="D16251">
        <v>35004</v>
      </c>
      <c r="E16251">
        <v>16</v>
      </c>
      <c r="F16251" t="s">
        <v>59</v>
      </c>
    </row>
    <row r="16252" spans="1:6" x14ac:dyDescent="0.3">
      <c r="A16252">
        <v>346583</v>
      </c>
      <c r="B16252" s="2">
        <v>44411.689103559867</v>
      </c>
      <c r="C16252">
        <v>40919</v>
      </c>
      <c r="D16252">
        <v>411922</v>
      </c>
      <c r="E16252">
        <v>16</v>
      </c>
      <c r="F16252" t="s">
        <v>59</v>
      </c>
    </row>
    <row r="16253" spans="1:6" x14ac:dyDescent="0.3">
      <c r="A16253">
        <v>354234</v>
      </c>
      <c r="B16253" s="2">
        <v>44414.488456310683</v>
      </c>
      <c r="C16253">
        <v>40919</v>
      </c>
      <c r="D16253">
        <v>472712</v>
      </c>
      <c r="E16253">
        <v>11</v>
      </c>
      <c r="F16253" t="s">
        <v>60</v>
      </c>
    </row>
    <row r="16254" spans="1:6" x14ac:dyDescent="0.3">
      <c r="A16254">
        <v>364035</v>
      </c>
      <c r="B16254" s="2">
        <v>44416.551194799649</v>
      </c>
      <c r="C16254">
        <v>40919</v>
      </c>
      <c r="D16254">
        <v>53136</v>
      </c>
      <c r="E16254">
        <v>13</v>
      </c>
      <c r="F16254" t="s">
        <v>59</v>
      </c>
    </row>
    <row r="16255" spans="1:6" x14ac:dyDescent="0.3">
      <c r="A16255">
        <v>370929</v>
      </c>
      <c r="B16255" s="2">
        <v>44418.745737864076</v>
      </c>
      <c r="C16255">
        <v>40919</v>
      </c>
      <c r="D16255">
        <v>230507</v>
      </c>
      <c r="E16255">
        <v>17</v>
      </c>
      <c r="F16255" t="s">
        <v>59</v>
      </c>
    </row>
    <row r="16256" spans="1:6" x14ac:dyDescent="0.3">
      <c r="A16256">
        <v>375082</v>
      </c>
      <c r="B16256" s="2">
        <v>44420.501401294496</v>
      </c>
      <c r="C16256">
        <v>40919</v>
      </c>
      <c r="D16256">
        <v>392434</v>
      </c>
      <c r="E16256">
        <v>12</v>
      </c>
      <c r="F16256" t="s">
        <v>59</v>
      </c>
    </row>
    <row r="16257" spans="1:6" x14ac:dyDescent="0.3">
      <c r="A16257">
        <v>407979</v>
      </c>
      <c r="B16257" s="2">
        <v>44430.313913388469</v>
      </c>
      <c r="C16257">
        <v>40919</v>
      </c>
      <c r="D16257">
        <v>437139</v>
      </c>
      <c r="E16257">
        <v>7</v>
      </c>
      <c r="F16257" t="s">
        <v>59</v>
      </c>
    </row>
    <row r="16258" spans="1:6" x14ac:dyDescent="0.3">
      <c r="A16258">
        <v>414090</v>
      </c>
      <c r="B16258" s="2">
        <v>44432.381660194173</v>
      </c>
      <c r="C16258">
        <v>40919</v>
      </c>
      <c r="D16258">
        <v>305608</v>
      </c>
      <c r="E16258">
        <v>9</v>
      </c>
      <c r="F16258" t="s">
        <v>59</v>
      </c>
    </row>
    <row r="16259" spans="1:6" x14ac:dyDescent="0.3">
      <c r="A16259">
        <v>422430</v>
      </c>
      <c r="B16259" s="2">
        <v>44436.453871272926</v>
      </c>
      <c r="C16259">
        <v>40919</v>
      </c>
      <c r="D16259">
        <v>347393</v>
      </c>
      <c r="E16259">
        <v>10</v>
      </c>
      <c r="F16259" t="s">
        <v>60</v>
      </c>
    </row>
    <row r="16260" spans="1:6" x14ac:dyDescent="0.3">
      <c r="A16260">
        <v>423754</v>
      </c>
      <c r="B16260" s="2">
        <v>44437.718039490952</v>
      </c>
      <c r="C16260">
        <v>40919</v>
      </c>
      <c r="D16260">
        <v>264283</v>
      </c>
      <c r="E16260">
        <v>17</v>
      </c>
      <c r="F16260" t="s">
        <v>59</v>
      </c>
    </row>
    <row r="16261" spans="1:6" x14ac:dyDescent="0.3">
      <c r="A16261">
        <v>103452</v>
      </c>
      <c r="B16261" s="2">
        <v>44341.305333333337</v>
      </c>
      <c r="C16261">
        <v>40971</v>
      </c>
      <c r="D16261">
        <v>82850</v>
      </c>
      <c r="E16261">
        <v>7</v>
      </c>
      <c r="F16261" t="s">
        <v>59</v>
      </c>
    </row>
    <row r="16262" spans="1:6" x14ac:dyDescent="0.3">
      <c r="A16262">
        <v>172391</v>
      </c>
      <c r="B16262" s="2">
        <v>44360.861079744864</v>
      </c>
      <c r="C16262">
        <v>40971</v>
      </c>
      <c r="D16262">
        <v>158978</v>
      </c>
      <c r="E16262">
        <v>20</v>
      </c>
      <c r="F16262" t="s">
        <v>59</v>
      </c>
    </row>
    <row r="16263" spans="1:6" x14ac:dyDescent="0.3">
      <c r="A16263">
        <v>176167</v>
      </c>
      <c r="B16263" s="2">
        <v>44362.587970873792</v>
      </c>
      <c r="C16263">
        <v>40971</v>
      </c>
      <c r="D16263">
        <v>258219</v>
      </c>
      <c r="E16263">
        <v>14</v>
      </c>
      <c r="F16263" t="s">
        <v>59</v>
      </c>
    </row>
    <row r="16264" spans="1:6" x14ac:dyDescent="0.3">
      <c r="A16264">
        <v>186276</v>
      </c>
      <c r="B16264" s="2">
        <v>44365.736838187702</v>
      </c>
      <c r="C16264">
        <v>40971</v>
      </c>
      <c r="D16264">
        <v>53136</v>
      </c>
      <c r="E16264">
        <v>17</v>
      </c>
      <c r="F16264" t="s">
        <v>60</v>
      </c>
    </row>
    <row r="16265" spans="1:6" x14ac:dyDescent="0.3">
      <c r="A16265">
        <v>253238</v>
      </c>
      <c r="B16265" s="2">
        <v>44384.725106796119</v>
      </c>
      <c r="C16265">
        <v>40988</v>
      </c>
      <c r="D16265">
        <v>182676</v>
      </c>
      <c r="E16265">
        <v>17</v>
      </c>
      <c r="F16265" t="s">
        <v>59</v>
      </c>
    </row>
    <row r="16266" spans="1:6" x14ac:dyDescent="0.3">
      <c r="A16266">
        <v>276042</v>
      </c>
      <c r="B16266" s="2">
        <v>44391.311000000002</v>
      </c>
      <c r="C16266">
        <v>40988</v>
      </c>
      <c r="D16266">
        <v>347393</v>
      </c>
      <c r="E16266">
        <v>7</v>
      </c>
      <c r="F16266" t="s">
        <v>59</v>
      </c>
    </row>
    <row r="16267" spans="1:6" x14ac:dyDescent="0.3">
      <c r="A16267">
        <v>334088</v>
      </c>
      <c r="B16267" s="2">
        <v>44408.40705587939</v>
      </c>
      <c r="C16267">
        <v>40988</v>
      </c>
      <c r="D16267">
        <v>443457</v>
      </c>
      <c r="E16267">
        <v>9</v>
      </c>
      <c r="F16267" t="s">
        <v>60</v>
      </c>
    </row>
    <row r="16268" spans="1:6" x14ac:dyDescent="0.3">
      <c r="A16268">
        <v>350687</v>
      </c>
      <c r="B16268" s="2">
        <v>44412.945171521038</v>
      </c>
      <c r="C16268">
        <v>40988</v>
      </c>
      <c r="D16268">
        <v>301748</v>
      </c>
      <c r="E16268">
        <v>22</v>
      </c>
      <c r="F16268" t="s">
        <v>59</v>
      </c>
    </row>
    <row r="16269" spans="1:6" x14ac:dyDescent="0.3">
      <c r="A16269">
        <v>357202</v>
      </c>
      <c r="B16269" s="2">
        <v>44414.968000000001</v>
      </c>
      <c r="C16269">
        <v>40988</v>
      </c>
      <c r="D16269">
        <v>67064</v>
      </c>
      <c r="E16269">
        <v>23</v>
      </c>
      <c r="F16269" t="s">
        <v>60</v>
      </c>
    </row>
    <row r="16270" spans="1:6" x14ac:dyDescent="0.3">
      <c r="A16270">
        <v>367489</v>
      </c>
      <c r="B16270" s="2">
        <v>44417.623165048542</v>
      </c>
      <c r="C16270">
        <v>40988</v>
      </c>
      <c r="D16270">
        <v>267852</v>
      </c>
      <c r="E16270">
        <v>14</v>
      </c>
      <c r="F16270" t="s">
        <v>59</v>
      </c>
    </row>
    <row r="16271" spans="1:6" x14ac:dyDescent="0.3">
      <c r="A16271">
        <v>372876</v>
      </c>
      <c r="B16271" s="2">
        <v>44419.658763754043</v>
      </c>
      <c r="C16271">
        <v>40988</v>
      </c>
      <c r="D16271">
        <v>254768</v>
      </c>
      <c r="E16271">
        <v>15</v>
      </c>
      <c r="F16271" t="s">
        <v>59</v>
      </c>
    </row>
    <row r="16272" spans="1:6" x14ac:dyDescent="0.3">
      <c r="A16272">
        <v>406679</v>
      </c>
      <c r="B16272" s="2">
        <v>44429.891773462783</v>
      </c>
      <c r="C16272">
        <v>40988</v>
      </c>
      <c r="D16272">
        <v>347008</v>
      </c>
      <c r="E16272">
        <v>21</v>
      </c>
      <c r="F16272" t="s">
        <v>60</v>
      </c>
    </row>
    <row r="16273" spans="1:6" x14ac:dyDescent="0.3">
      <c r="A16273">
        <v>423019</v>
      </c>
      <c r="B16273" s="2">
        <v>44436.814103559867</v>
      </c>
      <c r="C16273">
        <v>40988</v>
      </c>
      <c r="D16273">
        <v>4199</v>
      </c>
      <c r="E16273">
        <v>19</v>
      </c>
      <c r="F16273" t="s">
        <v>60</v>
      </c>
    </row>
    <row r="16274" spans="1:6" x14ac:dyDescent="0.3">
      <c r="A16274">
        <v>19097</v>
      </c>
      <c r="B16274" s="2">
        <v>44308.152999999998</v>
      </c>
      <c r="C16274">
        <v>41023</v>
      </c>
      <c r="D16274">
        <v>42705</v>
      </c>
      <c r="E16274">
        <v>3</v>
      </c>
      <c r="F16274" t="s">
        <v>59</v>
      </c>
    </row>
    <row r="16275" spans="1:6" x14ac:dyDescent="0.3">
      <c r="A16275">
        <v>45861</v>
      </c>
      <c r="B16275" s="2">
        <v>44320.003423948219</v>
      </c>
      <c r="C16275">
        <v>41023</v>
      </c>
      <c r="D16275">
        <v>206501</v>
      </c>
      <c r="E16275">
        <v>0</v>
      </c>
      <c r="F16275" t="s">
        <v>59</v>
      </c>
    </row>
    <row r="16276" spans="1:6" x14ac:dyDescent="0.3">
      <c r="A16276">
        <v>53527</v>
      </c>
      <c r="B16276" s="2">
        <v>44323.880446601943</v>
      </c>
      <c r="C16276">
        <v>41023</v>
      </c>
      <c r="D16276">
        <v>264901</v>
      </c>
      <c r="E16276">
        <v>21</v>
      </c>
      <c r="F16276" t="s">
        <v>60</v>
      </c>
    </row>
    <row r="16277" spans="1:6" x14ac:dyDescent="0.3">
      <c r="A16277">
        <v>74563</v>
      </c>
      <c r="B16277" s="2">
        <v>44331.717016181232</v>
      </c>
      <c r="C16277">
        <v>41023</v>
      </c>
      <c r="D16277">
        <v>319840</v>
      </c>
      <c r="E16277">
        <v>17</v>
      </c>
      <c r="F16277" t="s">
        <v>60</v>
      </c>
    </row>
    <row r="16278" spans="1:6" x14ac:dyDescent="0.3">
      <c r="A16278">
        <v>77591</v>
      </c>
      <c r="B16278" s="2">
        <v>44332.639346278316</v>
      </c>
      <c r="C16278">
        <v>41023</v>
      </c>
      <c r="D16278">
        <v>411922</v>
      </c>
      <c r="E16278">
        <v>15</v>
      </c>
      <c r="F16278" t="s">
        <v>59</v>
      </c>
    </row>
    <row r="16279" spans="1:6" x14ac:dyDescent="0.3">
      <c r="A16279">
        <v>95369</v>
      </c>
      <c r="B16279" s="2">
        <v>44338.77365048544</v>
      </c>
      <c r="C16279">
        <v>41023</v>
      </c>
      <c r="D16279">
        <v>74154</v>
      </c>
      <c r="E16279">
        <v>18</v>
      </c>
      <c r="F16279" t="s">
        <v>60</v>
      </c>
    </row>
    <row r="16280" spans="1:6" x14ac:dyDescent="0.3">
      <c r="A16280">
        <v>102182</v>
      </c>
      <c r="B16280" s="2">
        <v>44340.741288025893</v>
      </c>
      <c r="C16280">
        <v>41023</v>
      </c>
      <c r="D16280">
        <v>158978</v>
      </c>
      <c r="E16280">
        <v>17</v>
      </c>
      <c r="F16280" t="s">
        <v>59</v>
      </c>
    </row>
    <row r="16281" spans="1:6" x14ac:dyDescent="0.3">
      <c r="A16281">
        <v>29503</v>
      </c>
      <c r="B16281" s="2">
        <v>44313.177776699034</v>
      </c>
      <c r="C16281">
        <v>41033</v>
      </c>
      <c r="D16281">
        <v>239565</v>
      </c>
      <c r="E16281">
        <v>4</v>
      </c>
      <c r="F16281" t="s">
        <v>59</v>
      </c>
    </row>
    <row r="16282" spans="1:6" x14ac:dyDescent="0.3">
      <c r="A16282">
        <v>47933</v>
      </c>
      <c r="B16282" s="2">
        <v>44321.037000000004</v>
      </c>
      <c r="C16282">
        <v>41033</v>
      </c>
      <c r="D16282">
        <v>118549</v>
      </c>
      <c r="E16282">
        <v>0</v>
      </c>
      <c r="F16282" t="s">
        <v>59</v>
      </c>
    </row>
    <row r="16283" spans="1:6" x14ac:dyDescent="0.3">
      <c r="A16283">
        <v>49754</v>
      </c>
      <c r="B16283" s="2">
        <v>44322.163213592234</v>
      </c>
      <c r="C16283">
        <v>41033</v>
      </c>
      <c r="D16283">
        <v>162482</v>
      </c>
      <c r="E16283">
        <v>3</v>
      </c>
      <c r="F16283" t="s">
        <v>59</v>
      </c>
    </row>
    <row r="16284" spans="1:6" x14ac:dyDescent="0.3">
      <c r="A16284">
        <v>58420</v>
      </c>
      <c r="B16284" s="2">
        <v>44325.614947965943</v>
      </c>
      <c r="C16284">
        <v>41033</v>
      </c>
      <c r="D16284">
        <v>351192</v>
      </c>
      <c r="E16284">
        <v>14</v>
      </c>
      <c r="F16284" t="s">
        <v>59</v>
      </c>
    </row>
    <row r="16285" spans="1:6" x14ac:dyDescent="0.3">
      <c r="A16285">
        <v>79476</v>
      </c>
      <c r="B16285" s="2">
        <v>44333.033763754051</v>
      </c>
      <c r="C16285">
        <v>41033</v>
      </c>
      <c r="D16285">
        <v>12149</v>
      </c>
      <c r="E16285">
        <v>0</v>
      </c>
      <c r="F16285" t="s">
        <v>59</v>
      </c>
    </row>
    <row r="16286" spans="1:6" x14ac:dyDescent="0.3">
      <c r="A16286">
        <v>144315</v>
      </c>
      <c r="B16286" s="2">
        <v>44353.103343042072</v>
      </c>
      <c r="C16286">
        <v>41033</v>
      </c>
      <c r="D16286">
        <v>414632</v>
      </c>
      <c r="E16286">
        <v>2</v>
      </c>
      <c r="F16286" t="s">
        <v>59</v>
      </c>
    </row>
    <row r="16287" spans="1:6" x14ac:dyDescent="0.3">
      <c r="A16287">
        <v>175348</v>
      </c>
      <c r="B16287" s="2">
        <v>44361.910786407767</v>
      </c>
      <c r="C16287">
        <v>41033</v>
      </c>
      <c r="D16287">
        <v>141622</v>
      </c>
      <c r="E16287">
        <v>21</v>
      </c>
      <c r="F16287" t="s">
        <v>59</v>
      </c>
    </row>
    <row r="16288" spans="1:6" x14ac:dyDescent="0.3">
      <c r="A16288">
        <v>187650</v>
      </c>
      <c r="B16288" s="2">
        <v>44365.896223300973</v>
      </c>
      <c r="C16288">
        <v>41033</v>
      </c>
      <c r="D16288">
        <v>394819</v>
      </c>
      <c r="E16288">
        <v>21</v>
      </c>
      <c r="F16288" t="s">
        <v>60</v>
      </c>
    </row>
    <row r="16289" spans="1:6" x14ac:dyDescent="0.3">
      <c r="A16289">
        <v>192879</v>
      </c>
      <c r="B16289" s="2">
        <v>44366.981983818776</v>
      </c>
      <c r="C16289">
        <v>41033</v>
      </c>
      <c r="D16289">
        <v>250679</v>
      </c>
      <c r="E16289">
        <v>23</v>
      </c>
      <c r="F16289" t="s">
        <v>60</v>
      </c>
    </row>
    <row r="16290" spans="1:6" x14ac:dyDescent="0.3">
      <c r="A16290">
        <v>218616</v>
      </c>
      <c r="B16290" s="2">
        <v>44374.096870550165</v>
      </c>
      <c r="C16290">
        <v>41033</v>
      </c>
      <c r="D16290">
        <v>470762</v>
      </c>
      <c r="E16290">
        <v>2</v>
      </c>
      <c r="F16290" t="s">
        <v>59</v>
      </c>
    </row>
    <row r="16291" spans="1:6" x14ac:dyDescent="0.3">
      <c r="A16291">
        <v>220645</v>
      </c>
      <c r="B16291" s="2">
        <v>44374.653157139808</v>
      </c>
      <c r="C16291">
        <v>41033</v>
      </c>
      <c r="D16291">
        <v>189296</v>
      </c>
      <c r="E16291">
        <v>15</v>
      </c>
      <c r="F16291" t="s">
        <v>59</v>
      </c>
    </row>
    <row r="16292" spans="1:6" x14ac:dyDescent="0.3">
      <c r="A16292">
        <v>265246</v>
      </c>
      <c r="B16292" s="2">
        <v>44387.896223300973</v>
      </c>
      <c r="C16292">
        <v>41033</v>
      </c>
      <c r="D16292">
        <v>149755</v>
      </c>
      <c r="E16292">
        <v>21</v>
      </c>
      <c r="F16292" t="s">
        <v>60</v>
      </c>
    </row>
    <row r="16293" spans="1:6" x14ac:dyDescent="0.3">
      <c r="A16293">
        <v>337767</v>
      </c>
      <c r="B16293" s="2">
        <v>44408.952857605182</v>
      </c>
      <c r="C16293">
        <v>41033</v>
      </c>
      <c r="D16293">
        <v>193398</v>
      </c>
      <c r="E16293">
        <v>22</v>
      </c>
      <c r="F16293" t="s">
        <v>60</v>
      </c>
    </row>
    <row r="16294" spans="1:6" x14ac:dyDescent="0.3">
      <c r="A16294">
        <v>396576</v>
      </c>
      <c r="B16294" s="2">
        <v>44427.226320388349</v>
      </c>
      <c r="C16294">
        <v>41033</v>
      </c>
      <c r="D16294">
        <v>230507</v>
      </c>
      <c r="E16294">
        <v>5</v>
      </c>
      <c r="F16294" t="s">
        <v>59</v>
      </c>
    </row>
    <row r="16295" spans="1:6" x14ac:dyDescent="0.3">
      <c r="A16295">
        <v>201687</v>
      </c>
      <c r="B16295" s="2">
        <v>44369.664427184463</v>
      </c>
      <c r="C16295">
        <v>41037</v>
      </c>
      <c r="D16295">
        <v>43842</v>
      </c>
      <c r="E16295">
        <v>15</v>
      </c>
      <c r="F16295" t="s">
        <v>59</v>
      </c>
    </row>
    <row r="16296" spans="1:6" x14ac:dyDescent="0.3">
      <c r="A16296">
        <v>219419</v>
      </c>
      <c r="B16296" s="2">
        <v>44374.40552750809</v>
      </c>
      <c r="C16296">
        <v>41037</v>
      </c>
      <c r="D16296">
        <v>242428</v>
      </c>
      <c r="E16296">
        <v>9</v>
      </c>
      <c r="F16296" t="s">
        <v>59</v>
      </c>
    </row>
    <row r="16297" spans="1:6" x14ac:dyDescent="0.3">
      <c r="A16297">
        <v>222720</v>
      </c>
      <c r="B16297" s="2">
        <v>44374.963779935271</v>
      </c>
      <c r="C16297">
        <v>41037</v>
      </c>
      <c r="D16297">
        <v>304722</v>
      </c>
      <c r="E16297">
        <v>23</v>
      </c>
      <c r="F16297" t="s">
        <v>59</v>
      </c>
    </row>
    <row r="16298" spans="1:6" x14ac:dyDescent="0.3">
      <c r="A16298">
        <v>298224</v>
      </c>
      <c r="B16298" s="2">
        <v>44397.810058252428</v>
      </c>
      <c r="C16298">
        <v>41037</v>
      </c>
      <c r="D16298">
        <v>347393</v>
      </c>
      <c r="E16298">
        <v>19</v>
      </c>
      <c r="F16298" t="s">
        <v>59</v>
      </c>
    </row>
    <row r="16299" spans="1:6" x14ac:dyDescent="0.3">
      <c r="A16299">
        <v>309490</v>
      </c>
      <c r="B16299" s="2">
        <v>44401.389263588368</v>
      </c>
      <c r="C16299">
        <v>41037</v>
      </c>
      <c r="D16299">
        <v>380039</v>
      </c>
      <c r="E16299">
        <v>9</v>
      </c>
      <c r="F16299" t="s">
        <v>60</v>
      </c>
    </row>
    <row r="16300" spans="1:6" x14ac:dyDescent="0.3">
      <c r="A16300">
        <v>311351</v>
      </c>
      <c r="B16300" s="2">
        <v>44401.753423948219</v>
      </c>
      <c r="C16300">
        <v>41037</v>
      </c>
      <c r="D16300">
        <v>202914</v>
      </c>
      <c r="E16300">
        <v>18</v>
      </c>
      <c r="F16300" t="s">
        <v>60</v>
      </c>
    </row>
    <row r="16301" spans="1:6" x14ac:dyDescent="0.3">
      <c r="A16301">
        <v>373460</v>
      </c>
      <c r="B16301" s="2">
        <v>44419.759896440126</v>
      </c>
      <c r="C16301">
        <v>41037</v>
      </c>
      <c r="D16301">
        <v>75550</v>
      </c>
      <c r="E16301">
        <v>18</v>
      </c>
      <c r="F16301" t="s">
        <v>59</v>
      </c>
    </row>
    <row r="16302" spans="1:6" x14ac:dyDescent="0.3">
      <c r="A16302">
        <v>412537</v>
      </c>
      <c r="B16302" s="2">
        <v>44431.706498381878</v>
      </c>
      <c r="C16302">
        <v>41037</v>
      </c>
      <c r="D16302">
        <v>183880</v>
      </c>
      <c r="E16302">
        <v>16</v>
      </c>
      <c r="F16302" t="s">
        <v>59</v>
      </c>
    </row>
    <row r="16303" spans="1:6" x14ac:dyDescent="0.3">
      <c r="A16303">
        <v>418345</v>
      </c>
      <c r="B16303" s="2">
        <v>44433.91523624595</v>
      </c>
      <c r="C16303">
        <v>41037</v>
      </c>
      <c r="D16303">
        <v>312954</v>
      </c>
      <c r="E16303">
        <v>21</v>
      </c>
      <c r="F16303" t="s">
        <v>59</v>
      </c>
    </row>
    <row r="16304" spans="1:6" x14ac:dyDescent="0.3">
      <c r="A16304">
        <v>419579</v>
      </c>
      <c r="B16304" s="2">
        <v>44434.677372168284</v>
      </c>
      <c r="C16304">
        <v>41037</v>
      </c>
      <c r="D16304">
        <v>369021</v>
      </c>
      <c r="E16304">
        <v>16</v>
      </c>
      <c r="F16304" t="s">
        <v>59</v>
      </c>
    </row>
    <row r="16305" spans="1:6" x14ac:dyDescent="0.3">
      <c r="A16305">
        <v>421861</v>
      </c>
      <c r="B16305" s="2">
        <v>44435.901666666665</v>
      </c>
      <c r="C16305">
        <v>41037</v>
      </c>
      <c r="D16305">
        <v>50825</v>
      </c>
      <c r="E16305">
        <v>21</v>
      </c>
      <c r="F16305" t="s">
        <v>60</v>
      </c>
    </row>
    <row r="16306" spans="1:6" x14ac:dyDescent="0.3">
      <c r="A16306">
        <v>12553</v>
      </c>
      <c r="B16306" s="2">
        <v>44303.412404530747</v>
      </c>
      <c r="C16306">
        <v>41074</v>
      </c>
      <c r="D16306">
        <v>251823</v>
      </c>
      <c r="E16306">
        <v>9</v>
      </c>
      <c r="F16306" t="s">
        <v>60</v>
      </c>
    </row>
    <row r="16307" spans="1:6" x14ac:dyDescent="0.3">
      <c r="A16307">
        <v>18139</v>
      </c>
      <c r="B16307" s="2">
        <v>44307.617906148873</v>
      </c>
      <c r="C16307">
        <v>41074</v>
      </c>
      <c r="D16307">
        <v>250679</v>
      </c>
      <c r="E16307">
        <v>14</v>
      </c>
      <c r="F16307" t="s">
        <v>59</v>
      </c>
    </row>
    <row r="16308" spans="1:6" x14ac:dyDescent="0.3">
      <c r="A16308">
        <v>35896</v>
      </c>
      <c r="B16308" s="2">
        <v>44316.609815533986</v>
      </c>
      <c r="C16308">
        <v>41074</v>
      </c>
      <c r="D16308">
        <v>158978</v>
      </c>
      <c r="E16308">
        <v>14</v>
      </c>
      <c r="F16308" t="s">
        <v>60</v>
      </c>
    </row>
    <row r="16309" spans="1:6" x14ac:dyDescent="0.3">
      <c r="A16309">
        <v>41431</v>
      </c>
      <c r="B16309" s="2">
        <v>44318.397841423954</v>
      </c>
      <c r="C16309">
        <v>41074</v>
      </c>
      <c r="D16309">
        <v>157871</v>
      </c>
      <c r="E16309">
        <v>9</v>
      </c>
      <c r="F16309" t="s">
        <v>59</v>
      </c>
    </row>
    <row r="16310" spans="1:6" x14ac:dyDescent="0.3">
      <c r="A16310">
        <v>73188</v>
      </c>
      <c r="B16310" s="2">
        <v>44331.465802589002</v>
      </c>
      <c r="C16310">
        <v>41074</v>
      </c>
      <c r="D16310">
        <v>472712</v>
      </c>
      <c r="E16310">
        <v>11</v>
      </c>
      <c r="F16310" t="s">
        <v>60</v>
      </c>
    </row>
    <row r="16311" spans="1:6" x14ac:dyDescent="0.3">
      <c r="A16311">
        <v>74822</v>
      </c>
      <c r="B16311" s="2">
        <v>44331.757347331157</v>
      </c>
      <c r="C16311">
        <v>41074</v>
      </c>
      <c r="D16311">
        <v>398027</v>
      </c>
      <c r="E16311">
        <v>18</v>
      </c>
      <c r="F16311" t="s">
        <v>60</v>
      </c>
    </row>
    <row r="16312" spans="1:6" x14ac:dyDescent="0.3">
      <c r="A16312">
        <v>80239</v>
      </c>
      <c r="B16312" s="2">
        <v>44333.609815533986</v>
      </c>
      <c r="C16312">
        <v>41074</v>
      </c>
      <c r="D16312">
        <v>388328</v>
      </c>
      <c r="E16312">
        <v>14</v>
      </c>
      <c r="F16312" t="s">
        <v>59</v>
      </c>
    </row>
    <row r="16313" spans="1:6" x14ac:dyDescent="0.3">
      <c r="A16313">
        <v>81345</v>
      </c>
      <c r="B16313" s="2">
        <v>44333.919333333339</v>
      </c>
      <c r="C16313">
        <v>41074</v>
      </c>
      <c r="D16313">
        <v>273920</v>
      </c>
      <c r="E16313">
        <v>22</v>
      </c>
      <c r="F16313" t="s">
        <v>59</v>
      </c>
    </row>
    <row r="16314" spans="1:6" x14ac:dyDescent="0.3">
      <c r="A16314">
        <v>88512</v>
      </c>
      <c r="B16314" s="2">
        <v>44337.371333333336</v>
      </c>
      <c r="C16314">
        <v>41074</v>
      </c>
      <c r="D16314">
        <v>411922</v>
      </c>
      <c r="E16314">
        <v>8</v>
      </c>
      <c r="F16314" t="s">
        <v>60</v>
      </c>
    </row>
    <row r="16315" spans="1:6" x14ac:dyDescent="0.3">
      <c r="A16315">
        <v>179434</v>
      </c>
      <c r="B16315" s="2">
        <v>44363.721466019422</v>
      </c>
      <c r="C16315">
        <v>41074</v>
      </c>
      <c r="D16315">
        <v>385215</v>
      </c>
      <c r="E16315">
        <v>17</v>
      </c>
      <c r="F16315" t="s">
        <v>59</v>
      </c>
    </row>
    <row r="16316" spans="1:6" x14ac:dyDescent="0.3">
      <c r="A16316">
        <v>220815</v>
      </c>
      <c r="B16316" s="2">
        <v>44374.677776699034</v>
      </c>
      <c r="C16316">
        <v>41074</v>
      </c>
      <c r="D16316">
        <v>458081</v>
      </c>
      <c r="E16316">
        <v>16</v>
      </c>
      <c r="F16316" t="s">
        <v>59</v>
      </c>
    </row>
    <row r="16317" spans="1:6" x14ac:dyDescent="0.3">
      <c r="A16317">
        <v>254956</v>
      </c>
      <c r="B16317" s="2">
        <v>44385.431822006474</v>
      </c>
      <c r="C16317">
        <v>41074</v>
      </c>
      <c r="D16317">
        <v>439981</v>
      </c>
      <c r="E16317">
        <v>10</v>
      </c>
      <c r="F16317" t="s">
        <v>59</v>
      </c>
    </row>
    <row r="16318" spans="1:6" x14ac:dyDescent="0.3">
      <c r="A16318">
        <v>270264</v>
      </c>
      <c r="B16318" s="2">
        <v>44389.436676375408</v>
      </c>
      <c r="C16318">
        <v>41074</v>
      </c>
      <c r="D16318">
        <v>224760</v>
      </c>
      <c r="E16318">
        <v>10</v>
      </c>
      <c r="F16318" t="s">
        <v>59</v>
      </c>
    </row>
    <row r="16319" spans="1:6" x14ac:dyDescent="0.3">
      <c r="A16319">
        <v>313739</v>
      </c>
      <c r="B16319" s="2">
        <v>44402.261919093857</v>
      </c>
      <c r="C16319">
        <v>41074</v>
      </c>
      <c r="D16319">
        <v>102086</v>
      </c>
      <c r="E16319">
        <v>6</v>
      </c>
      <c r="F16319" t="s">
        <v>59</v>
      </c>
    </row>
    <row r="16320" spans="1:6" x14ac:dyDescent="0.3">
      <c r="A16320">
        <v>320752</v>
      </c>
      <c r="B16320" s="2">
        <v>44404.535381877024</v>
      </c>
      <c r="C16320">
        <v>41074</v>
      </c>
      <c r="D16320">
        <v>276845</v>
      </c>
      <c r="E16320">
        <v>12</v>
      </c>
      <c r="F16320" t="s">
        <v>59</v>
      </c>
    </row>
    <row r="16321" spans="1:6" x14ac:dyDescent="0.3">
      <c r="A16321">
        <v>345548</v>
      </c>
      <c r="B16321" s="2">
        <v>44411.558035598711</v>
      </c>
      <c r="C16321">
        <v>41074</v>
      </c>
      <c r="D16321">
        <v>75550</v>
      </c>
      <c r="E16321">
        <v>13</v>
      </c>
      <c r="F16321" t="s">
        <v>59</v>
      </c>
    </row>
    <row r="16322" spans="1:6" x14ac:dyDescent="0.3">
      <c r="A16322">
        <v>351185</v>
      </c>
      <c r="B16322" s="2">
        <v>44413.467420711975</v>
      </c>
      <c r="C16322">
        <v>41074</v>
      </c>
      <c r="D16322">
        <v>265382</v>
      </c>
      <c r="E16322">
        <v>11</v>
      </c>
      <c r="F16322" t="s">
        <v>59</v>
      </c>
    </row>
    <row r="16323" spans="1:6" x14ac:dyDescent="0.3">
      <c r="A16323">
        <v>354326</v>
      </c>
      <c r="B16323" s="2">
        <v>44414.522436893203</v>
      </c>
      <c r="C16323">
        <v>41074</v>
      </c>
      <c r="D16323">
        <v>112504</v>
      </c>
      <c r="E16323">
        <v>12</v>
      </c>
      <c r="F16323" t="s">
        <v>60</v>
      </c>
    </row>
    <row r="16324" spans="1:6" x14ac:dyDescent="0.3">
      <c r="A16324">
        <v>106591</v>
      </c>
      <c r="B16324" s="2">
        <v>44342.651077669907</v>
      </c>
      <c r="C16324">
        <v>41075</v>
      </c>
      <c r="D16324">
        <v>137899</v>
      </c>
      <c r="E16324">
        <v>15</v>
      </c>
      <c r="F16324" t="s">
        <v>59</v>
      </c>
    </row>
    <row r="16325" spans="1:6" x14ac:dyDescent="0.3">
      <c r="A16325">
        <v>114826</v>
      </c>
      <c r="B16325" s="2">
        <v>44344.884087378647</v>
      </c>
      <c r="C16325">
        <v>41075</v>
      </c>
      <c r="D16325">
        <v>297506</v>
      </c>
      <c r="E16325">
        <v>21</v>
      </c>
      <c r="F16325" t="s">
        <v>60</v>
      </c>
    </row>
    <row r="16326" spans="1:6" x14ac:dyDescent="0.3">
      <c r="A16326">
        <v>241208</v>
      </c>
      <c r="B16326" s="2">
        <v>44380.709707937865</v>
      </c>
      <c r="C16326">
        <v>41075</v>
      </c>
      <c r="D16326">
        <v>468882</v>
      </c>
      <c r="E16326">
        <v>17</v>
      </c>
      <c r="F16326" t="s">
        <v>60</v>
      </c>
    </row>
    <row r="16327" spans="1:6" x14ac:dyDescent="0.3">
      <c r="A16327">
        <v>251389</v>
      </c>
      <c r="B16327" s="2">
        <v>44383.827453074438</v>
      </c>
      <c r="C16327">
        <v>41075</v>
      </c>
      <c r="D16327">
        <v>179296</v>
      </c>
      <c r="E16327">
        <v>19</v>
      </c>
      <c r="F16327" t="s">
        <v>59</v>
      </c>
    </row>
    <row r="16328" spans="1:6" x14ac:dyDescent="0.3">
      <c r="A16328">
        <v>267909</v>
      </c>
      <c r="B16328" s="2">
        <v>44388.683584093749</v>
      </c>
      <c r="C16328">
        <v>41075</v>
      </c>
      <c r="D16328">
        <v>148256</v>
      </c>
      <c r="E16328">
        <v>16</v>
      </c>
      <c r="F16328" t="s">
        <v>59</v>
      </c>
    </row>
    <row r="16329" spans="1:6" x14ac:dyDescent="0.3">
      <c r="A16329">
        <v>310135</v>
      </c>
      <c r="B16329" s="2">
        <v>44401.547517799358</v>
      </c>
      <c r="C16329">
        <v>41075</v>
      </c>
      <c r="D16329">
        <v>251574</v>
      </c>
      <c r="E16329">
        <v>13</v>
      </c>
      <c r="F16329" t="s">
        <v>60</v>
      </c>
    </row>
    <row r="16330" spans="1:6" x14ac:dyDescent="0.3">
      <c r="A16330">
        <v>331251</v>
      </c>
      <c r="B16330" s="2">
        <v>44407.801563106797</v>
      </c>
      <c r="C16330">
        <v>41075</v>
      </c>
      <c r="D16330">
        <v>82901</v>
      </c>
      <c r="E16330">
        <v>19</v>
      </c>
      <c r="F16330" t="s">
        <v>60</v>
      </c>
    </row>
    <row r="16331" spans="1:6" x14ac:dyDescent="0.3">
      <c r="A16331">
        <v>353385</v>
      </c>
      <c r="B16331" s="2">
        <v>44413.914831715214</v>
      </c>
      <c r="C16331">
        <v>41075</v>
      </c>
      <c r="D16331">
        <v>204394</v>
      </c>
      <c r="E16331">
        <v>21</v>
      </c>
      <c r="F16331" t="s">
        <v>59</v>
      </c>
    </row>
    <row r="16332" spans="1:6" x14ac:dyDescent="0.3">
      <c r="A16332">
        <v>354770</v>
      </c>
      <c r="B16332" s="2">
        <v>44414.620333333332</v>
      </c>
      <c r="C16332">
        <v>41075</v>
      </c>
      <c r="D16332">
        <v>154256</v>
      </c>
      <c r="E16332">
        <v>14</v>
      </c>
      <c r="F16332" t="s">
        <v>60</v>
      </c>
    </row>
    <row r="16333" spans="1:6" x14ac:dyDescent="0.3">
      <c r="A16333">
        <v>357341</v>
      </c>
      <c r="B16333" s="2">
        <v>44414.987647249196</v>
      </c>
      <c r="C16333">
        <v>41075</v>
      </c>
      <c r="D16333">
        <v>80048</v>
      </c>
      <c r="E16333">
        <v>23</v>
      </c>
      <c r="F16333" t="s">
        <v>60</v>
      </c>
    </row>
    <row r="16334" spans="1:6" x14ac:dyDescent="0.3">
      <c r="A16334">
        <v>390011</v>
      </c>
      <c r="B16334" s="2">
        <v>44424.621951456313</v>
      </c>
      <c r="C16334">
        <v>41075</v>
      </c>
      <c r="D16334">
        <v>227775</v>
      </c>
      <c r="E16334">
        <v>14</v>
      </c>
      <c r="F16334" t="s">
        <v>59</v>
      </c>
    </row>
    <row r="16335" spans="1:6" x14ac:dyDescent="0.3">
      <c r="A16335">
        <v>390471</v>
      </c>
      <c r="B16335" s="2">
        <v>44424.722275080909</v>
      </c>
      <c r="C16335">
        <v>41075</v>
      </c>
      <c r="D16335">
        <v>143970</v>
      </c>
      <c r="E16335">
        <v>17</v>
      </c>
      <c r="F16335" t="s">
        <v>59</v>
      </c>
    </row>
    <row r="16336" spans="1:6" x14ac:dyDescent="0.3">
      <c r="A16336">
        <v>120408</v>
      </c>
      <c r="B16336" s="2">
        <v>44345.902981658379</v>
      </c>
      <c r="C16336">
        <v>41077</v>
      </c>
      <c r="D16336">
        <v>149755</v>
      </c>
      <c r="E16336">
        <v>21</v>
      </c>
      <c r="F16336" t="s">
        <v>60</v>
      </c>
    </row>
    <row r="16337" spans="1:6" x14ac:dyDescent="0.3">
      <c r="A16337">
        <v>129767</v>
      </c>
      <c r="B16337" s="2">
        <v>44348.733197411006</v>
      </c>
      <c r="C16337">
        <v>41077</v>
      </c>
      <c r="D16337">
        <v>309327</v>
      </c>
      <c r="E16337">
        <v>17</v>
      </c>
      <c r="F16337" t="s">
        <v>59</v>
      </c>
    </row>
    <row r="16338" spans="1:6" x14ac:dyDescent="0.3">
      <c r="A16338">
        <v>144075</v>
      </c>
      <c r="B16338" s="2">
        <v>44353.024018066957</v>
      </c>
      <c r="C16338">
        <v>41077</v>
      </c>
      <c r="D16338">
        <v>466497</v>
      </c>
      <c r="E16338">
        <v>0</v>
      </c>
      <c r="F16338" t="s">
        <v>59</v>
      </c>
    </row>
    <row r="16339" spans="1:6" x14ac:dyDescent="0.3">
      <c r="A16339">
        <v>185680</v>
      </c>
      <c r="B16339" s="2">
        <v>44365.671708737864</v>
      </c>
      <c r="C16339">
        <v>41077</v>
      </c>
      <c r="D16339">
        <v>131571</v>
      </c>
      <c r="E16339">
        <v>16</v>
      </c>
      <c r="F16339" t="s">
        <v>60</v>
      </c>
    </row>
    <row r="16340" spans="1:6" x14ac:dyDescent="0.3">
      <c r="A16340">
        <v>189082</v>
      </c>
      <c r="B16340" s="2">
        <v>44366.354594561599</v>
      </c>
      <c r="C16340">
        <v>41077</v>
      </c>
      <c r="D16340">
        <v>411922</v>
      </c>
      <c r="E16340">
        <v>8</v>
      </c>
      <c r="F16340" t="s">
        <v>60</v>
      </c>
    </row>
    <row r="16341" spans="1:6" x14ac:dyDescent="0.3">
      <c r="A16341">
        <v>286956</v>
      </c>
      <c r="B16341" s="2">
        <v>44394.543877022654</v>
      </c>
      <c r="C16341">
        <v>41077</v>
      </c>
      <c r="D16341">
        <v>249086</v>
      </c>
      <c r="E16341">
        <v>13</v>
      </c>
      <c r="F16341" t="s">
        <v>60</v>
      </c>
    </row>
    <row r="16342" spans="1:6" x14ac:dyDescent="0.3">
      <c r="A16342">
        <v>334559</v>
      </c>
      <c r="B16342" s="2">
        <v>44408.539022653727</v>
      </c>
      <c r="C16342">
        <v>41077</v>
      </c>
      <c r="D16342">
        <v>230507</v>
      </c>
      <c r="E16342">
        <v>12</v>
      </c>
      <c r="F16342" t="s">
        <v>60</v>
      </c>
    </row>
    <row r="16343" spans="1:6" x14ac:dyDescent="0.3">
      <c r="A16343">
        <v>219669</v>
      </c>
      <c r="B16343" s="2">
        <v>44374.495333333332</v>
      </c>
      <c r="C16343">
        <v>41082</v>
      </c>
      <c r="D16343">
        <v>107006</v>
      </c>
      <c r="E16343">
        <v>11</v>
      </c>
      <c r="F16343" t="s">
        <v>59</v>
      </c>
    </row>
    <row r="16344" spans="1:6" x14ac:dyDescent="0.3">
      <c r="A16344">
        <v>238721</v>
      </c>
      <c r="B16344" s="2">
        <v>44380.092898342846</v>
      </c>
      <c r="C16344">
        <v>41082</v>
      </c>
      <c r="D16344">
        <v>81861</v>
      </c>
      <c r="E16344">
        <v>2</v>
      </c>
      <c r="F16344" t="s">
        <v>60</v>
      </c>
    </row>
    <row r="16345" spans="1:6" x14ac:dyDescent="0.3">
      <c r="A16345">
        <v>270964</v>
      </c>
      <c r="B16345" s="2">
        <v>44389.639346278316</v>
      </c>
      <c r="C16345">
        <v>41082</v>
      </c>
      <c r="D16345">
        <v>245457</v>
      </c>
      <c r="E16345">
        <v>15</v>
      </c>
      <c r="F16345" t="s">
        <v>59</v>
      </c>
    </row>
    <row r="16346" spans="1:6" x14ac:dyDescent="0.3">
      <c r="A16346">
        <v>286738</v>
      </c>
      <c r="B16346" s="2">
        <v>44394.495333333332</v>
      </c>
      <c r="C16346">
        <v>41082</v>
      </c>
      <c r="D16346">
        <v>102086</v>
      </c>
      <c r="E16346">
        <v>11</v>
      </c>
      <c r="F16346" t="s">
        <v>60</v>
      </c>
    </row>
    <row r="16347" spans="1:6" x14ac:dyDescent="0.3">
      <c r="A16347">
        <v>303873</v>
      </c>
      <c r="B16347" s="2">
        <v>44399.776886731393</v>
      </c>
      <c r="C16347">
        <v>41082</v>
      </c>
      <c r="D16347">
        <v>78362</v>
      </c>
      <c r="E16347">
        <v>18</v>
      </c>
      <c r="F16347" t="s">
        <v>59</v>
      </c>
    </row>
    <row r="16348" spans="1:6" x14ac:dyDescent="0.3">
      <c r="A16348">
        <v>355002</v>
      </c>
      <c r="B16348" s="2">
        <v>44414.650673139164</v>
      </c>
      <c r="C16348">
        <v>41082</v>
      </c>
      <c r="D16348">
        <v>266896</v>
      </c>
      <c r="E16348">
        <v>15</v>
      </c>
      <c r="F16348" t="s">
        <v>60</v>
      </c>
    </row>
    <row r="16349" spans="1:6" x14ac:dyDescent="0.3">
      <c r="A16349">
        <v>384955</v>
      </c>
      <c r="B16349" s="2">
        <v>44422.910916470842</v>
      </c>
      <c r="C16349">
        <v>41082</v>
      </c>
      <c r="D16349">
        <v>63666</v>
      </c>
      <c r="E16349">
        <v>21</v>
      </c>
      <c r="F16349" t="s">
        <v>60</v>
      </c>
    </row>
    <row r="16350" spans="1:6" x14ac:dyDescent="0.3">
      <c r="A16350">
        <v>400022</v>
      </c>
      <c r="B16350" s="2">
        <v>44428.590802589002</v>
      </c>
      <c r="C16350">
        <v>41082</v>
      </c>
      <c r="D16350">
        <v>158978</v>
      </c>
      <c r="E16350">
        <v>14</v>
      </c>
      <c r="F16350" t="s">
        <v>60</v>
      </c>
    </row>
    <row r="16351" spans="1:6" x14ac:dyDescent="0.3">
      <c r="A16351">
        <v>402318</v>
      </c>
      <c r="B16351" s="2">
        <v>44428.849702265376</v>
      </c>
      <c r="C16351">
        <v>41082</v>
      </c>
      <c r="D16351">
        <v>335375</v>
      </c>
      <c r="E16351">
        <v>20</v>
      </c>
      <c r="F16351" t="s">
        <v>60</v>
      </c>
    </row>
    <row r="16352" spans="1:6" x14ac:dyDescent="0.3">
      <c r="A16352">
        <v>82419</v>
      </c>
      <c r="B16352" s="2">
        <v>44334.670495145634</v>
      </c>
      <c r="C16352">
        <v>41104</v>
      </c>
      <c r="D16352">
        <v>361821</v>
      </c>
      <c r="E16352">
        <v>16</v>
      </c>
      <c r="F16352" t="s">
        <v>59</v>
      </c>
    </row>
    <row r="16353" spans="1:6" x14ac:dyDescent="0.3">
      <c r="A16353">
        <v>90203</v>
      </c>
      <c r="B16353" s="2">
        <v>44337.77081877023</v>
      </c>
      <c r="C16353">
        <v>41104</v>
      </c>
      <c r="D16353">
        <v>250679</v>
      </c>
      <c r="E16353">
        <v>18</v>
      </c>
      <c r="F16353" t="s">
        <v>60</v>
      </c>
    </row>
    <row r="16354" spans="1:6" x14ac:dyDescent="0.3">
      <c r="A16354">
        <v>99814</v>
      </c>
      <c r="B16354" s="2">
        <v>44339.859815533986</v>
      </c>
      <c r="C16354">
        <v>41104</v>
      </c>
      <c r="D16354">
        <v>419438</v>
      </c>
      <c r="E16354">
        <v>20</v>
      </c>
      <c r="F16354" t="s">
        <v>59</v>
      </c>
    </row>
    <row r="16355" spans="1:6" x14ac:dyDescent="0.3">
      <c r="A16355">
        <v>105838</v>
      </c>
      <c r="B16355" s="2">
        <v>44342.338779935279</v>
      </c>
      <c r="C16355">
        <v>41104</v>
      </c>
      <c r="D16355">
        <v>37644</v>
      </c>
      <c r="E16355">
        <v>8</v>
      </c>
      <c r="F16355" t="s">
        <v>59</v>
      </c>
    </row>
    <row r="16356" spans="1:6" x14ac:dyDescent="0.3">
      <c r="A16356">
        <v>136842</v>
      </c>
      <c r="B16356" s="2">
        <v>44351.565317152104</v>
      </c>
      <c r="C16356">
        <v>41104</v>
      </c>
      <c r="D16356">
        <v>470762</v>
      </c>
      <c r="E16356">
        <v>13</v>
      </c>
      <c r="F16356" t="s">
        <v>60</v>
      </c>
    </row>
    <row r="16357" spans="1:6" x14ac:dyDescent="0.3">
      <c r="A16357">
        <v>152503</v>
      </c>
      <c r="B16357" s="2">
        <v>44355.801563106797</v>
      </c>
      <c r="C16357">
        <v>41104</v>
      </c>
      <c r="D16357">
        <v>443594</v>
      </c>
      <c r="E16357">
        <v>19</v>
      </c>
      <c r="F16357" t="s">
        <v>59</v>
      </c>
    </row>
    <row r="16358" spans="1:6" x14ac:dyDescent="0.3">
      <c r="A16358">
        <v>108495</v>
      </c>
      <c r="B16358" s="2">
        <v>44342.999378640772</v>
      </c>
      <c r="C16358">
        <v>41122</v>
      </c>
      <c r="D16358">
        <v>346056</v>
      </c>
      <c r="E16358">
        <v>23</v>
      </c>
      <c r="F16358" t="s">
        <v>59</v>
      </c>
    </row>
    <row r="16359" spans="1:6" x14ac:dyDescent="0.3">
      <c r="A16359">
        <v>155497</v>
      </c>
      <c r="B16359" s="2">
        <v>44356.818148867314</v>
      </c>
      <c r="C16359">
        <v>41122</v>
      </c>
      <c r="D16359">
        <v>158978</v>
      </c>
      <c r="E16359">
        <v>19</v>
      </c>
      <c r="F16359" t="s">
        <v>59</v>
      </c>
    </row>
    <row r="16360" spans="1:6" x14ac:dyDescent="0.3">
      <c r="A16360">
        <v>204613</v>
      </c>
      <c r="B16360" s="2">
        <v>44370.669281553397</v>
      </c>
      <c r="C16360">
        <v>41122</v>
      </c>
      <c r="D16360">
        <v>473323</v>
      </c>
      <c r="E16360">
        <v>16</v>
      </c>
      <c r="F16360" t="s">
        <v>59</v>
      </c>
    </row>
    <row r="16361" spans="1:6" x14ac:dyDescent="0.3">
      <c r="A16361">
        <v>218555</v>
      </c>
      <c r="B16361" s="2">
        <v>44374.08230842006</v>
      </c>
      <c r="C16361">
        <v>41122</v>
      </c>
      <c r="D16361">
        <v>351192</v>
      </c>
      <c r="E16361">
        <v>1</v>
      </c>
      <c r="F16361" t="s">
        <v>59</v>
      </c>
    </row>
    <row r="16362" spans="1:6" x14ac:dyDescent="0.3">
      <c r="A16362">
        <v>233394</v>
      </c>
      <c r="B16362" s="2">
        <v>44378.714588996758</v>
      </c>
      <c r="C16362">
        <v>41122</v>
      </c>
      <c r="D16362">
        <v>301748</v>
      </c>
      <c r="E16362">
        <v>17</v>
      </c>
      <c r="F16362" t="s">
        <v>59</v>
      </c>
    </row>
    <row r="16363" spans="1:6" x14ac:dyDescent="0.3">
      <c r="A16363">
        <v>247975</v>
      </c>
      <c r="B16363" s="2">
        <v>44382.625592233009</v>
      </c>
      <c r="C16363">
        <v>41122</v>
      </c>
      <c r="D16363">
        <v>109131</v>
      </c>
      <c r="E16363">
        <v>15</v>
      </c>
      <c r="F16363" t="s">
        <v>59</v>
      </c>
    </row>
    <row r="16364" spans="1:6" x14ac:dyDescent="0.3">
      <c r="A16364">
        <v>298019</v>
      </c>
      <c r="B16364" s="2">
        <v>44397.779313915853</v>
      </c>
      <c r="C16364">
        <v>41122</v>
      </c>
      <c r="D16364">
        <v>118549</v>
      </c>
      <c r="E16364">
        <v>18</v>
      </c>
      <c r="F16364" t="s">
        <v>59</v>
      </c>
    </row>
    <row r="16365" spans="1:6" x14ac:dyDescent="0.3">
      <c r="A16365">
        <v>311937</v>
      </c>
      <c r="B16365" s="2">
        <v>44401.816530744334</v>
      </c>
      <c r="C16365">
        <v>41122</v>
      </c>
      <c r="D16365">
        <v>219311</v>
      </c>
      <c r="E16365">
        <v>19</v>
      </c>
      <c r="F16365" t="s">
        <v>60</v>
      </c>
    </row>
    <row r="16366" spans="1:6" x14ac:dyDescent="0.3">
      <c r="A16366">
        <v>330087</v>
      </c>
      <c r="B16366" s="2">
        <v>44407.64824595469</v>
      </c>
      <c r="C16366">
        <v>41122</v>
      </c>
      <c r="D16366">
        <v>53620</v>
      </c>
      <c r="E16366">
        <v>15</v>
      </c>
      <c r="F16366" t="s">
        <v>60</v>
      </c>
    </row>
    <row r="16367" spans="1:6" x14ac:dyDescent="0.3">
      <c r="A16367">
        <v>332098</v>
      </c>
      <c r="B16367" s="2">
        <v>44407.856983818769</v>
      </c>
      <c r="C16367">
        <v>41122</v>
      </c>
      <c r="D16367">
        <v>362672</v>
      </c>
      <c r="E16367">
        <v>20</v>
      </c>
      <c r="F16367" t="s">
        <v>60</v>
      </c>
    </row>
    <row r="16368" spans="1:6" x14ac:dyDescent="0.3">
      <c r="A16368">
        <v>356814</v>
      </c>
      <c r="B16368" s="2">
        <v>44414.920090614884</v>
      </c>
      <c r="C16368">
        <v>41122</v>
      </c>
      <c r="D16368">
        <v>411922</v>
      </c>
      <c r="E16368">
        <v>22</v>
      </c>
      <c r="F16368" t="s">
        <v>60</v>
      </c>
    </row>
    <row r="16369" spans="1:6" x14ac:dyDescent="0.3">
      <c r="A16369">
        <v>363184</v>
      </c>
      <c r="B16369" s="2">
        <v>44416.297708059938</v>
      </c>
      <c r="C16369">
        <v>41122</v>
      </c>
      <c r="D16369">
        <v>5151</v>
      </c>
      <c r="E16369">
        <v>7</v>
      </c>
      <c r="F16369" t="s">
        <v>59</v>
      </c>
    </row>
    <row r="16370" spans="1:6" x14ac:dyDescent="0.3">
      <c r="A16370">
        <v>406170</v>
      </c>
      <c r="B16370" s="2">
        <v>44429.813294498381</v>
      </c>
      <c r="C16370">
        <v>41122</v>
      </c>
      <c r="D16370">
        <v>2004</v>
      </c>
      <c r="E16370">
        <v>19</v>
      </c>
      <c r="F16370" t="s">
        <v>60</v>
      </c>
    </row>
    <row r="16371" spans="1:6" x14ac:dyDescent="0.3">
      <c r="A16371">
        <v>19416</v>
      </c>
      <c r="B16371" s="2">
        <v>44308.520009708744</v>
      </c>
      <c r="C16371">
        <v>41142</v>
      </c>
      <c r="D16371">
        <v>323760</v>
      </c>
      <c r="E16371">
        <v>12</v>
      </c>
      <c r="F16371" t="s">
        <v>59</v>
      </c>
    </row>
    <row r="16372" spans="1:6" x14ac:dyDescent="0.3">
      <c r="A16372">
        <v>23633</v>
      </c>
      <c r="B16372" s="2">
        <v>44310.607388349519</v>
      </c>
      <c r="C16372">
        <v>41142</v>
      </c>
      <c r="D16372">
        <v>436070</v>
      </c>
      <c r="E16372">
        <v>14</v>
      </c>
      <c r="F16372" t="s">
        <v>60</v>
      </c>
    </row>
    <row r="16373" spans="1:6" x14ac:dyDescent="0.3">
      <c r="A16373">
        <v>28705</v>
      </c>
      <c r="B16373" s="2">
        <v>44312.803181229778</v>
      </c>
      <c r="C16373">
        <v>41142</v>
      </c>
      <c r="D16373">
        <v>37644</v>
      </c>
      <c r="E16373">
        <v>19</v>
      </c>
      <c r="F16373" t="s">
        <v>59</v>
      </c>
    </row>
    <row r="16374" spans="1:6" x14ac:dyDescent="0.3">
      <c r="A16374">
        <v>74653</v>
      </c>
      <c r="B16374" s="2">
        <v>44331.731983818776</v>
      </c>
      <c r="C16374">
        <v>41142</v>
      </c>
      <c r="D16374">
        <v>158978</v>
      </c>
      <c r="E16374">
        <v>17</v>
      </c>
      <c r="F16374" t="s">
        <v>60</v>
      </c>
    </row>
    <row r="16375" spans="1:6" x14ac:dyDescent="0.3">
      <c r="A16375">
        <v>227100</v>
      </c>
      <c r="B16375" s="2">
        <v>44376.630446601943</v>
      </c>
      <c r="C16375">
        <v>41172</v>
      </c>
      <c r="D16375">
        <v>264283</v>
      </c>
      <c r="E16375">
        <v>15</v>
      </c>
      <c r="F16375" t="s">
        <v>59</v>
      </c>
    </row>
    <row r="16376" spans="1:6" x14ac:dyDescent="0.3">
      <c r="A16376">
        <v>228273</v>
      </c>
      <c r="B16376" s="2">
        <v>44376.805203883494</v>
      </c>
      <c r="C16376">
        <v>41172</v>
      </c>
      <c r="D16376">
        <v>285680</v>
      </c>
      <c r="E16376">
        <v>19</v>
      </c>
      <c r="F16376" t="s">
        <v>59</v>
      </c>
    </row>
    <row r="16377" spans="1:6" x14ac:dyDescent="0.3">
      <c r="A16377">
        <v>237510</v>
      </c>
      <c r="B16377" s="2">
        <v>44379.831093851128</v>
      </c>
      <c r="C16377">
        <v>41172</v>
      </c>
      <c r="D16377">
        <v>305103</v>
      </c>
      <c r="E16377">
        <v>19</v>
      </c>
      <c r="F16377" t="s">
        <v>60</v>
      </c>
    </row>
    <row r="16378" spans="1:6" x14ac:dyDescent="0.3">
      <c r="A16378">
        <v>321416</v>
      </c>
      <c r="B16378" s="2">
        <v>44404.67089967637</v>
      </c>
      <c r="C16378">
        <v>41172</v>
      </c>
      <c r="D16378">
        <v>21665</v>
      </c>
      <c r="E16378">
        <v>16</v>
      </c>
      <c r="F16378" t="s">
        <v>59</v>
      </c>
    </row>
    <row r="16379" spans="1:6" x14ac:dyDescent="0.3">
      <c r="A16379">
        <v>15207</v>
      </c>
      <c r="B16379" s="2">
        <v>44304.830439161349</v>
      </c>
      <c r="C16379">
        <v>41193</v>
      </c>
      <c r="D16379">
        <v>242428</v>
      </c>
      <c r="E16379">
        <v>19</v>
      </c>
      <c r="F16379" t="s">
        <v>59</v>
      </c>
    </row>
    <row r="16380" spans="1:6" x14ac:dyDescent="0.3">
      <c r="A16380">
        <v>16313</v>
      </c>
      <c r="B16380" s="2">
        <v>44305.717016181232</v>
      </c>
      <c r="C16380">
        <v>41193</v>
      </c>
      <c r="D16380">
        <v>65828</v>
      </c>
      <c r="E16380">
        <v>17</v>
      </c>
      <c r="F16380" t="s">
        <v>59</v>
      </c>
    </row>
    <row r="16381" spans="1:6" x14ac:dyDescent="0.3">
      <c r="A16381">
        <v>35846</v>
      </c>
      <c r="B16381" s="2">
        <v>44316.603747572815</v>
      </c>
      <c r="C16381">
        <v>41193</v>
      </c>
      <c r="D16381">
        <v>328194</v>
      </c>
      <c r="E16381">
        <v>14</v>
      </c>
      <c r="F16381" t="s">
        <v>60</v>
      </c>
    </row>
    <row r="16382" spans="1:6" x14ac:dyDescent="0.3">
      <c r="A16382">
        <v>54079</v>
      </c>
      <c r="B16382" s="2">
        <v>44324.052156132697</v>
      </c>
      <c r="C16382">
        <v>41193</v>
      </c>
      <c r="D16382">
        <v>212452</v>
      </c>
      <c r="E16382">
        <v>1</v>
      </c>
      <c r="F16382" t="s">
        <v>60</v>
      </c>
    </row>
    <row r="16383" spans="1:6" x14ac:dyDescent="0.3">
      <c r="A16383">
        <v>95832</v>
      </c>
      <c r="B16383" s="2">
        <v>44338.852259895626</v>
      </c>
      <c r="C16383">
        <v>41193</v>
      </c>
      <c r="D16383">
        <v>222405</v>
      </c>
      <c r="E16383">
        <v>20</v>
      </c>
      <c r="F16383" t="s">
        <v>60</v>
      </c>
    </row>
    <row r="16384" spans="1:6" x14ac:dyDescent="0.3">
      <c r="A16384">
        <v>121562</v>
      </c>
      <c r="B16384" s="2">
        <v>44346.271553697319</v>
      </c>
      <c r="C16384">
        <v>41193</v>
      </c>
      <c r="D16384">
        <v>180863</v>
      </c>
      <c r="E16384">
        <v>6</v>
      </c>
      <c r="F16384" t="s">
        <v>59</v>
      </c>
    </row>
    <row r="16385" spans="1:6" x14ac:dyDescent="0.3">
      <c r="A16385">
        <v>134753</v>
      </c>
      <c r="B16385" s="2">
        <v>44350.744524271846</v>
      </c>
      <c r="C16385">
        <v>41193</v>
      </c>
      <c r="D16385">
        <v>380527</v>
      </c>
      <c r="E16385">
        <v>17</v>
      </c>
      <c r="F16385" t="s">
        <v>59</v>
      </c>
    </row>
    <row r="16386" spans="1:6" x14ac:dyDescent="0.3">
      <c r="A16386">
        <v>136506</v>
      </c>
      <c r="B16386" s="2">
        <v>44351.475915857605</v>
      </c>
      <c r="C16386">
        <v>41193</v>
      </c>
      <c r="D16386">
        <v>250679</v>
      </c>
      <c r="E16386">
        <v>11</v>
      </c>
      <c r="F16386" t="s">
        <v>60</v>
      </c>
    </row>
    <row r="16387" spans="1:6" x14ac:dyDescent="0.3">
      <c r="A16387">
        <v>157366</v>
      </c>
      <c r="B16387" s="2">
        <v>44357.663618122977</v>
      </c>
      <c r="C16387">
        <v>41193</v>
      </c>
      <c r="D16387">
        <v>158978</v>
      </c>
      <c r="E16387">
        <v>15</v>
      </c>
      <c r="F16387" t="s">
        <v>59</v>
      </c>
    </row>
    <row r="16388" spans="1:6" x14ac:dyDescent="0.3">
      <c r="A16388">
        <v>202953</v>
      </c>
      <c r="B16388" s="2">
        <v>44369.890155339803</v>
      </c>
      <c r="C16388">
        <v>41193</v>
      </c>
      <c r="D16388">
        <v>300975</v>
      </c>
      <c r="E16388">
        <v>21</v>
      </c>
      <c r="F16388" t="s">
        <v>59</v>
      </c>
    </row>
    <row r="16389" spans="1:6" x14ac:dyDescent="0.3">
      <c r="A16389">
        <v>206017</v>
      </c>
      <c r="B16389" s="2">
        <v>44370.883682847896</v>
      </c>
      <c r="C16389">
        <v>41193</v>
      </c>
      <c r="D16389">
        <v>241927</v>
      </c>
      <c r="E16389">
        <v>21</v>
      </c>
      <c r="F16389" t="s">
        <v>59</v>
      </c>
    </row>
    <row r="16390" spans="1:6" x14ac:dyDescent="0.3">
      <c r="A16390">
        <v>228482</v>
      </c>
      <c r="B16390" s="2">
        <v>44376.838375404528</v>
      </c>
      <c r="C16390">
        <v>41193</v>
      </c>
      <c r="D16390">
        <v>347008</v>
      </c>
      <c r="E16390">
        <v>20</v>
      </c>
      <c r="F16390" t="s">
        <v>59</v>
      </c>
    </row>
    <row r="16391" spans="1:6" x14ac:dyDescent="0.3">
      <c r="A16391">
        <v>245103</v>
      </c>
      <c r="B16391" s="2">
        <v>44381.66685436893</v>
      </c>
      <c r="C16391">
        <v>41193</v>
      </c>
      <c r="D16391">
        <v>313853</v>
      </c>
      <c r="E16391">
        <v>16</v>
      </c>
      <c r="F16391" t="s">
        <v>59</v>
      </c>
    </row>
    <row r="16392" spans="1:6" x14ac:dyDescent="0.3">
      <c r="A16392">
        <v>264160</v>
      </c>
      <c r="B16392" s="2">
        <v>44387.755851132686</v>
      </c>
      <c r="C16392">
        <v>41193</v>
      </c>
      <c r="D16392">
        <v>108801</v>
      </c>
      <c r="E16392">
        <v>18</v>
      </c>
      <c r="F16392" t="s">
        <v>60</v>
      </c>
    </row>
    <row r="16393" spans="1:6" x14ac:dyDescent="0.3">
      <c r="A16393">
        <v>285384</v>
      </c>
      <c r="B16393" s="2">
        <v>44394.034168284787</v>
      </c>
      <c r="C16393">
        <v>41193</v>
      </c>
      <c r="D16393">
        <v>230507</v>
      </c>
      <c r="E16393">
        <v>0</v>
      </c>
      <c r="F16393" t="s">
        <v>60</v>
      </c>
    </row>
    <row r="16394" spans="1:6" x14ac:dyDescent="0.3">
      <c r="A16394">
        <v>317097</v>
      </c>
      <c r="B16394" s="2">
        <v>44402.937080906151</v>
      </c>
      <c r="C16394">
        <v>41193</v>
      </c>
      <c r="D16394">
        <v>182984</v>
      </c>
      <c r="E16394">
        <v>22</v>
      </c>
      <c r="F16394" t="s">
        <v>59</v>
      </c>
    </row>
    <row r="16395" spans="1:6" x14ac:dyDescent="0.3">
      <c r="A16395">
        <v>346387</v>
      </c>
      <c r="B16395" s="2">
        <v>44411.671708737864</v>
      </c>
      <c r="C16395">
        <v>41193</v>
      </c>
      <c r="D16395">
        <v>286726</v>
      </c>
      <c r="E16395">
        <v>16</v>
      </c>
      <c r="F16395" t="s">
        <v>59</v>
      </c>
    </row>
    <row r="16396" spans="1:6" x14ac:dyDescent="0.3">
      <c r="A16396">
        <v>358720</v>
      </c>
      <c r="B16396" s="2">
        <v>44415.417584765157</v>
      </c>
      <c r="C16396">
        <v>41193</v>
      </c>
      <c r="D16396">
        <v>324951</v>
      </c>
      <c r="E16396">
        <v>10</v>
      </c>
      <c r="F16396" t="s">
        <v>60</v>
      </c>
    </row>
    <row r="16397" spans="1:6" x14ac:dyDescent="0.3">
      <c r="A16397">
        <v>390229</v>
      </c>
      <c r="B16397" s="2">
        <v>44424.668472491911</v>
      </c>
      <c r="C16397">
        <v>41193</v>
      </c>
      <c r="D16397">
        <v>86587</v>
      </c>
      <c r="E16397">
        <v>16</v>
      </c>
      <c r="F16397" t="s">
        <v>59</v>
      </c>
    </row>
    <row r="16398" spans="1:6" x14ac:dyDescent="0.3">
      <c r="A16398">
        <v>392260</v>
      </c>
      <c r="B16398" s="2">
        <v>44425.598893203882</v>
      </c>
      <c r="C16398">
        <v>41193</v>
      </c>
      <c r="D16398">
        <v>472712</v>
      </c>
      <c r="E16398">
        <v>14</v>
      </c>
      <c r="F16398" t="s">
        <v>59</v>
      </c>
    </row>
    <row r="16399" spans="1:6" x14ac:dyDescent="0.3">
      <c r="A16399">
        <v>409514</v>
      </c>
      <c r="B16399" s="2">
        <v>44430.708925566345</v>
      </c>
      <c r="C16399">
        <v>41193</v>
      </c>
      <c r="D16399">
        <v>439981</v>
      </c>
      <c r="E16399">
        <v>17</v>
      </c>
      <c r="F16399" t="s">
        <v>59</v>
      </c>
    </row>
    <row r="16400" spans="1:6" x14ac:dyDescent="0.3">
      <c r="A16400">
        <v>91990</v>
      </c>
      <c r="B16400" s="2">
        <v>44337.960543689318</v>
      </c>
      <c r="C16400">
        <v>41216</v>
      </c>
      <c r="D16400">
        <v>357547</v>
      </c>
      <c r="E16400">
        <v>23</v>
      </c>
      <c r="F16400" t="s">
        <v>60</v>
      </c>
    </row>
    <row r="16401" spans="1:6" x14ac:dyDescent="0.3">
      <c r="A16401">
        <v>102289</v>
      </c>
      <c r="B16401" s="2">
        <v>44340.761514563106</v>
      </c>
      <c r="C16401">
        <v>41216</v>
      </c>
      <c r="D16401">
        <v>191893</v>
      </c>
      <c r="E16401">
        <v>18</v>
      </c>
      <c r="F16401" t="s">
        <v>59</v>
      </c>
    </row>
    <row r="16402" spans="1:6" x14ac:dyDescent="0.3">
      <c r="A16402">
        <v>107044</v>
      </c>
      <c r="B16402" s="2">
        <v>44342.721061488672</v>
      </c>
      <c r="C16402">
        <v>41216</v>
      </c>
      <c r="D16402">
        <v>82850</v>
      </c>
      <c r="E16402">
        <v>17</v>
      </c>
      <c r="F16402" t="s">
        <v>59</v>
      </c>
    </row>
    <row r="16403" spans="1:6" x14ac:dyDescent="0.3">
      <c r="A16403">
        <v>114861</v>
      </c>
      <c r="B16403" s="2">
        <v>44344.890964401289</v>
      </c>
      <c r="C16403">
        <v>41216</v>
      </c>
      <c r="D16403">
        <v>394819</v>
      </c>
      <c r="E16403">
        <v>21</v>
      </c>
      <c r="F16403" t="s">
        <v>60</v>
      </c>
    </row>
    <row r="16404" spans="1:6" x14ac:dyDescent="0.3">
      <c r="A16404">
        <v>122697</v>
      </c>
      <c r="B16404" s="2">
        <v>44346.606174757282</v>
      </c>
      <c r="C16404">
        <v>41216</v>
      </c>
      <c r="D16404">
        <v>182984</v>
      </c>
      <c r="E16404">
        <v>14</v>
      </c>
      <c r="F16404" t="s">
        <v>59</v>
      </c>
    </row>
    <row r="16405" spans="1:6" x14ac:dyDescent="0.3">
      <c r="A16405">
        <v>136474</v>
      </c>
      <c r="B16405" s="2">
        <v>44351.467016181225</v>
      </c>
      <c r="C16405">
        <v>41216</v>
      </c>
      <c r="D16405">
        <v>439981</v>
      </c>
      <c r="E16405">
        <v>11</v>
      </c>
      <c r="F16405" t="s">
        <v>60</v>
      </c>
    </row>
    <row r="16406" spans="1:6" x14ac:dyDescent="0.3">
      <c r="A16406">
        <v>151722</v>
      </c>
      <c r="B16406" s="2">
        <v>44355.680608414237</v>
      </c>
      <c r="C16406">
        <v>41216</v>
      </c>
      <c r="D16406">
        <v>411922</v>
      </c>
      <c r="E16406">
        <v>16</v>
      </c>
      <c r="F16406" t="s">
        <v>59</v>
      </c>
    </row>
    <row r="16407" spans="1:6" x14ac:dyDescent="0.3">
      <c r="A16407">
        <v>156706</v>
      </c>
      <c r="B16407" s="2">
        <v>44357.503666666664</v>
      </c>
      <c r="C16407">
        <v>41216</v>
      </c>
      <c r="D16407">
        <v>89017</v>
      </c>
      <c r="E16407">
        <v>12</v>
      </c>
      <c r="F16407" t="s">
        <v>59</v>
      </c>
    </row>
    <row r="16408" spans="1:6" x14ac:dyDescent="0.3">
      <c r="A16408">
        <v>174538</v>
      </c>
      <c r="B16408" s="2">
        <v>44361.759896440126</v>
      </c>
      <c r="C16408">
        <v>41216</v>
      </c>
      <c r="D16408">
        <v>370960</v>
      </c>
      <c r="E16408">
        <v>18</v>
      </c>
      <c r="F16408" t="s">
        <v>59</v>
      </c>
    </row>
    <row r="16409" spans="1:6" x14ac:dyDescent="0.3">
      <c r="A16409">
        <v>184909</v>
      </c>
      <c r="B16409" s="2">
        <v>44365.564103559867</v>
      </c>
      <c r="C16409">
        <v>41216</v>
      </c>
      <c r="D16409">
        <v>391162</v>
      </c>
      <c r="E16409">
        <v>13</v>
      </c>
      <c r="F16409" t="s">
        <v>60</v>
      </c>
    </row>
    <row r="16410" spans="1:6" x14ac:dyDescent="0.3">
      <c r="A16410">
        <v>257796</v>
      </c>
      <c r="B16410" s="2">
        <v>44386.572194174754</v>
      </c>
      <c r="C16410">
        <v>41216</v>
      </c>
      <c r="D16410">
        <v>347393</v>
      </c>
      <c r="E16410">
        <v>13</v>
      </c>
      <c r="F16410" t="s">
        <v>60</v>
      </c>
    </row>
    <row r="16411" spans="1:6" x14ac:dyDescent="0.3">
      <c r="A16411">
        <v>264318</v>
      </c>
      <c r="B16411" s="2">
        <v>44387.775200659198</v>
      </c>
      <c r="C16411">
        <v>41216</v>
      </c>
      <c r="D16411">
        <v>230507</v>
      </c>
      <c r="E16411">
        <v>18</v>
      </c>
      <c r="F16411" t="s">
        <v>60</v>
      </c>
    </row>
    <row r="16412" spans="1:6" x14ac:dyDescent="0.3">
      <c r="A16412">
        <v>298168</v>
      </c>
      <c r="B16412" s="2">
        <v>44397.803585760514</v>
      </c>
      <c r="C16412">
        <v>41216</v>
      </c>
      <c r="D16412">
        <v>250679</v>
      </c>
      <c r="E16412">
        <v>19</v>
      </c>
      <c r="F16412" t="s">
        <v>59</v>
      </c>
    </row>
    <row r="16413" spans="1:6" x14ac:dyDescent="0.3">
      <c r="A16413">
        <v>324397</v>
      </c>
      <c r="B16413" s="2">
        <v>44405.653100323623</v>
      </c>
      <c r="C16413">
        <v>41216</v>
      </c>
      <c r="D16413">
        <v>267896</v>
      </c>
      <c r="E16413">
        <v>15</v>
      </c>
      <c r="F16413" t="s">
        <v>59</v>
      </c>
    </row>
    <row r="16414" spans="1:6" x14ac:dyDescent="0.3">
      <c r="A16414">
        <v>183396</v>
      </c>
      <c r="B16414" s="2">
        <v>44364.921708737864</v>
      </c>
      <c r="C16414">
        <v>41224</v>
      </c>
      <c r="D16414">
        <v>383738</v>
      </c>
      <c r="E16414">
        <v>22</v>
      </c>
      <c r="F16414" t="s">
        <v>59</v>
      </c>
    </row>
    <row r="16415" spans="1:6" x14ac:dyDescent="0.3">
      <c r="A16415">
        <v>184796</v>
      </c>
      <c r="B16415" s="2">
        <v>44365.538213592234</v>
      </c>
      <c r="C16415">
        <v>41224</v>
      </c>
      <c r="D16415">
        <v>343491</v>
      </c>
      <c r="E16415">
        <v>12</v>
      </c>
      <c r="F16415" t="s">
        <v>60</v>
      </c>
    </row>
    <row r="16416" spans="1:6" x14ac:dyDescent="0.3">
      <c r="A16416">
        <v>189121</v>
      </c>
      <c r="B16416" s="2">
        <v>44366.369823297828</v>
      </c>
      <c r="C16416">
        <v>41224</v>
      </c>
      <c r="D16416">
        <v>230347</v>
      </c>
      <c r="E16416">
        <v>8</v>
      </c>
      <c r="F16416" t="s">
        <v>60</v>
      </c>
    </row>
    <row r="16417" spans="1:6" x14ac:dyDescent="0.3">
      <c r="A16417">
        <v>215820</v>
      </c>
      <c r="B16417" s="2">
        <v>44373.651482200643</v>
      </c>
      <c r="C16417">
        <v>41224</v>
      </c>
      <c r="D16417">
        <v>162482</v>
      </c>
      <c r="E16417">
        <v>15</v>
      </c>
      <c r="F16417" t="s">
        <v>60</v>
      </c>
    </row>
    <row r="16418" spans="1:6" x14ac:dyDescent="0.3">
      <c r="A16418">
        <v>235307</v>
      </c>
      <c r="B16418" s="2">
        <v>44379.54468608414</v>
      </c>
      <c r="C16418">
        <v>41224</v>
      </c>
      <c r="D16418">
        <v>148570</v>
      </c>
      <c r="E16418">
        <v>13</v>
      </c>
      <c r="F16418" t="s">
        <v>60</v>
      </c>
    </row>
    <row r="16419" spans="1:6" x14ac:dyDescent="0.3">
      <c r="A16419">
        <v>250598</v>
      </c>
      <c r="B16419" s="2">
        <v>44383.632064724916</v>
      </c>
      <c r="C16419">
        <v>41224</v>
      </c>
      <c r="D16419">
        <v>227775</v>
      </c>
      <c r="E16419">
        <v>15</v>
      </c>
      <c r="F16419" t="s">
        <v>59</v>
      </c>
    </row>
    <row r="16420" spans="1:6" x14ac:dyDescent="0.3">
      <c r="A16420">
        <v>279747</v>
      </c>
      <c r="B16420" s="2">
        <v>44392.612647249189</v>
      </c>
      <c r="C16420">
        <v>41224</v>
      </c>
      <c r="D16420">
        <v>153893</v>
      </c>
      <c r="E16420">
        <v>14</v>
      </c>
      <c r="F16420" t="s">
        <v>59</v>
      </c>
    </row>
    <row r="16421" spans="1:6" x14ac:dyDescent="0.3">
      <c r="A16421">
        <v>84728</v>
      </c>
      <c r="B16421" s="2">
        <v>44335.689103559867</v>
      </c>
      <c r="C16421">
        <v>41235</v>
      </c>
      <c r="D16421">
        <v>351192</v>
      </c>
      <c r="E16421">
        <v>16</v>
      </c>
      <c r="F16421" t="s">
        <v>59</v>
      </c>
    </row>
    <row r="16422" spans="1:6" x14ac:dyDescent="0.3">
      <c r="A16422">
        <v>92184</v>
      </c>
      <c r="B16422" s="2">
        <v>44337.989666666661</v>
      </c>
      <c r="C16422">
        <v>41235</v>
      </c>
      <c r="D16422">
        <v>255297</v>
      </c>
      <c r="E16422">
        <v>23</v>
      </c>
      <c r="F16422" t="s">
        <v>60</v>
      </c>
    </row>
    <row r="16423" spans="1:6" x14ac:dyDescent="0.3">
      <c r="A16423">
        <v>130001</v>
      </c>
      <c r="B16423" s="2">
        <v>44348.778100323623</v>
      </c>
      <c r="C16423">
        <v>41235</v>
      </c>
      <c r="D16423">
        <v>285680</v>
      </c>
      <c r="E16423">
        <v>18</v>
      </c>
      <c r="F16423" t="s">
        <v>59</v>
      </c>
    </row>
    <row r="16424" spans="1:6" x14ac:dyDescent="0.3">
      <c r="A16424">
        <v>150060</v>
      </c>
      <c r="B16424" s="2">
        <v>44354.889750809059</v>
      </c>
      <c r="C16424">
        <v>41235</v>
      </c>
      <c r="D16424">
        <v>187427</v>
      </c>
      <c r="E16424">
        <v>21</v>
      </c>
      <c r="F16424" t="s">
        <v>59</v>
      </c>
    </row>
    <row r="16425" spans="1:6" x14ac:dyDescent="0.3">
      <c r="A16425">
        <v>158629</v>
      </c>
      <c r="B16425" s="2">
        <v>44357.871951456305</v>
      </c>
      <c r="C16425">
        <v>41235</v>
      </c>
      <c r="D16425">
        <v>103560</v>
      </c>
      <c r="E16425">
        <v>20</v>
      </c>
      <c r="F16425" t="s">
        <v>59</v>
      </c>
    </row>
    <row r="16426" spans="1:6" x14ac:dyDescent="0.3">
      <c r="A16426">
        <v>168582</v>
      </c>
      <c r="B16426" s="2">
        <v>44360.163666666667</v>
      </c>
      <c r="C16426">
        <v>41235</v>
      </c>
      <c r="D16426">
        <v>158978</v>
      </c>
      <c r="E16426">
        <v>3</v>
      </c>
      <c r="F16426" t="s">
        <v>59</v>
      </c>
    </row>
    <row r="16427" spans="1:6" x14ac:dyDescent="0.3">
      <c r="A16427">
        <v>188449</v>
      </c>
      <c r="B16427" s="2">
        <v>44366.089938047429</v>
      </c>
      <c r="C16427">
        <v>41235</v>
      </c>
      <c r="D16427">
        <v>133619</v>
      </c>
      <c r="E16427">
        <v>2</v>
      </c>
      <c r="F16427" t="s">
        <v>60</v>
      </c>
    </row>
    <row r="16428" spans="1:6" x14ac:dyDescent="0.3">
      <c r="A16428">
        <v>222896</v>
      </c>
      <c r="B16428" s="2">
        <v>44375.01920064725</v>
      </c>
      <c r="C16428">
        <v>41235</v>
      </c>
      <c r="D16428">
        <v>347008</v>
      </c>
      <c r="E16428">
        <v>0</v>
      </c>
      <c r="F16428" t="s">
        <v>59</v>
      </c>
    </row>
    <row r="16429" spans="1:6" x14ac:dyDescent="0.3">
      <c r="A16429">
        <v>252018</v>
      </c>
      <c r="B16429" s="2">
        <v>44383.972275080901</v>
      </c>
      <c r="C16429">
        <v>41235</v>
      </c>
      <c r="D16429">
        <v>6475</v>
      </c>
      <c r="E16429">
        <v>23</v>
      </c>
      <c r="F16429" t="s">
        <v>59</v>
      </c>
    </row>
    <row r="16430" spans="1:6" x14ac:dyDescent="0.3">
      <c r="A16430">
        <v>261492</v>
      </c>
      <c r="B16430" s="2">
        <v>44387.224127933594</v>
      </c>
      <c r="C16430">
        <v>41235</v>
      </c>
      <c r="D16430">
        <v>156678</v>
      </c>
      <c r="E16430">
        <v>5</v>
      </c>
      <c r="F16430" t="s">
        <v>60</v>
      </c>
    </row>
    <row r="16431" spans="1:6" x14ac:dyDescent="0.3">
      <c r="A16431">
        <v>275348</v>
      </c>
      <c r="B16431" s="2">
        <v>44390.857388349512</v>
      </c>
      <c r="C16431">
        <v>41235</v>
      </c>
      <c r="D16431">
        <v>21760</v>
      </c>
      <c r="E16431">
        <v>20</v>
      </c>
      <c r="F16431" t="s">
        <v>59</v>
      </c>
    </row>
    <row r="16432" spans="1:6" x14ac:dyDescent="0.3">
      <c r="A16432">
        <v>278212</v>
      </c>
      <c r="B16432" s="2">
        <v>44391.873569579286</v>
      </c>
      <c r="C16432">
        <v>41235</v>
      </c>
      <c r="D16432">
        <v>54532</v>
      </c>
      <c r="E16432">
        <v>20</v>
      </c>
      <c r="F16432" t="s">
        <v>59</v>
      </c>
    </row>
    <row r="16433" spans="1:6" x14ac:dyDescent="0.3">
      <c r="A16433">
        <v>287280</v>
      </c>
      <c r="B16433" s="2">
        <v>44394.601724919092</v>
      </c>
      <c r="C16433">
        <v>41235</v>
      </c>
      <c r="D16433">
        <v>5151</v>
      </c>
      <c r="E16433">
        <v>14</v>
      </c>
      <c r="F16433" t="s">
        <v>60</v>
      </c>
    </row>
    <row r="16434" spans="1:6" x14ac:dyDescent="0.3">
      <c r="A16434">
        <v>296153</v>
      </c>
      <c r="B16434" s="2">
        <v>44397.265666666666</v>
      </c>
      <c r="C16434">
        <v>41235</v>
      </c>
      <c r="D16434">
        <v>185049</v>
      </c>
      <c r="E16434">
        <v>6</v>
      </c>
      <c r="F16434" t="s">
        <v>59</v>
      </c>
    </row>
    <row r="16435" spans="1:6" x14ac:dyDescent="0.3">
      <c r="A16435">
        <v>303958</v>
      </c>
      <c r="B16435" s="2">
        <v>44399.833116504851</v>
      </c>
      <c r="C16435">
        <v>41235</v>
      </c>
      <c r="D16435">
        <v>122902</v>
      </c>
      <c r="E16435">
        <v>19</v>
      </c>
      <c r="F16435" t="s">
        <v>59</v>
      </c>
    </row>
    <row r="16436" spans="1:6" x14ac:dyDescent="0.3">
      <c r="A16436">
        <v>379953</v>
      </c>
      <c r="B16436" s="2">
        <v>44421.857388349512</v>
      </c>
      <c r="C16436">
        <v>41235</v>
      </c>
      <c r="D16436">
        <v>274276</v>
      </c>
      <c r="E16436">
        <v>20</v>
      </c>
      <c r="F16436" t="s">
        <v>60</v>
      </c>
    </row>
    <row r="16437" spans="1:6" x14ac:dyDescent="0.3">
      <c r="A16437">
        <v>399151</v>
      </c>
      <c r="B16437" s="2">
        <v>44428.098488673138</v>
      </c>
      <c r="C16437">
        <v>41235</v>
      </c>
      <c r="D16437">
        <v>405737</v>
      </c>
      <c r="E16437">
        <v>2</v>
      </c>
      <c r="F16437" t="s">
        <v>60</v>
      </c>
    </row>
    <row r="16438" spans="1:6" x14ac:dyDescent="0.3">
      <c r="A16438">
        <v>407404</v>
      </c>
      <c r="B16438" s="2">
        <v>44430.079071197411</v>
      </c>
      <c r="C16438">
        <v>41235</v>
      </c>
      <c r="D16438">
        <v>191893</v>
      </c>
      <c r="E16438">
        <v>1</v>
      </c>
      <c r="F16438" t="s">
        <v>59</v>
      </c>
    </row>
    <row r="16439" spans="1:6" x14ac:dyDescent="0.3">
      <c r="A16439">
        <v>412320</v>
      </c>
      <c r="B16439" s="2">
        <v>44431.665666666668</v>
      </c>
      <c r="C16439">
        <v>41235</v>
      </c>
      <c r="D16439">
        <v>347008</v>
      </c>
      <c r="E16439">
        <v>15</v>
      </c>
      <c r="F16439" t="s">
        <v>59</v>
      </c>
    </row>
    <row r="16440" spans="1:6" x14ac:dyDescent="0.3">
      <c r="A16440">
        <v>210745</v>
      </c>
      <c r="B16440" s="2">
        <v>44372.590398058252</v>
      </c>
      <c r="C16440">
        <v>41277</v>
      </c>
      <c r="D16440">
        <v>89186</v>
      </c>
      <c r="E16440">
        <v>14</v>
      </c>
      <c r="F16440" t="s">
        <v>60</v>
      </c>
    </row>
    <row r="16441" spans="1:6" x14ac:dyDescent="0.3">
      <c r="A16441">
        <v>228596</v>
      </c>
      <c r="B16441" s="2">
        <v>44376.857388349512</v>
      </c>
      <c r="C16441">
        <v>41277</v>
      </c>
      <c r="D16441">
        <v>411922</v>
      </c>
      <c r="E16441">
        <v>20</v>
      </c>
      <c r="F16441" t="s">
        <v>59</v>
      </c>
    </row>
    <row r="16442" spans="1:6" x14ac:dyDescent="0.3">
      <c r="A16442">
        <v>247858</v>
      </c>
      <c r="B16442" s="2">
        <v>44382.600106796119</v>
      </c>
      <c r="C16442">
        <v>41277</v>
      </c>
      <c r="D16442">
        <v>293576</v>
      </c>
      <c r="E16442">
        <v>14</v>
      </c>
      <c r="F16442" t="s">
        <v>59</v>
      </c>
    </row>
    <row r="16443" spans="1:6" x14ac:dyDescent="0.3">
      <c r="A16443">
        <v>265657</v>
      </c>
      <c r="B16443" s="2">
        <v>44387.971037934505</v>
      </c>
      <c r="C16443">
        <v>41277</v>
      </c>
      <c r="D16443">
        <v>118549</v>
      </c>
      <c r="E16443">
        <v>23</v>
      </c>
      <c r="F16443" t="s">
        <v>60</v>
      </c>
    </row>
    <row r="16444" spans="1:6" x14ac:dyDescent="0.3">
      <c r="A16444">
        <v>315817</v>
      </c>
      <c r="B16444" s="2">
        <v>44402.755577257609</v>
      </c>
      <c r="C16444">
        <v>41277</v>
      </c>
      <c r="D16444">
        <v>351192</v>
      </c>
      <c r="E16444">
        <v>18</v>
      </c>
      <c r="F16444" t="s">
        <v>59</v>
      </c>
    </row>
    <row r="16445" spans="1:6" x14ac:dyDescent="0.3">
      <c r="A16445">
        <v>316846</v>
      </c>
      <c r="B16445" s="2">
        <v>44402.893398846398</v>
      </c>
      <c r="C16445">
        <v>41277</v>
      </c>
      <c r="D16445">
        <v>274147</v>
      </c>
      <c r="E16445">
        <v>21</v>
      </c>
      <c r="F16445" t="s">
        <v>59</v>
      </c>
    </row>
    <row r="16446" spans="1:6" x14ac:dyDescent="0.3">
      <c r="A16446">
        <v>324263</v>
      </c>
      <c r="B16446" s="2">
        <v>44405.632469255666</v>
      </c>
      <c r="C16446">
        <v>41277</v>
      </c>
      <c r="D16446">
        <v>21760</v>
      </c>
      <c r="E16446">
        <v>15</v>
      </c>
      <c r="F16446" t="s">
        <v>59</v>
      </c>
    </row>
    <row r="16447" spans="1:6" x14ac:dyDescent="0.3">
      <c r="A16447">
        <v>121984</v>
      </c>
      <c r="B16447" s="2">
        <v>44346.433881649224</v>
      </c>
      <c r="C16447">
        <v>41300</v>
      </c>
      <c r="D16447">
        <v>411922</v>
      </c>
      <c r="E16447">
        <v>10</v>
      </c>
      <c r="F16447" t="s">
        <v>59</v>
      </c>
    </row>
    <row r="16448" spans="1:6" x14ac:dyDescent="0.3">
      <c r="A16448">
        <v>127683</v>
      </c>
      <c r="B16448" s="2">
        <v>44347.801563106797</v>
      </c>
      <c r="C16448">
        <v>41300</v>
      </c>
      <c r="D16448">
        <v>171935</v>
      </c>
      <c r="E16448">
        <v>19</v>
      </c>
      <c r="F16448" t="s">
        <v>59</v>
      </c>
    </row>
    <row r="16449" spans="1:6" x14ac:dyDescent="0.3">
      <c r="A16449">
        <v>143861</v>
      </c>
      <c r="B16449" s="2">
        <v>44352.969847896442</v>
      </c>
      <c r="C16449">
        <v>41300</v>
      </c>
      <c r="D16449">
        <v>258219</v>
      </c>
      <c r="E16449">
        <v>23</v>
      </c>
      <c r="F16449" t="s">
        <v>60</v>
      </c>
    </row>
    <row r="16450" spans="1:6" x14ac:dyDescent="0.3">
      <c r="A16450">
        <v>158163</v>
      </c>
      <c r="B16450" s="2">
        <v>44357.783763754051</v>
      </c>
      <c r="C16450">
        <v>41300</v>
      </c>
      <c r="D16450">
        <v>226198</v>
      </c>
      <c r="E16450">
        <v>18</v>
      </c>
      <c r="F16450" t="s">
        <v>59</v>
      </c>
    </row>
    <row r="16451" spans="1:6" x14ac:dyDescent="0.3">
      <c r="A16451">
        <v>172704</v>
      </c>
      <c r="B16451" s="2">
        <v>44360.918067961167</v>
      </c>
      <c r="C16451">
        <v>41300</v>
      </c>
      <c r="D16451">
        <v>301748</v>
      </c>
      <c r="E16451">
        <v>22</v>
      </c>
      <c r="F16451" t="s">
        <v>59</v>
      </c>
    </row>
    <row r="16452" spans="1:6" x14ac:dyDescent="0.3">
      <c r="A16452">
        <v>175605</v>
      </c>
      <c r="B16452" s="2">
        <v>44361.998974110036</v>
      </c>
      <c r="C16452">
        <v>41300</v>
      </c>
      <c r="D16452">
        <v>117860</v>
      </c>
      <c r="E16452">
        <v>23</v>
      </c>
      <c r="F16452" t="s">
        <v>59</v>
      </c>
    </row>
    <row r="16453" spans="1:6" x14ac:dyDescent="0.3">
      <c r="A16453">
        <v>268720</v>
      </c>
      <c r="B16453" s="2">
        <v>44388.799135922331</v>
      </c>
      <c r="C16453">
        <v>41305</v>
      </c>
      <c r="D16453">
        <v>287759</v>
      </c>
      <c r="E16453">
        <v>19</v>
      </c>
      <c r="F16453" t="s">
        <v>59</v>
      </c>
    </row>
    <row r="16454" spans="1:6" x14ac:dyDescent="0.3">
      <c r="A16454">
        <v>321324</v>
      </c>
      <c r="B16454" s="2">
        <v>44404.655122977347</v>
      </c>
      <c r="C16454">
        <v>41305</v>
      </c>
      <c r="D16454">
        <v>158978</v>
      </c>
      <c r="E16454">
        <v>15</v>
      </c>
      <c r="F16454" t="s">
        <v>59</v>
      </c>
    </row>
    <row r="16455" spans="1:6" x14ac:dyDescent="0.3">
      <c r="A16455">
        <v>326126</v>
      </c>
      <c r="B16455" s="2">
        <v>44405.931822006474</v>
      </c>
      <c r="C16455">
        <v>41305</v>
      </c>
      <c r="D16455">
        <v>330333</v>
      </c>
      <c r="E16455">
        <v>22</v>
      </c>
      <c r="F16455" t="s">
        <v>59</v>
      </c>
    </row>
    <row r="16456" spans="1:6" x14ac:dyDescent="0.3">
      <c r="A16456">
        <v>338751</v>
      </c>
      <c r="B16456" s="2">
        <v>44409.254000000001</v>
      </c>
      <c r="C16456">
        <v>41305</v>
      </c>
      <c r="D16456">
        <v>258219</v>
      </c>
      <c r="E16456">
        <v>6</v>
      </c>
      <c r="F16456" t="s">
        <v>59</v>
      </c>
    </row>
    <row r="16457" spans="1:6" x14ac:dyDescent="0.3">
      <c r="A16457">
        <v>343964</v>
      </c>
      <c r="B16457" s="2">
        <v>44410.724702265376</v>
      </c>
      <c r="C16457">
        <v>41305</v>
      </c>
      <c r="D16457">
        <v>5151</v>
      </c>
      <c r="E16457">
        <v>17</v>
      </c>
      <c r="F16457" t="s">
        <v>59</v>
      </c>
    </row>
    <row r="16458" spans="1:6" x14ac:dyDescent="0.3">
      <c r="A16458">
        <v>357316</v>
      </c>
      <c r="B16458" s="2">
        <v>44414.983999999997</v>
      </c>
      <c r="C16458">
        <v>41305</v>
      </c>
      <c r="D16458">
        <v>154228</v>
      </c>
      <c r="E16458">
        <v>23</v>
      </c>
      <c r="F16458" t="s">
        <v>60</v>
      </c>
    </row>
    <row r="16459" spans="1:6" x14ac:dyDescent="0.3">
      <c r="A16459">
        <v>378016</v>
      </c>
      <c r="B16459" s="2">
        <v>44421.543472491911</v>
      </c>
      <c r="C16459">
        <v>41305</v>
      </c>
      <c r="D16459">
        <v>82901</v>
      </c>
      <c r="E16459">
        <v>13</v>
      </c>
      <c r="F16459" t="s">
        <v>60</v>
      </c>
    </row>
    <row r="16460" spans="1:6" x14ac:dyDescent="0.3">
      <c r="A16460">
        <v>399942</v>
      </c>
      <c r="B16460" s="2">
        <v>44428.572598705505</v>
      </c>
      <c r="C16460">
        <v>41305</v>
      </c>
      <c r="D16460">
        <v>411922</v>
      </c>
      <c r="E16460">
        <v>13</v>
      </c>
      <c r="F16460" t="s">
        <v>60</v>
      </c>
    </row>
    <row r="16461" spans="1:6" x14ac:dyDescent="0.3">
      <c r="A16461">
        <v>404027</v>
      </c>
      <c r="B16461" s="2">
        <v>44429.410786407767</v>
      </c>
      <c r="C16461">
        <v>41305</v>
      </c>
      <c r="D16461">
        <v>412882</v>
      </c>
      <c r="E16461">
        <v>9</v>
      </c>
      <c r="F16461" t="s">
        <v>60</v>
      </c>
    </row>
    <row r="16462" spans="1:6" x14ac:dyDescent="0.3">
      <c r="A16462">
        <v>404769</v>
      </c>
      <c r="B16462" s="2">
        <v>44429.595252427185</v>
      </c>
      <c r="C16462">
        <v>41305</v>
      </c>
      <c r="D16462">
        <v>88863</v>
      </c>
      <c r="E16462">
        <v>14</v>
      </c>
      <c r="F16462" t="s">
        <v>60</v>
      </c>
    </row>
    <row r="16463" spans="1:6" x14ac:dyDescent="0.3">
      <c r="A16463">
        <v>408551</v>
      </c>
      <c r="B16463" s="2">
        <v>44430.522436893203</v>
      </c>
      <c r="C16463">
        <v>41305</v>
      </c>
      <c r="D16463">
        <v>414043</v>
      </c>
      <c r="E16463">
        <v>12</v>
      </c>
      <c r="F16463" t="s">
        <v>59</v>
      </c>
    </row>
    <row r="16464" spans="1:6" x14ac:dyDescent="0.3">
      <c r="A16464">
        <v>414305</v>
      </c>
      <c r="B16464" s="2">
        <v>44432.53052750809</v>
      </c>
      <c r="C16464">
        <v>41305</v>
      </c>
      <c r="D16464">
        <v>238134</v>
      </c>
      <c r="E16464">
        <v>12</v>
      </c>
      <c r="F16464" t="s">
        <v>59</v>
      </c>
    </row>
    <row r="16465" spans="1:6" x14ac:dyDescent="0.3">
      <c r="A16465">
        <v>417460</v>
      </c>
      <c r="B16465" s="2">
        <v>44433.75</v>
      </c>
      <c r="C16465">
        <v>41305</v>
      </c>
      <c r="D16465">
        <v>217246</v>
      </c>
      <c r="E16465">
        <v>18</v>
      </c>
      <c r="F16465" t="s">
        <v>59</v>
      </c>
    </row>
    <row r="16466" spans="1:6" x14ac:dyDescent="0.3">
      <c r="A16466">
        <v>141868</v>
      </c>
      <c r="B16466" s="2">
        <v>44352.64581877023</v>
      </c>
      <c r="C16466">
        <v>41330</v>
      </c>
      <c r="D16466">
        <v>278622</v>
      </c>
      <c r="E16466">
        <v>15</v>
      </c>
      <c r="F16466" t="s">
        <v>60</v>
      </c>
    </row>
    <row r="16467" spans="1:6" x14ac:dyDescent="0.3">
      <c r="A16467">
        <v>151323</v>
      </c>
      <c r="B16467" s="2">
        <v>44355.605365695796</v>
      </c>
      <c r="C16467">
        <v>41330</v>
      </c>
      <c r="D16467">
        <v>125262</v>
      </c>
      <c r="E16467">
        <v>14</v>
      </c>
      <c r="F16467" t="s">
        <v>59</v>
      </c>
    </row>
    <row r="16468" spans="1:6" x14ac:dyDescent="0.3">
      <c r="A16468">
        <v>153383</v>
      </c>
      <c r="B16468" s="2">
        <v>44356.02931391586</v>
      </c>
      <c r="C16468">
        <v>41330</v>
      </c>
      <c r="D16468">
        <v>118549</v>
      </c>
      <c r="E16468">
        <v>0</v>
      </c>
      <c r="F16468" t="s">
        <v>59</v>
      </c>
    </row>
    <row r="16469" spans="1:6" x14ac:dyDescent="0.3">
      <c r="A16469">
        <v>171260</v>
      </c>
      <c r="B16469" s="2">
        <v>44360.702291940062</v>
      </c>
      <c r="C16469">
        <v>41330</v>
      </c>
      <c r="D16469">
        <v>411922</v>
      </c>
      <c r="E16469">
        <v>16</v>
      </c>
      <c r="F16469" t="s">
        <v>59</v>
      </c>
    </row>
    <row r="16470" spans="1:6" x14ac:dyDescent="0.3">
      <c r="A16470">
        <v>187829</v>
      </c>
      <c r="B16470" s="2">
        <v>44365.924135922331</v>
      </c>
      <c r="C16470">
        <v>41330</v>
      </c>
      <c r="D16470">
        <v>242428</v>
      </c>
      <c r="E16470">
        <v>22</v>
      </c>
      <c r="F16470" t="s">
        <v>60</v>
      </c>
    </row>
    <row r="16471" spans="1:6" x14ac:dyDescent="0.3">
      <c r="A16471">
        <v>218624</v>
      </c>
      <c r="B16471" s="2">
        <v>44374.097506637772</v>
      </c>
      <c r="C16471">
        <v>41330</v>
      </c>
      <c r="D16471">
        <v>143750</v>
      </c>
      <c r="E16471">
        <v>2</v>
      </c>
      <c r="F16471" t="s">
        <v>59</v>
      </c>
    </row>
    <row r="16472" spans="1:6" x14ac:dyDescent="0.3">
      <c r="A16472">
        <v>249015</v>
      </c>
      <c r="B16472" s="2">
        <v>44382.849702265376</v>
      </c>
      <c r="C16472">
        <v>41330</v>
      </c>
      <c r="D16472">
        <v>380039</v>
      </c>
      <c r="E16472">
        <v>20</v>
      </c>
      <c r="F16472" t="s">
        <v>59</v>
      </c>
    </row>
    <row r="16473" spans="1:6" x14ac:dyDescent="0.3">
      <c r="A16473">
        <v>318638</v>
      </c>
      <c r="B16473" s="2">
        <v>44403.649055016183</v>
      </c>
      <c r="C16473">
        <v>41330</v>
      </c>
      <c r="D16473">
        <v>288983</v>
      </c>
      <c r="E16473">
        <v>15</v>
      </c>
      <c r="F16473" t="s">
        <v>59</v>
      </c>
    </row>
    <row r="16474" spans="1:6" x14ac:dyDescent="0.3">
      <c r="A16474">
        <v>330677</v>
      </c>
      <c r="B16474" s="2">
        <v>44407.726724919092</v>
      </c>
      <c r="C16474">
        <v>41330</v>
      </c>
      <c r="D16474">
        <v>241927</v>
      </c>
      <c r="E16474">
        <v>17</v>
      </c>
      <c r="F16474" t="s">
        <v>60</v>
      </c>
    </row>
    <row r="16475" spans="1:6" x14ac:dyDescent="0.3">
      <c r="A16475">
        <v>344597</v>
      </c>
      <c r="B16475" s="2">
        <v>44410.847000000002</v>
      </c>
      <c r="C16475">
        <v>41330</v>
      </c>
      <c r="D16475">
        <v>158978</v>
      </c>
      <c r="E16475">
        <v>20</v>
      </c>
      <c r="F16475" t="s">
        <v>59</v>
      </c>
    </row>
    <row r="16476" spans="1:6" x14ac:dyDescent="0.3">
      <c r="A16476">
        <v>348999</v>
      </c>
      <c r="B16476" s="2">
        <v>44412.697598705505</v>
      </c>
      <c r="C16476">
        <v>41330</v>
      </c>
      <c r="D16476">
        <v>429790</v>
      </c>
      <c r="E16476">
        <v>16</v>
      </c>
      <c r="F16476" t="s">
        <v>59</v>
      </c>
    </row>
    <row r="16477" spans="1:6" x14ac:dyDescent="0.3">
      <c r="A16477">
        <v>389004</v>
      </c>
      <c r="B16477" s="2">
        <v>44423.956498381878</v>
      </c>
      <c r="C16477">
        <v>41330</v>
      </c>
      <c r="D16477">
        <v>23621</v>
      </c>
      <c r="E16477">
        <v>22</v>
      </c>
      <c r="F16477" t="s">
        <v>59</v>
      </c>
    </row>
    <row r="16478" spans="1:6" x14ac:dyDescent="0.3">
      <c r="A16478">
        <v>395385</v>
      </c>
      <c r="B16478" s="2">
        <v>44426.705689320392</v>
      </c>
      <c r="C16478">
        <v>41330</v>
      </c>
      <c r="D16478">
        <v>182191</v>
      </c>
      <c r="E16478">
        <v>16</v>
      </c>
      <c r="F16478" t="s">
        <v>59</v>
      </c>
    </row>
    <row r="16479" spans="1:6" x14ac:dyDescent="0.3">
      <c r="A16479">
        <v>402901</v>
      </c>
      <c r="B16479" s="2">
        <v>44428.959734627831</v>
      </c>
      <c r="C16479">
        <v>41330</v>
      </c>
      <c r="D16479">
        <v>405031</v>
      </c>
      <c r="E16479">
        <v>23</v>
      </c>
      <c r="F16479" t="s">
        <v>60</v>
      </c>
    </row>
    <row r="16480" spans="1:6" x14ac:dyDescent="0.3">
      <c r="A16480">
        <v>423916</v>
      </c>
      <c r="B16480" s="2">
        <v>44437.864265372169</v>
      </c>
      <c r="C16480">
        <v>41330</v>
      </c>
      <c r="D16480">
        <v>230507</v>
      </c>
      <c r="E16480">
        <v>20</v>
      </c>
      <c r="F16480" t="s">
        <v>59</v>
      </c>
    </row>
    <row r="16481" spans="1:6" x14ac:dyDescent="0.3">
      <c r="A16481">
        <v>235760</v>
      </c>
      <c r="B16481" s="2">
        <v>44379.624378640779</v>
      </c>
      <c r="C16481">
        <v>41411</v>
      </c>
      <c r="D16481">
        <v>230507</v>
      </c>
      <c r="E16481">
        <v>14</v>
      </c>
      <c r="F16481" t="s">
        <v>60</v>
      </c>
    </row>
    <row r="16482" spans="1:6" x14ac:dyDescent="0.3">
      <c r="A16482">
        <v>247819</v>
      </c>
      <c r="B16482" s="2">
        <v>44382.588779935279</v>
      </c>
      <c r="C16482">
        <v>41411</v>
      </c>
      <c r="D16482">
        <v>250679</v>
      </c>
      <c r="E16482">
        <v>14</v>
      </c>
      <c r="F16482" t="s">
        <v>59</v>
      </c>
    </row>
    <row r="16483" spans="1:6" x14ac:dyDescent="0.3">
      <c r="A16483">
        <v>305556</v>
      </c>
      <c r="B16483" s="2">
        <v>44400.540236245957</v>
      </c>
      <c r="C16483">
        <v>41411</v>
      </c>
      <c r="D16483">
        <v>15669</v>
      </c>
      <c r="E16483">
        <v>12</v>
      </c>
      <c r="F16483" t="s">
        <v>60</v>
      </c>
    </row>
    <row r="16484" spans="1:6" x14ac:dyDescent="0.3">
      <c r="A16484">
        <v>310979</v>
      </c>
      <c r="B16484" s="2">
        <v>44401.699850459307</v>
      </c>
      <c r="C16484">
        <v>41411</v>
      </c>
      <c r="D16484">
        <v>411922</v>
      </c>
      <c r="E16484">
        <v>16</v>
      </c>
      <c r="F16484" t="s">
        <v>60</v>
      </c>
    </row>
    <row r="16485" spans="1:6" x14ac:dyDescent="0.3">
      <c r="A16485">
        <v>316571</v>
      </c>
      <c r="B16485" s="2">
        <v>44402.847285378579</v>
      </c>
      <c r="C16485">
        <v>41411</v>
      </c>
      <c r="D16485">
        <v>106585</v>
      </c>
      <c r="E16485">
        <v>20</v>
      </c>
      <c r="F16485" t="s">
        <v>59</v>
      </c>
    </row>
    <row r="16486" spans="1:6" x14ac:dyDescent="0.3">
      <c r="A16486">
        <v>18381</v>
      </c>
      <c r="B16486" s="2">
        <v>44307.707711974115</v>
      </c>
      <c r="C16486">
        <v>41425</v>
      </c>
      <c r="D16486">
        <v>411922</v>
      </c>
      <c r="E16486">
        <v>16</v>
      </c>
      <c r="F16486" t="s">
        <v>59</v>
      </c>
    </row>
    <row r="16487" spans="1:6" x14ac:dyDescent="0.3">
      <c r="A16487">
        <v>38898</v>
      </c>
      <c r="B16487" s="2">
        <v>44317.487333333338</v>
      </c>
      <c r="C16487">
        <v>41425</v>
      </c>
      <c r="D16487">
        <v>347393</v>
      </c>
      <c r="E16487">
        <v>11</v>
      </c>
      <c r="F16487" t="s">
        <v>60</v>
      </c>
    </row>
    <row r="16488" spans="1:6" x14ac:dyDescent="0.3">
      <c r="A16488">
        <v>66096</v>
      </c>
      <c r="B16488" s="2">
        <v>44328.778909385117</v>
      </c>
      <c r="C16488">
        <v>41425</v>
      </c>
      <c r="D16488">
        <v>250679</v>
      </c>
      <c r="E16488">
        <v>18</v>
      </c>
      <c r="F16488" t="s">
        <v>59</v>
      </c>
    </row>
    <row r="16489" spans="1:6" x14ac:dyDescent="0.3">
      <c r="A16489">
        <v>94457</v>
      </c>
      <c r="B16489" s="2">
        <v>44338.650868251592</v>
      </c>
      <c r="C16489">
        <v>41425</v>
      </c>
      <c r="D16489">
        <v>266896</v>
      </c>
      <c r="E16489">
        <v>15</v>
      </c>
      <c r="F16489" t="s">
        <v>60</v>
      </c>
    </row>
    <row r="16490" spans="1:6" x14ac:dyDescent="0.3">
      <c r="A16490">
        <v>178198</v>
      </c>
      <c r="B16490" s="2">
        <v>44363.314333333336</v>
      </c>
      <c r="C16490">
        <v>41425</v>
      </c>
      <c r="D16490">
        <v>95288</v>
      </c>
      <c r="E16490">
        <v>7</v>
      </c>
      <c r="F16490" t="s">
        <v>59</v>
      </c>
    </row>
    <row r="16491" spans="1:6" x14ac:dyDescent="0.3">
      <c r="A16491">
        <v>199171</v>
      </c>
      <c r="B16491" s="2">
        <v>44368.77081877023</v>
      </c>
      <c r="C16491">
        <v>41425</v>
      </c>
      <c r="D16491">
        <v>68991</v>
      </c>
      <c r="E16491">
        <v>18</v>
      </c>
      <c r="F16491" t="s">
        <v>59</v>
      </c>
    </row>
    <row r="16492" spans="1:6" x14ac:dyDescent="0.3">
      <c r="A16492">
        <v>228997</v>
      </c>
      <c r="B16492" s="2">
        <v>44376.950834951451</v>
      </c>
      <c r="C16492">
        <v>41432</v>
      </c>
      <c r="D16492">
        <v>365723</v>
      </c>
      <c r="E16492">
        <v>22</v>
      </c>
      <c r="F16492" t="s">
        <v>59</v>
      </c>
    </row>
    <row r="16493" spans="1:6" x14ac:dyDescent="0.3">
      <c r="A16493">
        <v>246368</v>
      </c>
      <c r="B16493" s="2">
        <v>44381.862300485242</v>
      </c>
      <c r="C16493">
        <v>41432</v>
      </c>
      <c r="D16493">
        <v>75550</v>
      </c>
      <c r="E16493">
        <v>20</v>
      </c>
      <c r="F16493" t="s">
        <v>59</v>
      </c>
    </row>
    <row r="16494" spans="1:6" x14ac:dyDescent="0.3">
      <c r="A16494">
        <v>255766</v>
      </c>
      <c r="B16494" s="2">
        <v>44385.746951456305</v>
      </c>
      <c r="C16494">
        <v>41432</v>
      </c>
      <c r="D16494">
        <v>88863</v>
      </c>
      <c r="E16494">
        <v>17</v>
      </c>
      <c r="F16494" t="s">
        <v>59</v>
      </c>
    </row>
    <row r="16495" spans="1:6" x14ac:dyDescent="0.3">
      <c r="A16495">
        <v>280083</v>
      </c>
      <c r="B16495" s="2">
        <v>44392.677372168284</v>
      </c>
      <c r="C16495">
        <v>41432</v>
      </c>
      <c r="D16495">
        <v>411922</v>
      </c>
      <c r="E16495">
        <v>16</v>
      </c>
      <c r="F16495" t="s">
        <v>59</v>
      </c>
    </row>
    <row r="16496" spans="1:6" x14ac:dyDescent="0.3">
      <c r="A16496">
        <v>332881</v>
      </c>
      <c r="B16496" s="2">
        <v>44407.973488673138</v>
      </c>
      <c r="C16496">
        <v>41432</v>
      </c>
      <c r="D16496">
        <v>250679</v>
      </c>
      <c r="E16496">
        <v>23</v>
      </c>
      <c r="F16496" t="s">
        <v>60</v>
      </c>
    </row>
    <row r="16497" spans="1:6" x14ac:dyDescent="0.3">
      <c r="A16497">
        <v>340956</v>
      </c>
      <c r="B16497" s="2">
        <v>44409.727533980578</v>
      </c>
      <c r="C16497">
        <v>41432</v>
      </c>
      <c r="D16497">
        <v>388561</v>
      </c>
      <c r="E16497">
        <v>17</v>
      </c>
      <c r="F16497" t="s">
        <v>59</v>
      </c>
    </row>
    <row r="16498" spans="1:6" x14ac:dyDescent="0.3">
      <c r="A16498">
        <v>354724</v>
      </c>
      <c r="B16498" s="2">
        <v>44414.611029126208</v>
      </c>
      <c r="C16498">
        <v>41432</v>
      </c>
      <c r="D16498">
        <v>303686</v>
      </c>
      <c r="E16498">
        <v>14</v>
      </c>
      <c r="F16498" t="s">
        <v>60</v>
      </c>
    </row>
    <row r="16499" spans="1:6" x14ac:dyDescent="0.3">
      <c r="A16499">
        <v>397955</v>
      </c>
      <c r="B16499" s="2">
        <v>44427.727533980578</v>
      </c>
      <c r="C16499">
        <v>41432</v>
      </c>
      <c r="D16499">
        <v>86587</v>
      </c>
      <c r="E16499">
        <v>17</v>
      </c>
      <c r="F16499" t="s">
        <v>59</v>
      </c>
    </row>
    <row r="16500" spans="1:6" x14ac:dyDescent="0.3">
      <c r="A16500">
        <v>410553</v>
      </c>
      <c r="B16500" s="2">
        <v>44430.829475728155</v>
      </c>
      <c r="C16500">
        <v>41432</v>
      </c>
      <c r="D16500">
        <v>83136</v>
      </c>
      <c r="E16500">
        <v>19</v>
      </c>
      <c r="F16500" t="s">
        <v>59</v>
      </c>
    </row>
    <row r="16501" spans="1:6" x14ac:dyDescent="0.3">
      <c r="A16501">
        <v>14759</v>
      </c>
      <c r="B16501" s="2">
        <v>44304.688294498381</v>
      </c>
      <c r="C16501">
        <v>41439</v>
      </c>
      <c r="D16501">
        <v>134973</v>
      </c>
      <c r="E16501">
        <v>16</v>
      </c>
      <c r="F16501" t="s">
        <v>59</v>
      </c>
    </row>
    <row r="16502" spans="1:6" x14ac:dyDescent="0.3">
      <c r="A16502">
        <v>16986</v>
      </c>
      <c r="B16502" s="2">
        <v>44306.534572815537</v>
      </c>
      <c r="C16502">
        <v>41439</v>
      </c>
      <c r="D16502">
        <v>104958</v>
      </c>
      <c r="E16502">
        <v>12</v>
      </c>
      <c r="F16502" t="s">
        <v>59</v>
      </c>
    </row>
    <row r="16503" spans="1:6" x14ac:dyDescent="0.3">
      <c r="A16503">
        <v>116679</v>
      </c>
      <c r="B16503" s="2">
        <v>44345.424135922331</v>
      </c>
      <c r="C16503">
        <v>41448</v>
      </c>
      <c r="D16503">
        <v>46273</v>
      </c>
      <c r="E16503">
        <v>10</v>
      </c>
      <c r="F16503" t="s">
        <v>60</v>
      </c>
    </row>
    <row r="16504" spans="1:6" x14ac:dyDescent="0.3">
      <c r="A16504">
        <v>147070</v>
      </c>
      <c r="B16504" s="2">
        <v>44353.835627307963</v>
      </c>
      <c r="C16504">
        <v>41448</v>
      </c>
      <c r="D16504">
        <v>107006</v>
      </c>
      <c r="E16504">
        <v>20</v>
      </c>
      <c r="F16504" t="s">
        <v>59</v>
      </c>
    </row>
    <row r="16505" spans="1:6" x14ac:dyDescent="0.3">
      <c r="A16505">
        <v>156564</v>
      </c>
      <c r="B16505" s="2">
        <v>44357.427372168284</v>
      </c>
      <c r="C16505">
        <v>41448</v>
      </c>
      <c r="D16505">
        <v>401945</v>
      </c>
      <c r="E16505">
        <v>10</v>
      </c>
      <c r="F16505" t="s">
        <v>59</v>
      </c>
    </row>
    <row r="16506" spans="1:6" x14ac:dyDescent="0.3">
      <c r="A16506">
        <v>164450</v>
      </c>
      <c r="B16506" s="2">
        <v>44359.399700918606</v>
      </c>
      <c r="C16506">
        <v>41448</v>
      </c>
      <c r="D16506">
        <v>88008</v>
      </c>
      <c r="E16506">
        <v>9</v>
      </c>
      <c r="F16506" t="s">
        <v>60</v>
      </c>
    </row>
    <row r="16507" spans="1:6" x14ac:dyDescent="0.3">
      <c r="A16507">
        <v>195625</v>
      </c>
      <c r="B16507" s="2">
        <v>44367.734815533986</v>
      </c>
      <c r="C16507">
        <v>41448</v>
      </c>
      <c r="D16507">
        <v>86587</v>
      </c>
      <c r="E16507">
        <v>17</v>
      </c>
      <c r="F16507" t="s">
        <v>59</v>
      </c>
    </row>
    <row r="16508" spans="1:6" x14ac:dyDescent="0.3">
      <c r="A16508">
        <v>297072</v>
      </c>
      <c r="B16508" s="2">
        <v>44397.637728155343</v>
      </c>
      <c r="C16508">
        <v>41448</v>
      </c>
      <c r="D16508">
        <v>432003</v>
      </c>
      <c r="E16508">
        <v>15</v>
      </c>
      <c r="F16508" t="s">
        <v>59</v>
      </c>
    </row>
    <row r="16509" spans="1:6" x14ac:dyDescent="0.3">
      <c r="A16509">
        <v>306747</v>
      </c>
      <c r="B16509" s="2">
        <v>44400.697598705505</v>
      </c>
      <c r="C16509">
        <v>41448</v>
      </c>
      <c r="D16509">
        <v>288983</v>
      </c>
      <c r="E16509">
        <v>16</v>
      </c>
      <c r="F16509" t="s">
        <v>60</v>
      </c>
    </row>
    <row r="16510" spans="1:6" x14ac:dyDescent="0.3">
      <c r="A16510">
        <v>313177</v>
      </c>
      <c r="B16510" s="2">
        <v>44402.036469618826</v>
      </c>
      <c r="C16510">
        <v>41448</v>
      </c>
      <c r="D16510">
        <v>227775</v>
      </c>
      <c r="E16510">
        <v>0</v>
      </c>
      <c r="F16510" t="s">
        <v>59</v>
      </c>
    </row>
    <row r="16511" spans="1:6" x14ac:dyDescent="0.3">
      <c r="A16511">
        <v>326721</v>
      </c>
      <c r="B16511" s="2">
        <v>44406.508278317153</v>
      </c>
      <c r="C16511">
        <v>41448</v>
      </c>
      <c r="D16511">
        <v>411922</v>
      </c>
      <c r="E16511">
        <v>12</v>
      </c>
      <c r="F16511" t="s">
        <v>59</v>
      </c>
    </row>
    <row r="16512" spans="1:6" x14ac:dyDescent="0.3">
      <c r="A16512">
        <v>345697</v>
      </c>
      <c r="B16512" s="2">
        <v>44411.594038834955</v>
      </c>
      <c r="C16512">
        <v>41448</v>
      </c>
      <c r="D16512">
        <v>250679</v>
      </c>
      <c r="E16512">
        <v>14</v>
      </c>
      <c r="F16512" t="s">
        <v>59</v>
      </c>
    </row>
    <row r="16513" spans="1:6" x14ac:dyDescent="0.3">
      <c r="A16513">
        <v>363207</v>
      </c>
      <c r="B16513" s="2">
        <v>44416.308664204844</v>
      </c>
      <c r="C16513">
        <v>41448</v>
      </c>
      <c r="D16513">
        <v>158978</v>
      </c>
      <c r="E16513">
        <v>7</v>
      </c>
      <c r="F16513" t="s">
        <v>59</v>
      </c>
    </row>
    <row r="16514" spans="1:6" x14ac:dyDescent="0.3">
      <c r="A16514">
        <v>371050</v>
      </c>
      <c r="B16514" s="2">
        <v>44418.759087378647</v>
      </c>
      <c r="C16514">
        <v>41448</v>
      </c>
      <c r="D16514">
        <v>141259</v>
      </c>
      <c r="E16514">
        <v>18</v>
      </c>
      <c r="F16514" t="s">
        <v>59</v>
      </c>
    </row>
    <row r="16515" spans="1:6" x14ac:dyDescent="0.3">
      <c r="A16515">
        <v>395328</v>
      </c>
      <c r="B16515" s="2">
        <v>44426.695980582524</v>
      </c>
      <c r="C16515">
        <v>41448</v>
      </c>
      <c r="D16515">
        <v>154256</v>
      </c>
      <c r="E16515">
        <v>16</v>
      </c>
      <c r="F16515" t="s">
        <v>59</v>
      </c>
    </row>
    <row r="16516" spans="1:6" x14ac:dyDescent="0.3">
      <c r="A16516">
        <v>401526</v>
      </c>
      <c r="B16516" s="2">
        <v>44428.736433656959</v>
      </c>
      <c r="C16516">
        <v>41448</v>
      </c>
      <c r="D16516">
        <v>315988</v>
      </c>
      <c r="E16516">
        <v>17</v>
      </c>
      <c r="F16516" t="s">
        <v>60</v>
      </c>
    </row>
    <row r="16517" spans="1:6" x14ac:dyDescent="0.3">
      <c r="A16517">
        <v>414456</v>
      </c>
      <c r="B16517" s="2">
        <v>44432.576239482201</v>
      </c>
      <c r="C16517">
        <v>41448</v>
      </c>
      <c r="D16517">
        <v>230507</v>
      </c>
      <c r="E16517">
        <v>13</v>
      </c>
      <c r="F16517" t="s">
        <v>59</v>
      </c>
    </row>
    <row r="16518" spans="1:6" x14ac:dyDescent="0.3">
      <c r="A16518">
        <v>36496</v>
      </c>
      <c r="B16518" s="2">
        <v>44316.701239482201</v>
      </c>
      <c r="C16518">
        <v>41467</v>
      </c>
      <c r="D16518">
        <v>150225</v>
      </c>
      <c r="E16518">
        <v>16</v>
      </c>
      <c r="F16518" t="s">
        <v>60</v>
      </c>
    </row>
    <row r="16519" spans="1:6" x14ac:dyDescent="0.3">
      <c r="A16519">
        <v>42495</v>
      </c>
      <c r="B16519" s="2">
        <v>44318.702505569629</v>
      </c>
      <c r="C16519">
        <v>41467</v>
      </c>
      <c r="D16519">
        <v>250679</v>
      </c>
      <c r="E16519">
        <v>16</v>
      </c>
      <c r="F16519" t="s">
        <v>59</v>
      </c>
    </row>
    <row r="16520" spans="1:6" x14ac:dyDescent="0.3">
      <c r="A16520">
        <v>60554</v>
      </c>
      <c r="B16520" s="2">
        <v>44326.469847896442</v>
      </c>
      <c r="C16520">
        <v>41467</v>
      </c>
      <c r="D16520">
        <v>351192</v>
      </c>
      <c r="E16520">
        <v>11</v>
      </c>
      <c r="F16520" t="s">
        <v>59</v>
      </c>
    </row>
    <row r="16521" spans="1:6" x14ac:dyDescent="0.3">
      <c r="A16521">
        <v>69183</v>
      </c>
      <c r="B16521" s="2">
        <v>44330.276333333335</v>
      </c>
      <c r="C16521">
        <v>41467</v>
      </c>
      <c r="D16521">
        <v>230507</v>
      </c>
      <c r="E16521">
        <v>6</v>
      </c>
      <c r="F16521" t="s">
        <v>60</v>
      </c>
    </row>
    <row r="16522" spans="1:6" x14ac:dyDescent="0.3">
      <c r="A16522">
        <v>91012</v>
      </c>
      <c r="B16522" s="2">
        <v>44337.840398058252</v>
      </c>
      <c r="C16522">
        <v>41467</v>
      </c>
      <c r="D16522">
        <v>351192</v>
      </c>
      <c r="E16522">
        <v>20</v>
      </c>
      <c r="F16522" t="s">
        <v>60</v>
      </c>
    </row>
    <row r="16523" spans="1:6" x14ac:dyDescent="0.3">
      <c r="A16523">
        <v>91917</v>
      </c>
      <c r="B16523" s="2">
        <v>44337.945576051781</v>
      </c>
      <c r="C16523">
        <v>41467</v>
      </c>
      <c r="D16523">
        <v>341844</v>
      </c>
      <c r="E16523">
        <v>22</v>
      </c>
      <c r="F16523" t="s">
        <v>60</v>
      </c>
    </row>
    <row r="16524" spans="1:6" x14ac:dyDescent="0.3">
      <c r="A16524">
        <v>93042</v>
      </c>
      <c r="B16524" s="2">
        <v>44338.290333333338</v>
      </c>
      <c r="C16524">
        <v>41467</v>
      </c>
      <c r="D16524">
        <v>296118</v>
      </c>
      <c r="E16524">
        <v>6</v>
      </c>
      <c r="F16524" t="s">
        <v>60</v>
      </c>
    </row>
    <row r="16525" spans="1:6" x14ac:dyDescent="0.3">
      <c r="A16525">
        <v>114230</v>
      </c>
      <c r="B16525" s="2">
        <v>44344.808035598711</v>
      </c>
      <c r="C16525">
        <v>41467</v>
      </c>
      <c r="D16525">
        <v>119655</v>
      </c>
      <c r="E16525">
        <v>19</v>
      </c>
      <c r="F16525" t="s">
        <v>60</v>
      </c>
    </row>
    <row r="16526" spans="1:6" x14ac:dyDescent="0.3">
      <c r="A16526">
        <v>133027</v>
      </c>
      <c r="B16526" s="2">
        <v>44349.998974110036</v>
      </c>
      <c r="C16526">
        <v>41467</v>
      </c>
      <c r="D16526">
        <v>123413</v>
      </c>
      <c r="E16526">
        <v>23</v>
      </c>
      <c r="F16526" t="s">
        <v>59</v>
      </c>
    </row>
    <row r="16527" spans="1:6" x14ac:dyDescent="0.3">
      <c r="A16527">
        <v>154408</v>
      </c>
      <c r="B16527" s="2">
        <v>44356.646223300973</v>
      </c>
      <c r="C16527">
        <v>41467</v>
      </c>
      <c r="D16527">
        <v>304128</v>
      </c>
      <c r="E16527">
        <v>15</v>
      </c>
      <c r="F16527" t="s">
        <v>59</v>
      </c>
    </row>
    <row r="16528" spans="1:6" x14ac:dyDescent="0.3">
      <c r="A16528">
        <v>162537</v>
      </c>
      <c r="B16528" s="2">
        <v>44358.863051779939</v>
      </c>
      <c r="C16528">
        <v>41467</v>
      </c>
      <c r="D16528">
        <v>118549</v>
      </c>
      <c r="E16528">
        <v>20</v>
      </c>
      <c r="F16528" t="s">
        <v>60</v>
      </c>
    </row>
    <row r="16529" spans="1:6" x14ac:dyDescent="0.3">
      <c r="A16529">
        <v>227496</v>
      </c>
      <c r="B16529" s="2">
        <v>44376.692339805828</v>
      </c>
      <c r="C16529">
        <v>41491</v>
      </c>
      <c r="D16529">
        <v>154256</v>
      </c>
      <c r="E16529">
        <v>16</v>
      </c>
      <c r="F16529" t="s">
        <v>59</v>
      </c>
    </row>
    <row r="16530" spans="1:6" x14ac:dyDescent="0.3">
      <c r="A16530">
        <v>266518</v>
      </c>
      <c r="B16530" s="2">
        <v>44388.347679611652</v>
      </c>
      <c r="C16530">
        <v>41491</v>
      </c>
      <c r="D16530">
        <v>230507</v>
      </c>
      <c r="E16530">
        <v>8</v>
      </c>
      <c r="F16530" t="s">
        <v>59</v>
      </c>
    </row>
    <row r="16531" spans="1:6" x14ac:dyDescent="0.3">
      <c r="A16531">
        <v>274137</v>
      </c>
      <c r="B16531" s="2">
        <v>44390.684249190941</v>
      </c>
      <c r="C16531">
        <v>41491</v>
      </c>
      <c r="D16531">
        <v>411922</v>
      </c>
      <c r="E16531">
        <v>16</v>
      </c>
      <c r="F16531" t="s">
        <v>59</v>
      </c>
    </row>
    <row r="16532" spans="1:6" x14ac:dyDescent="0.3">
      <c r="A16532">
        <v>304090</v>
      </c>
      <c r="B16532" s="2">
        <v>44399.860624595472</v>
      </c>
      <c r="C16532">
        <v>41491</v>
      </c>
      <c r="D16532">
        <v>122902</v>
      </c>
      <c r="E16532">
        <v>20</v>
      </c>
      <c r="F16532" t="s">
        <v>59</v>
      </c>
    </row>
    <row r="16533" spans="1:6" x14ac:dyDescent="0.3">
      <c r="A16533">
        <v>305535</v>
      </c>
      <c r="B16533" s="2">
        <v>44400.533763754043</v>
      </c>
      <c r="C16533">
        <v>41491</v>
      </c>
      <c r="D16533">
        <v>180894</v>
      </c>
      <c r="E16533">
        <v>12</v>
      </c>
      <c r="F16533" t="s">
        <v>60</v>
      </c>
    </row>
    <row r="16534" spans="1:6" x14ac:dyDescent="0.3">
      <c r="A16534">
        <v>328878</v>
      </c>
      <c r="B16534" s="2">
        <v>44407.167999999998</v>
      </c>
      <c r="C16534">
        <v>41491</v>
      </c>
      <c r="D16534">
        <v>204218</v>
      </c>
      <c r="E16534">
        <v>4</v>
      </c>
      <c r="F16534" t="s">
        <v>60</v>
      </c>
    </row>
    <row r="16535" spans="1:6" x14ac:dyDescent="0.3">
      <c r="A16535">
        <v>330652</v>
      </c>
      <c r="B16535" s="2">
        <v>44407.724702265376</v>
      </c>
      <c r="C16535">
        <v>41491</v>
      </c>
      <c r="D16535">
        <v>21760</v>
      </c>
      <c r="E16535">
        <v>17</v>
      </c>
      <c r="F16535" t="s">
        <v>60</v>
      </c>
    </row>
    <row r="16536" spans="1:6" x14ac:dyDescent="0.3">
      <c r="A16536">
        <v>366484</v>
      </c>
      <c r="B16536" s="2">
        <v>44416.977935117648</v>
      </c>
      <c r="C16536">
        <v>41491</v>
      </c>
      <c r="D16536">
        <v>266342</v>
      </c>
      <c r="E16536">
        <v>23</v>
      </c>
      <c r="F16536" t="s">
        <v>59</v>
      </c>
    </row>
    <row r="16537" spans="1:6" x14ac:dyDescent="0.3">
      <c r="A16537">
        <v>371038</v>
      </c>
      <c r="B16537" s="2">
        <v>44418.757064724916</v>
      </c>
      <c r="C16537">
        <v>41491</v>
      </c>
      <c r="D16537">
        <v>172251</v>
      </c>
      <c r="E16537">
        <v>18</v>
      </c>
      <c r="F16537" t="s">
        <v>59</v>
      </c>
    </row>
    <row r="16538" spans="1:6" x14ac:dyDescent="0.3">
      <c r="A16538">
        <v>111112</v>
      </c>
      <c r="B16538" s="2">
        <v>44344.104333333336</v>
      </c>
      <c r="C16538">
        <v>41502</v>
      </c>
      <c r="D16538">
        <v>436459</v>
      </c>
      <c r="E16538">
        <v>2</v>
      </c>
      <c r="F16538" t="s">
        <v>60</v>
      </c>
    </row>
    <row r="16539" spans="1:6" x14ac:dyDescent="0.3">
      <c r="A16539">
        <v>140533</v>
      </c>
      <c r="B16539" s="2">
        <v>44352.297280800805</v>
      </c>
      <c r="C16539">
        <v>41502</v>
      </c>
      <c r="D16539">
        <v>154256</v>
      </c>
      <c r="E16539">
        <v>7</v>
      </c>
      <c r="F16539" t="s">
        <v>60</v>
      </c>
    </row>
    <row r="16540" spans="1:6" x14ac:dyDescent="0.3">
      <c r="A16540">
        <v>162162</v>
      </c>
      <c r="B16540" s="2">
        <v>44358.821333333333</v>
      </c>
      <c r="C16540">
        <v>41502</v>
      </c>
      <c r="D16540">
        <v>411922</v>
      </c>
      <c r="E16540">
        <v>19</v>
      </c>
      <c r="F16540" t="s">
        <v>60</v>
      </c>
    </row>
    <row r="16541" spans="1:6" x14ac:dyDescent="0.3">
      <c r="A16541">
        <v>186480</v>
      </c>
      <c r="B16541" s="2">
        <v>44365.753019417476</v>
      </c>
      <c r="C16541">
        <v>41502</v>
      </c>
      <c r="D16541">
        <v>266896</v>
      </c>
      <c r="E16541">
        <v>18</v>
      </c>
      <c r="F16541" t="s">
        <v>60</v>
      </c>
    </row>
    <row r="16542" spans="1:6" x14ac:dyDescent="0.3">
      <c r="A16542">
        <v>207153</v>
      </c>
      <c r="B16542" s="2">
        <v>44371.555608414244</v>
      </c>
      <c r="C16542">
        <v>41502</v>
      </c>
      <c r="D16542">
        <v>218028</v>
      </c>
      <c r="E16542">
        <v>13</v>
      </c>
      <c r="F16542" t="s">
        <v>59</v>
      </c>
    </row>
    <row r="16543" spans="1:6" x14ac:dyDescent="0.3">
      <c r="A16543">
        <v>301346</v>
      </c>
      <c r="B16543" s="2">
        <v>44398.880851132686</v>
      </c>
      <c r="C16543">
        <v>41502</v>
      </c>
      <c r="D16543">
        <v>317835</v>
      </c>
      <c r="E16543">
        <v>21</v>
      </c>
      <c r="F16543" t="s">
        <v>59</v>
      </c>
    </row>
    <row r="16544" spans="1:6" x14ac:dyDescent="0.3">
      <c r="A16544">
        <v>302286</v>
      </c>
      <c r="B16544" s="2">
        <v>44399.419686084148</v>
      </c>
      <c r="C16544">
        <v>41502</v>
      </c>
      <c r="D16544">
        <v>43623</v>
      </c>
      <c r="E16544">
        <v>10</v>
      </c>
      <c r="F16544" t="s">
        <v>59</v>
      </c>
    </row>
    <row r="16545" spans="1:6" x14ac:dyDescent="0.3">
      <c r="A16545">
        <v>326224</v>
      </c>
      <c r="B16545" s="2">
        <v>44406.03780906149</v>
      </c>
      <c r="C16545">
        <v>41502</v>
      </c>
      <c r="D16545">
        <v>396686</v>
      </c>
      <c r="E16545">
        <v>0</v>
      </c>
      <c r="F16545" t="s">
        <v>59</v>
      </c>
    </row>
    <row r="16546" spans="1:6" x14ac:dyDescent="0.3">
      <c r="A16546">
        <v>340462</v>
      </c>
      <c r="B16546" s="2">
        <v>44409.657550161814</v>
      </c>
      <c r="C16546">
        <v>41502</v>
      </c>
      <c r="D16546">
        <v>228405</v>
      </c>
      <c r="E16546">
        <v>15</v>
      </c>
      <c r="F16546" t="s">
        <v>59</v>
      </c>
    </row>
    <row r="16547" spans="1:6" x14ac:dyDescent="0.3">
      <c r="A16547">
        <v>341693</v>
      </c>
      <c r="B16547" s="2">
        <v>44409.835543689325</v>
      </c>
      <c r="C16547">
        <v>41502</v>
      </c>
      <c r="D16547">
        <v>329376</v>
      </c>
      <c r="E16547">
        <v>20</v>
      </c>
      <c r="F16547" t="s">
        <v>59</v>
      </c>
    </row>
    <row r="16548" spans="1:6" x14ac:dyDescent="0.3">
      <c r="A16548">
        <v>343808</v>
      </c>
      <c r="B16548" s="2">
        <v>44410.689912621361</v>
      </c>
      <c r="C16548">
        <v>41502</v>
      </c>
      <c r="D16548">
        <v>182191</v>
      </c>
      <c r="E16548">
        <v>16</v>
      </c>
      <c r="F16548" t="s">
        <v>59</v>
      </c>
    </row>
    <row r="16549" spans="1:6" x14ac:dyDescent="0.3">
      <c r="A16549">
        <v>349233</v>
      </c>
      <c r="B16549" s="2">
        <v>44412.722275080909</v>
      </c>
      <c r="C16549">
        <v>41502</v>
      </c>
      <c r="D16549">
        <v>118549</v>
      </c>
      <c r="E16549">
        <v>17</v>
      </c>
      <c r="F16549" t="s">
        <v>59</v>
      </c>
    </row>
    <row r="16550" spans="1:6" x14ac:dyDescent="0.3">
      <c r="A16550">
        <v>359388</v>
      </c>
      <c r="B16550" s="2">
        <v>44415.566935275085</v>
      </c>
      <c r="C16550">
        <v>41502</v>
      </c>
      <c r="D16550">
        <v>5151</v>
      </c>
      <c r="E16550">
        <v>13</v>
      </c>
      <c r="F16550" t="s">
        <v>60</v>
      </c>
    </row>
    <row r="16551" spans="1:6" x14ac:dyDescent="0.3">
      <c r="A16551">
        <v>386000</v>
      </c>
      <c r="B16551" s="2">
        <v>44423.286202581869</v>
      </c>
      <c r="C16551">
        <v>41502</v>
      </c>
      <c r="D16551">
        <v>351192</v>
      </c>
      <c r="E16551">
        <v>6</v>
      </c>
      <c r="F16551" t="s">
        <v>59</v>
      </c>
    </row>
    <row r="16552" spans="1:6" x14ac:dyDescent="0.3">
      <c r="A16552">
        <v>400441</v>
      </c>
      <c r="B16552" s="2">
        <v>44428.651077669907</v>
      </c>
      <c r="C16552">
        <v>41502</v>
      </c>
      <c r="D16552">
        <v>88863</v>
      </c>
      <c r="E16552">
        <v>15</v>
      </c>
      <c r="F16552" t="s">
        <v>60</v>
      </c>
    </row>
    <row r="16553" spans="1:6" x14ac:dyDescent="0.3">
      <c r="A16553">
        <v>74619</v>
      </c>
      <c r="B16553" s="2">
        <v>44331.724297734625</v>
      </c>
      <c r="C16553">
        <v>41510</v>
      </c>
      <c r="D16553">
        <v>411922</v>
      </c>
      <c r="E16553">
        <v>17</v>
      </c>
      <c r="F16553" t="s">
        <v>60</v>
      </c>
    </row>
    <row r="16554" spans="1:6" x14ac:dyDescent="0.3">
      <c r="A16554">
        <v>76132</v>
      </c>
      <c r="B16554" s="2">
        <v>44332.029297769099</v>
      </c>
      <c r="C16554">
        <v>41510</v>
      </c>
      <c r="D16554">
        <v>230507</v>
      </c>
      <c r="E16554">
        <v>0</v>
      </c>
      <c r="F16554" t="s">
        <v>59</v>
      </c>
    </row>
    <row r="16555" spans="1:6" x14ac:dyDescent="0.3">
      <c r="A16555">
        <v>83190</v>
      </c>
      <c r="B16555" s="2">
        <v>44334.808440129447</v>
      </c>
      <c r="C16555">
        <v>41510</v>
      </c>
      <c r="D16555">
        <v>228515</v>
      </c>
      <c r="E16555">
        <v>19</v>
      </c>
      <c r="F16555" t="s">
        <v>59</v>
      </c>
    </row>
    <row r="16556" spans="1:6" x14ac:dyDescent="0.3">
      <c r="A16556">
        <v>86304</v>
      </c>
      <c r="B16556" s="2">
        <v>44336.41685436893</v>
      </c>
      <c r="C16556">
        <v>41510</v>
      </c>
      <c r="D16556">
        <v>250679</v>
      </c>
      <c r="E16556">
        <v>10</v>
      </c>
      <c r="F16556" t="s">
        <v>59</v>
      </c>
    </row>
    <row r="16557" spans="1:6" x14ac:dyDescent="0.3">
      <c r="A16557">
        <v>98065</v>
      </c>
      <c r="B16557" s="2">
        <v>44339.589666666667</v>
      </c>
      <c r="C16557">
        <v>41510</v>
      </c>
      <c r="D16557">
        <v>19846</v>
      </c>
      <c r="E16557">
        <v>14</v>
      </c>
      <c r="F16557" t="s">
        <v>59</v>
      </c>
    </row>
    <row r="16558" spans="1:6" x14ac:dyDescent="0.3">
      <c r="A16558">
        <v>127858</v>
      </c>
      <c r="B16558" s="2">
        <v>44347.908763754043</v>
      </c>
      <c r="C16558">
        <v>41510</v>
      </c>
      <c r="D16558">
        <v>242428</v>
      </c>
      <c r="E16558">
        <v>21</v>
      </c>
      <c r="F16558" t="s">
        <v>59</v>
      </c>
    </row>
    <row r="16559" spans="1:6" x14ac:dyDescent="0.3">
      <c r="A16559">
        <v>146118</v>
      </c>
      <c r="B16559" s="2">
        <v>44353.690317152104</v>
      </c>
      <c r="C16559">
        <v>41510</v>
      </c>
      <c r="D16559">
        <v>325630</v>
      </c>
      <c r="E16559">
        <v>16</v>
      </c>
      <c r="F16559" t="s">
        <v>59</v>
      </c>
    </row>
    <row r="16560" spans="1:6" x14ac:dyDescent="0.3">
      <c r="A16560">
        <v>186824</v>
      </c>
      <c r="B16560" s="2">
        <v>44365.790640776693</v>
      </c>
      <c r="C16560">
        <v>41510</v>
      </c>
      <c r="D16560">
        <v>470762</v>
      </c>
      <c r="E16560">
        <v>18</v>
      </c>
      <c r="F16560" t="s">
        <v>60</v>
      </c>
    </row>
    <row r="16561" spans="1:6" x14ac:dyDescent="0.3">
      <c r="A16561">
        <v>195962</v>
      </c>
      <c r="B16561" s="2">
        <v>44367.77769579288</v>
      </c>
      <c r="C16561">
        <v>41510</v>
      </c>
      <c r="D16561">
        <v>187920</v>
      </c>
      <c r="E16561">
        <v>18</v>
      </c>
      <c r="F16561" t="s">
        <v>59</v>
      </c>
    </row>
    <row r="16562" spans="1:6" x14ac:dyDescent="0.3">
      <c r="A16562">
        <v>240703</v>
      </c>
      <c r="B16562" s="2">
        <v>44380.646627831709</v>
      </c>
      <c r="C16562">
        <v>41510</v>
      </c>
      <c r="D16562">
        <v>300941</v>
      </c>
      <c r="E16562">
        <v>15</v>
      </c>
      <c r="F16562" t="s">
        <v>60</v>
      </c>
    </row>
    <row r="16563" spans="1:6" x14ac:dyDescent="0.3">
      <c r="A16563">
        <v>248989</v>
      </c>
      <c r="B16563" s="2">
        <v>44382.844038834948</v>
      </c>
      <c r="C16563">
        <v>41510</v>
      </c>
      <c r="D16563">
        <v>333889</v>
      </c>
      <c r="E16563">
        <v>20</v>
      </c>
      <c r="F16563" t="s">
        <v>59</v>
      </c>
    </row>
    <row r="16564" spans="1:6" x14ac:dyDescent="0.3">
      <c r="A16564">
        <v>278553</v>
      </c>
      <c r="B16564" s="2">
        <v>44391.950666666664</v>
      </c>
      <c r="C16564">
        <v>41510</v>
      </c>
      <c r="D16564">
        <v>71857</v>
      </c>
      <c r="E16564">
        <v>22</v>
      </c>
      <c r="F16564" t="s">
        <v>59</v>
      </c>
    </row>
    <row r="16565" spans="1:6" x14ac:dyDescent="0.3">
      <c r="A16565">
        <v>290995</v>
      </c>
      <c r="B16565" s="2">
        <v>44395.547922330094</v>
      </c>
      <c r="C16565">
        <v>41510</v>
      </c>
      <c r="D16565">
        <v>244574</v>
      </c>
      <c r="E16565">
        <v>13</v>
      </c>
      <c r="F16565" t="s">
        <v>59</v>
      </c>
    </row>
    <row r="16566" spans="1:6" x14ac:dyDescent="0.3">
      <c r="A16566">
        <v>317244</v>
      </c>
      <c r="B16566" s="2">
        <v>44402.964720603042</v>
      </c>
      <c r="C16566">
        <v>41510</v>
      </c>
      <c r="D16566">
        <v>336965</v>
      </c>
      <c r="E16566">
        <v>23</v>
      </c>
      <c r="F16566" t="s">
        <v>59</v>
      </c>
    </row>
    <row r="16567" spans="1:6" x14ac:dyDescent="0.3">
      <c r="A16567">
        <v>319619</v>
      </c>
      <c r="B16567" s="2">
        <v>44403.780932038833</v>
      </c>
      <c r="C16567">
        <v>41510</v>
      </c>
      <c r="D16567">
        <v>31749</v>
      </c>
      <c r="E16567">
        <v>18</v>
      </c>
      <c r="F16567" t="s">
        <v>59</v>
      </c>
    </row>
    <row r="16568" spans="1:6" x14ac:dyDescent="0.3">
      <c r="A16568">
        <v>371440</v>
      </c>
      <c r="B16568" s="2">
        <v>44418.834330097088</v>
      </c>
      <c r="C16568">
        <v>41510</v>
      </c>
      <c r="D16568">
        <v>182984</v>
      </c>
      <c r="E16568">
        <v>20</v>
      </c>
      <c r="F16568" t="s">
        <v>59</v>
      </c>
    </row>
    <row r="16569" spans="1:6" x14ac:dyDescent="0.3">
      <c r="A16569">
        <v>101310</v>
      </c>
      <c r="B16569" s="2">
        <v>44340.612647249189</v>
      </c>
      <c r="C16569">
        <v>41618</v>
      </c>
      <c r="D16569">
        <v>37644</v>
      </c>
      <c r="E16569">
        <v>14</v>
      </c>
      <c r="F16569" t="s">
        <v>59</v>
      </c>
    </row>
    <row r="16570" spans="1:6" x14ac:dyDescent="0.3">
      <c r="A16570">
        <v>182136</v>
      </c>
      <c r="B16570" s="2">
        <v>44364.716207119738</v>
      </c>
      <c r="C16570">
        <v>41618</v>
      </c>
      <c r="D16570">
        <v>158978</v>
      </c>
      <c r="E16570">
        <v>17</v>
      </c>
      <c r="F16570" t="s">
        <v>59</v>
      </c>
    </row>
    <row r="16571" spans="1:6" x14ac:dyDescent="0.3">
      <c r="A16571">
        <v>196692</v>
      </c>
      <c r="B16571" s="2">
        <v>44367.886379589218</v>
      </c>
      <c r="C16571">
        <v>41618</v>
      </c>
      <c r="D16571">
        <v>246588</v>
      </c>
      <c r="E16571">
        <v>21</v>
      </c>
      <c r="F16571" t="s">
        <v>59</v>
      </c>
    </row>
    <row r="16572" spans="1:6" x14ac:dyDescent="0.3">
      <c r="A16572">
        <v>227267</v>
      </c>
      <c r="B16572" s="2">
        <v>44376.66119093851</v>
      </c>
      <c r="C16572">
        <v>41618</v>
      </c>
      <c r="D16572">
        <v>135719</v>
      </c>
      <c r="E16572">
        <v>15</v>
      </c>
      <c r="F16572" t="s">
        <v>59</v>
      </c>
    </row>
    <row r="16573" spans="1:6" x14ac:dyDescent="0.3">
      <c r="A16573">
        <v>327098</v>
      </c>
      <c r="B16573" s="2">
        <v>44406.589993527508</v>
      </c>
      <c r="C16573">
        <v>41618</v>
      </c>
      <c r="D16573">
        <v>389335</v>
      </c>
      <c r="E16573">
        <v>14</v>
      </c>
      <c r="F16573" t="s">
        <v>59</v>
      </c>
    </row>
    <row r="16574" spans="1:6" x14ac:dyDescent="0.3">
      <c r="A16574">
        <v>330523</v>
      </c>
      <c r="B16574" s="2">
        <v>44407.706498381878</v>
      </c>
      <c r="C16574">
        <v>41618</v>
      </c>
      <c r="D16574">
        <v>238800</v>
      </c>
      <c r="E16574">
        <v>16</v>
      </c>
      <c r="F16574" t="s">
        <v>60</v>
      </c>
    </row>
    <row r="16575" spans="1:6" x14ac:dyDescent="0.3">
      <c r="A16575">
        <v>351505</v>
      </c>
      <c r="B16575" s="2">
        <v>44413.601320388349</v>
      </c>
      <c r="C16575">
        <v>41618</v>
      </c>
      <c r="D16575">
        <v>138079</v>
      </c>
      <c r="E16575">
        <v>14</v>
      </c>
      <c r="F16575" t="s">
        <v>59</v>
      </c>
    </row>
    <row r="16576" spans="1:6" x14ac:dyDescent="0.3">
      <c r="A16576">
        <v>395589</v>
      </c>
      <c r="B16576" s="2">
        <v>44426.746951456305</v>
      </c>
      <c r="C16576">
        <v>41618</v>
      </c>
      <c r="D16576">
        <v>380527</v>
      </c>
      <c r="E16576">
        <v>17</v>
      </c>
      <c r="F16576" t="s">
        <v>59</v>
      </c>
    </row>
    <row r="16577" spans="1:6" x14ac:dyDescent="0.3">
      <c r="A16577">
        <v>400810</v>
      </c>
      <c r="B16577" s="2">
        <v>44428.680608414237</v>
      </c>
      <c r="C16577">
        <v>41618</v>
      </c>
      <c r="D16577">
        <v>408888</v>
      </c>
      <c r="E16577">
        <v>16</v>
      </c>
      <c r="F16577" t="s">
        <v>60</v>
      </c>
    </row>
    <row r="16578" spans="1:6" x14ac:dyDescent="0.3">
      <c r="A16578">
        <v>404366</v>
      </c>
      <c r="B16578" s="2">
        <v>44429.514666666662</v>
      </c>
      <c r="C16578">
        <v>41618</v>
      </c>
      <c r="D16578">
        <v>4199</v>
      </c>
      <c r="E16578">
        <v>12</v>
      </c>
      <c r="F16578" t="s">
        <v>60</v>
      </c>
    </row>
    <row r="16579" spans="1:6" x14ac:dyDescent="0.3">
      <c r="A16579">
        <v>417073</v>
      </c>
      <c r="B16579" s="2">
        <v>44433.712970873785</v>
      </c>
      <c r="C16579">
        <v>41618</v>
      </c>
      <c r="D16579">
        <v>411922</v>
      </c>
      <c r="E16579">
        <v>17</v>
      </c>
      <c r="F16579" t="s">
        <v>59</v>
      </c>
    </row>
    <row r="16580" spans="1:6" x14ac:dyDescent="0.3">
      <c r="A16580">
        <v>213474</v>
      </c>
      <c r="B16580" s="2">
        <v>44373.069766990295</v>
      </c>
      <c r="C16580">
        <v>41649</v>
      </c>
      <c r="D16580">
        <v>411922</v>
      </c>
      <c r="E16580">
        <v>1</v>
      </c>
      <c r="F16580" t="s">
        <v>60</v>
      </c>
    </row>
    <row r="16581" spans="1:6" x14ac:dyDescent="0.3">
      <c r="A16581">
        <v>240155</v>
      </c>
      <c r="B16581" s="2">
        <v>44380.571385113268</v>
      </c>
      <c r="C16581">
        <v>41649</v>
      </c>
      <c r="D16581">
        <v>189009</v>
      </c>
      <c r="E16581">
        <v>13</v>
      </c>
      <c r="F16581" t="s">
        <v>60</v>
      </c>
    </row>
    <row r="16582" spans="1:6" x14ac:dyDescent="0.3">
      <c r="A16582">
        <v>244704</v>
      </c>
      <c r="B16582" s="2">
        <v>44381.605059968868</v>
      </c>
      <c r="C16582">
        <v>41649</v>
      </c>
      <c r="D16582">
        <v>288320</v>
      </c>
      <c r="E16582">
        <v>14</v>
      </c>
      <c r="F16582" t="s">
        <v>59</v>
      </c>
    </row>
    <row r="16583" spans="1:6" x14ac:dyDescent="0.3">
      <c r="A16583">
        <v>273567</v>
      </c>
      <c r="B16583" s="2">
        <v>44390.571385113268</v>
      </c>
      <c r="C16583">
        <v>41649</v>
      </c>
      <c r="D16583">
        <v>312954</v>
      </c>
      <c r="E16583">
        <v>13</v>
      </c>
      <c r="F16583" t="s">
        <v>59</v>
      </c>
    </row>
    <row r="16584" spans="1:6" x14ac:dyDescent="0.3">
      <c r="A16584">
        <v>294568</v>
      </c>
      <c r="B16584" s="2">
        <v>44396.702453074431</v>
      </c>
      <c r="C16584">
        <v>41649</v>
      </c>
      <c r="D16584">
        <v>45962</v>
      </c>
      <c r="E16584">
        <v>16</v>
      </c>
      <c r="F16584" t="s">
        <v>59</v>
      </c>
    </row>
    <row r="16585" spans="1:6" x14ac:dyDescent="0.3">
      <c r="A16585">
        <v>307133</v>
      </c>
      <c r="B16585" s="2">
        <v>44400.788213592234</v>
      </c>
      <c r="C16585">
        <v>41649</v>
      </c>
      <c r="D16585">
        <v>285253</v>
      </c>
      <c r="E16585">
        <v>18</v>
      </c>
      <c r="F16585" t="s">
        <v>60</v>
      </c>
    </row>
    <row r="16586" spans="1:6" x14ac:dyDescent="0.3">
      <c r="A16586">
        <v>365892</v>
      </c>
      <c r="B16586" s="2">
        <v>44416.846466019415</v>
      </c>
      <c r="C16586">
        <v>41649</v>
      </c>
      <c r="D16586">
        <v>183290</v>
      </c>
      <c r="E16586">
        <v>20</v>
      </c>
      <c r="F16586" t="s">
        <v>59</v>
      </c>
    </row>
    <row r="16587" spans="1:6" x14ac:dyDescent="0.3">
      <c r="A16587">
        <v>387836</v>
      </c>
      <c r="B16587" s="2">
        <v>44423.741288025893</v>
      </c>
      <c r="C16587">
        <v>41649</v>
      </c>
      <c r="D16587">
        <v>388561</v>
      </c>
      <c r="E16587">
        <v>17</v>
      </c>
      <c r="F16587" t="s">
        <v>59</v>
      </c>
    </row>
    <row r="16588" spans="1:6" x14ac:dyDescent="0.3">
      <c r="A16588">
        <v>392439</v>
      </c>
      <c r="B16588" s="2">
        <v>44425.644999999997</v>
      </c>
      <c r="C16588">
        <v>41649</v>
      </c>
      <c r="D16588">
        <v>143024</v>
      </c>
      <c r="E16588">
        <v>15</v>
      </c>
      <c r="F16588" t="s">
        <v>59</v>
      </c>
    </row>
    <row r="16589" spans="1:6" x14ac:dyDescent="0.3">
      <c r="A16589">
        <v>406243</v>
      </c>
      <c r="B16589" s="2">
        <v>44429.822194174754</v>
      </c>
      <c r="C16589">
        <v>41649</v>
      </c>
      <c r="D16589">
        <v>347008</v>
      </c>
      <c r="E16589">
        <v>19</v>
      </c>
      <c r="F16589" t="s">
        <v>60</v>
      </c>
    </row>
    <row r="16590" spans="1:6" x14ac:dyDescent="0.3">
      <c r="A16590">
        <v>133630</v>
      </c>
      <c r="B16590" s="2">
        <v>44350.538</v>
      </c>
      <c r="C16590">
        <v>41659</v>
      </c>
      <c r="D16590">
        <v>411922</v>
      </c>
      <c r="E16590">
        <v>12</v>
      </c>
      <c r="F16590" t="s">
        <v>59</v>
      </c>
    </row>
    <row r="16591" spans="1:6" x14ac:dyDescent="0.3">
      <c r="A16591">
        <v>141065</v>
      </c>
      <c r="B16591" s="2">
        <v>44352.488456310683</v>
      </c>
      <c r="C16591">
        <v>41659</v>
      </c>
      <c r="D16591">
        <v>347008</v>
      </c>
      <c r="E16591">
        <v>11</v>
      </c>
      <c r="F16591" t="s">
        <v>60</v>
      </c>
    </row>
    <row r="16592" spans="1:6" x14ac:dyDescent="0.3">
      <c r="A16592">
        <v>149369</v>
      </c>
      <c r="B16592" s="2">
        <v>44354.753828478963</v>
      </c>
      <c r="C16592">
        <v>41659</v>
      </c>
      <c r="D16592">
        <v>58674</v>
      </c>
      <c r="E16592">
        <v>18</v>
      </c>
      <c r="F16592" t="s">
        <v>59</v>
      </c>
    </row>
    <row r="16593" spans="1:6" x14ac:dyDescent="0.3">
      <c r="A16593">
        <v>169275</v>
      </c>
      <c r="B16593" s="2">
        <v>44360.373569579286</v>
      </c>
      <c r="C16593">
        <v>41659</v>
      </c>
      <c r="D16593">
        <v>230507</v>
      </c>
      <c r="E16593">
        <v>8</v>
      </c>
      <c r="F16593" t="s">
        <v>59</v>
      </c>
    </row>
    <row r="16594" spans="1:6" x14ac:dyDescent="0.3">
      <c r="A16594">
        <v>191311</v>
      </c>
      <c r="B16594" s="2">
        <v>44366.755446601943</v>
      </c>
      <c r="C16594">
        <v>41659</v>
      </c>
      <c r="D16594">
        <v>396787</v>
      </c>
      <c r="E16594">
        <v>18</v>
      </c>
      <c r="F16594" t="s">
        <v>60</v>
      </c>
    </row>
    <row r="16595" spans="1:6" x14ac:dyDescent="0.3">
      <c r="A16595">
        <v>194602</v>
      </c>
      <c r="B16595" s="2">
        <v>44367.585543689318</v>
      </c>
      <c r="C16595">
        <v>41659</v>
      </c>
      <c r="D16595">
        <v>61408</v>
      </c>
      <c r="E16595">
        <v>14</v>
      </c>
      <c r="F16595" t="s">
        <v>59</v>
      </c>
    </row>
    <row r="16596" spans="1:6" x14ac:dyDescent="0.3">
      <c r="A16596">
        <v>205804</v>
      </c>
      <c r="B16596" s="2">
        <v>44370.842825242718</v>
      </c>
      <c r="C16596">
        <v>41659</v>
      </c>
      <c r="D16596">
        <v>473323</v>
      </c>
      <c r="E16596">
        <v>20</v>
      </c>
      <c r="F16596" t="s">
        <v>59</v>
      </c>
    </row>
    <row r="16597" spans="1:6" x14ac:dyDescent="0.3">
      <c r="A16597">
        <v>212081</v>
      </c>
      <c r="B16597" s="2">
        <v>44372.734411003235</v>
      </c>
      <c r="C16597">
        <v>41659</v>
      </c>
      <c r="D16597">
        <v>7084</v>
      </c>
      <c r="E16597">
        <v>17</v>
      </c>
      <c r="F16597" t="s">
        <v>60</v>
      </c>
    </row>
    <row r="16598" spans="1:6" x14ac:dyDescent="0.3">
      <c r="A16598">
        <v>226985</v>
      </c>
      <c r="B16598" s="2">
        <v>44376.611433656959</v>
      </c>
      <c r="C16598">
        <v>41659</v>
      </c>
      <c r="D16598">
        <v>351192</v>
      </c>
      <c r="E16598">
        <v>14</v>
      </c>
      <c r="F16598" t="s">
        <v>59</v>
      </c>
    </row>
    <row r="16599" spans="1:6" x14ac:dyDescent="0.3">
      <c r="A16599">
        <v>255197</v>
      </c>
      <c r="B16599" s="2">
        <v>44385.653504854366</v>
      </c>
      <c r="C16599">
        <v>41659</v>
      </c>
      <c r="D16599">
        <v>297015</v>
      </c>
      <c r="E16599">
        <v>15</v>
      </c>
      <c r="F16599" t="s">
        <v>59</v>
      </c>
    </row>
    <row r="16600" spans="1:6" x14ac:dyDescent="0.3">
      <c r="A16600">
        <v>269668</v>
      </c>
      <c r="B16600" s="2">
        <v>44388.951000000001</v>
      </c>
      <c r="C16600">
        <v>41659</v>
      </c>
      <c r="D16600">
        <v>472712</v>
      </c>
      <c r="E16600">
        <v>22</v>
      </c>
      <c r="F16600" t="s">
        <v>59</v>
      </c>
    </row>
    <row r="16601" spans="1:6" x14ac:dyDescent="0.3">
      <c r="A16601">
        <v>289932</v>
      </c>
      <c r="B16601" s="2">
        <v>44395.08026367992</v>
      </c>
      <c r="C16601">
        <v>41659</v>
      </c>
      <c r="D16601">
        <v>5151</v>
      </c>
      <c r="E16601">
        <v>1</v>
      </c>
      <c r="F16601" t="s">
        <v>59</v>
      </c>
    </row>
    <row r="16602" spans="1:6" x14ac:dyDescent="0.3">
      <c r="A16602">
        <v>25367</v>
      </c>
      <c r="B16602" s="2">
        <v>44310.936765648366</v>
      </c>
      <c r="C16602">
        <v>41676</v>
      </c>
      <c r="D16602">
        <v>258219</v>
      </c>
      <c r="E16602">
        <v>22</v>
      </c>
      <c r="F16602" t="s">
        <v>60</v>
      </c>
    </row>
    <row r="16603" spans="1:6" x14ac:dyDescent="0.3">
      <c r="A16603">
        <v>28968</v>
      </c>
      <c r="B16603" s="2">
        <v>44312.876805825246</v>
      </c>
      <c r="C16603">
        <v>41676</v>
      </c>
      <c r="D16603">
        <v>312449</v>
      </c>
      <c r="E16603">
        <v>21</v>
      </c>
      <c r="F16603" t="s">
        <v>59</v>
      </c>
    </row>
    <row r="16604" spans="1:6" x14ac:dyDescent="0.3">
      <c r="A16604">
        <v>60653</v>
      </c>
      <c r="B16604" s="2">
        <v>44326.53214563107</v>
      </c>
      <c r="C16604">
        <v>41676</v>
      </c>
      <c r="D16604">
        <v>202914</v>
      </c>
      <c r="E16604">
        <v>12</v>
      </c>
      <c r="F16604" t="s">
        <v>59</v>
      </c>
    </row>
    <row r="16605" spans="1:6" x14ac:dyDescent="0.3">
      <c r="A16605">
        <v>73691</v>
      </c>
      <c r="B16605" s="2">
        <v>44331.590398058252</v>
      </c>
      <c r="C16605">
        <v>41676</v>
      </c>
      <c r="D16605">
        <v>411922</v>
      </c>
      <c r="E16605">
        <v>14</v>
      </c>
      <c r="F16605" t="s">
        <v>60</v>
      </c>
    </row>
    <row r="16606" spans="1:6" x14ac:dyDescent="0.3">
      <c r="A16606">
        <v>107721</v>
      </c>
      <c r="B16606" s="2">
        <v>44342.825834951458</v>
      </c>
      <c r="C16606">
        <v>41712</v>
      </c>
      <c r="D16606">
        <v>217307</v>
      </c>
      <c r="E16606">
        <v>19</v>
      </c>
      <c r="F16606" t="s">
        <v>59</v>
      </c>
    </row>
    <row r="16607" spans="1:6" x14ac:dyDescent="0.3">
      <c r="A16607">
        <v>175439</v>
      </c>
      <c r="B16607" s="2">
        <v>44361.935867313921</v>
      </c>
      <c r="C16607">
        <v>41712</v>
      </c>
      <c r="D16607">
        <v>325852</v>
      </c>
      <c r="E16607">
        <v>22</v>
      </c>
      <c r="F16607" t="s">
        <v>59</v>
      </c>
    </row>
    <row r="16608" spans="1:6" x14ac:dyDescent="0.3">
      <c r="A16608">
        <v>191361</v>
      </c>
      <c r="B16608" s="2">
        <v>44366.762728155343</v>
      </c>
      <c r="C16608">
        <v>41712</v>
      </c>
      <c r="D16608">
        <v>298909</v>
      </c>
      <c r="E16608">
        <v>18</v>
      </c>
      <c r="F16608" t="s">
        <v>60</v>
      </c>
    </row>
    <row r="16609" spans="1:6" x14ac:dyDescent="0.3">
      <c r="A16609">
        <v>201697</v>
      </c>
      <c r="B16609" s="2">
        <v>44369.6656407767</v>
      </c>
      <c r="C16609">
        <v>41712</v>
      </c>
      <c r="D16609">
        <v>38593</v>
      </c>
      <c r="E16609">
        <v>15</v>
      </c>
      <c r="F16609" t="s">
        <v>59</v>
      </c>
    </row>
    <row r="16610" spans="1:6" x14ac:dyDescent="0.3">
      <c r="A16610">
        <v>206046</v>
      </c>
      <c r="B16610" s="2">
        <v>44370.888941747573</v>
      </c>
      <c r="C16610">
        <v>41712</v>
      </c>
      <c r="D16610">
        <v>267654</v>
      </c>
      <c r="E16610">
        <v>21</v>
      </c>
      <c r="F16610" t="s">
        <v>59</v>
      </c>
    </row>
    <row r="16611" spans="1:6" x14ac:dyDescent="0.3">
      <c r="A16611">
        <v>238813</v>
      </c>
      <c r="B16611" s="2">
        <v>44380.13553270058</v>
      </c>
      <c r="C16611">
        <v>41712</v>
      </c>
      <c r="D16611">
        <v>177852</v>
      </c>
      <c r="E16611">
        <v>3</v>
      </c>
      <c r="F16611" t="s">
        <v>60</v>
      </c>
    </row>
    <row r="16612" spans="1:6" x14ac:dyDescent="0.3">
      <c r="A16612">
        <v>272158</v>
      </c>
      <c r="B16612" s="2">
        <v>44389.827453074438</v>
      </c>
      <c r="C16612">
        <v>41712</v>
      </c>
      <c r="D16612">
        <v>4199</v>
      </c>
      <c r="E16612">
        <v>19</v>
      </c>
      <c r="F16612" t="s">
        <v>59</v>
      </c>
    </row>
    <row r="16613" spans="1:6" x14ac:dyDescent="0.3">
      <c r="A16613">
        <v>362411</v>
      </c>
      <c r="B16613" s="2">
        <v>44415.986029126216</v>
      </c>
      <c r="C16613">
        <v>41712</v>
      </c>
      <c r="D16613">
        <v>37644</v>
      </c>
      <c r="E16613">
        <v>23</v>
      </c>
      <c r="F16613" t="s">
        <v>60</v>
      </c>
    </row>
    <row r="16614" spans="1:6" x14ac:dyDescent="0.3">
      <c r="A16614">
        <v>393273</v>
      </c>
      <c r="B16614" s="2">
        <v>44425.819362459551</v>
      </c>
      <c r="C16614">
        <v>41712</v>
      </c>
      <c r="D16614">
        <v>12149</v>
      </c>
      <c r="E16614">
        <v>19</v>
      </c>
      <c r="F16614" t="s">
        <v>59</v>
      </c>
    </row>
    <row r="16615" spans="1:6" x14ac:dyDescent="0.3">
      <c r="A16615">
        <v>20717</v>
      </c>
      <c r="B16615" s="2">
        <v>44309.072999999997</v>
      </c>
      <c r="C16615">
        <v>41749</v>
      </c>
      <c r="D16615">
        <v>81226</v>
      </c>
      <c r="E16615">
        <v>1</v>
      </c>
      <c r="F16615" t="s">
        <v>60</v>
      </c>
    </row>
    <row r="16616" spans="1:6" x14ac:dyDescent="0.3">
      <c r="A16616">
        <v>39319</v>
      </c>
      <c r="B16616" s="2">
        <v>44317.608197411006</v>
      </c>
      <c r="C16616">
        <v>41749</v>
      </c>
      <c r="D16616">
        <v>153893</v>
      </c>
      <c r="E16616">
        <v>14</v>
      </c>
      <c r="F16616" t="s">
        <v>60</v>
      </c>
    </row>
    <row r="16617" spans="1:6" x14ac:dyDescent="0.3">
      <c r="A16617">
        <v>92468</v>
      </c>
      <c r="B16617" s="2">
        <v>44338.069000000003</v>
      </c>
      <c r="C16617">
        <v>41749</v>
      </c>
      <c r="D16617">
        <v>250679</v>
      </c>
      <c r="E16617">
        <v>1</v>
      </c>
      <c r="F16617" t="s">
        <v>60</v>
      </c>
    </row>
    <row r="16618" spans="1:6" x14ac:dyDescent="0.3">
      <c r="A16618">
        <v>100920</v>
      </c>
      <c r="B16618" s="2">
        <v>44340.481983818769</v>
      </c>
      <c r="C16618">
        <v>41749</v>
      </c>
      <c r="D16618">
        <v>411922</v>
      </c>
      <c r="E16618">
        <v>11</v>
      </c>
      <c r="F16618" t="s">
        <v>59</v>
      </c>
    </row>
    <row r="16619" spans="1:6" x14ac:dyDescent="0.3">
      <c r="A16619">
        <v>134905</v>
      </c>
      <c r="B16619" s="2">
        <v>44350.77324595469</v>
      </c>
      <c r="C16619">
        <v>41749</v>
      </c>
      <c r="D16619">
        <v>441908</v>
      </c>
      <c r="E16619">
        <v>18</v>
      </c>
      <c r="F16619" t="s">
        <v>59</v>
      </c>
    </row>
    <row r="16620" spans="1:6" x14ac:dyDescent="0.3">
      <c r="A16620">
        <v>173923</v>
      </c>
      <c r="B16620" s="2">
        <v>44361.671304207121</v>
      </c>
      <c r="C16620">
        <v>41749</v>
      </c>
      <c r="D16620">
        <v>410635</v>
      </c>
      <c r="E16620">
        <v>16</v>
      </c>
      <c r="F16620" t="s">
        <v>59</v>
      </c>
    </row>
    <row r="16621" spans="1:6" x14ac:dyDescent="0.3">
      <c r="A16621">
        <v>110990</v>
      </c>
      <c r="B16621" s="2">
        <v>44344.03619093851</v>
      </c>
      <c r="C16621">
        <v>41781</v>
      </c>
      <c r="D16621">
        <v>246756</v>
      </c>
      <c r="E16621">
        <v>0</v>
      </c>
      <c r="F16621" t="s">
        <v>60</v>
      </c>
    </row>
    <row r="16622" spans="1:6" x14ac:dyDescent="0.3">
      <c r="A16622">
        <v>182329</v>
      </c>
      <c r="B16622" s="2">
        <v>44364.74816504855</v>
      </c>
      <c r="C16622">
        <v>41781</v>
      </c>
      <c r="D16622">
        <v>76405</v>
      </c>
      <c r="E16622">
        <v>17</v>
      </c>
      <c r="F16622" t="s">
        <v>59</v>
      </c>
    </row>
    <row r="16623" spans="1:6" x14ac:dyDescent="0.3">
      <c r="A16623">
        <v>200112</v>
      </c>
      <c r="B16623" s="2">
        <v>44368.971466019422</v>
      </c>
      <c r="C16623">
        <v>41781</v>
      </c>
      <c r="D16623">
        <v>371920</v>
      </c>
      <c r="E16623">
        <v>23</v>
      </c>
      <c r="F16623" t="s">
        <v>59</v>
      </c>
    </row>
    <row r="16624" spans="1:6" x14ac:dyDescent="0.3">
      <c r="A16624">
        <v>106738</v>
      </c>
      <c r="B16624" s="2">
        <v>44342.670090614884</v>
      </c>
      <c r="C16624">
        <v>41829</v>
      </c>
      <c r="D16624">
        <v>112456</v>
      </c>
      <c r="E16624">
        <v>16</v>
      </c>
      <c r="F16624" t="s">
        <v>59</v>
      </c>
    </row>
    <row r="16625" spans="1:6" x14ac:dyDescent="0.3">
      <c r="A16625">
        <v>113660</v>
      </c>
      <c r="B16625" s="2">
        <v>44344.754233009706</v>
      </c>
      <c r="C16625">
        <v>41829</v>
      </c>
      <c r="D16625">
        <v>279337</v>
      </c>
      <c r="E16625">
        <v>18</v>
      </c>
      <c r="F16625" t="s">
        <v>60</v>
      </c>
    </row>
    <row r="16626" spans="1:6" x14ac:dyDescent="0.3">
      <c r="A16626">
        <v>123580</v>
      </c>
      <c r="B16626" s="2">
        <v>44346.725272377698</v>
      </c>
      <c r="C16626">
        <v>41829</v>
      </c>
      <c r="D16626">
        <v>118</v>
      </c>
      <c r="E16626">
        <v>17</v>
      </c>
      <c r="F16626" t="s">
        <v>59</v>
      </c>
    </row>
    <row r="16627" spans="1:6" x14ac:dyDescent="0.3">
      <c r="A16627">
        <v>157839</v>
      </c>
      <c r="B16627" s="2">
        <v>44357.733197411006</v>
      </c>
      <c r="C16627">
        <v>41829</v>
      </c>
      <c r="D16627">
        <v>250679</v>
      </c>
      <c r="E16627">
        <v>17</v>
      </c>
      <c r="F16627" t="s">
        <v>59</v>
      </c>
    </row>
    <row r="16628" spans="1:6" x14ac:dyDescent="0.3">
      <c r="A16628">
        <v>214108</v>
      </c>
      <c r="B16628" s="2">
        <v>44373.308420056761</v>
      </c>
      <c r="C16628">
        <v>41829</v>
      </c>
      <c r="D16628">
        <v>305874</v>
      </c>
      <c r="E16628">
        <v>7</v>
      </c>
      <c r="F16628" t="s">
        <v>60</v>
      </c>
    </row>
    <row r="16629" spans="1:6" x14ac:dyDescent="0.3">
      <c r="A16629">
        <v>232340</v>
      </c>
      <c r="B16629" s="2">
        <v>44378.013132686086</v>
      </c>
      <c r="C16629">
        <v>41829</v>
      </c>
      <c r="D16629">
        <v>153893</v>
      </c>
      <c r="E16629">
        <v>0</v>
      </c>
      <c r="F16629" t="s">
        <v>59</v>
      </c>
    </row>
    <row r="16630" spans="1:6" x14ac:dyDescent="0.3">
      <c r="A16630">
        <v>236043</v>
      </c>
      <c r="B16630" s="2">
        <v>44379.663618122977</v>
      </c>
      <c r="C16630">
        <v>41829</v>
      </c>
      <c r="D16630">
        <v>304270</v>
      </c>
      <c r="E16630">
        <v>15</v>
      </c>
      <c r="F16630" t="s">
        <v>60</v>
      </c>
    </row>
    <row r="16631" spans="1:6" x14ac:dyDescent="0.3">
      <c r="A16631">
        <v>260968</v>
      </c>
      <c r="B16631" s="2">
        <v>44387.006660194173</v>
      </c>
      <c r="C16631">
        <v>41829</v>
      </c>
      <c r="D16631">
        <v>43623</v>
      </c>
      <c r="E16631">
        <v>0</v>
      </c>
      <c r="F16631" t="s">
        <v>60</v>
      </c>
    </row>
    <row r="16632" spans="1:6" x14ac:dyDescent="0.3">
      <c r="A16632">
        <v>303695</v>
      </c>
      <c r="B16632" s="2">
        <v>44399.752614886733</v>
      </c>
      <c r="C16632">
        <v>41829</v>
      </c>
      <c r="D16632">
        <v>180863</v>
      </c>
      <c r="E16632">
        <v>18</v>
      </c>
      <c r="F16632" t="s">
        <v>59</v>
      </c>
    </row>
    <row r="16633" spans="1:6" x14ac:dyDescent="0.3">
      <c r="A16633">
        <v>329925</v>
      </c>
      <c r="B16633" s="2">
        <v>44407.621546925569</v>
      </c>
      <c r="C16633">
        <v>41829</v>
      </c>
      <c r="D16633">
        <v>349014</v>
      </c>
      <c r="E16633">
        <v>14</v>
      </c>
      <c r="F16633" t="s">
        <v>60</v>
      </c>
    </row>
    <row r="16634" spans="1:6" x14ac:dyDescent="0.3">
      <c r="A16634">
        <v>341711</v>
      </c>
      <c r="B16634" s="2">
        <v>44409.836757281555</v>
      </c>
      <c r="C16634">
        <v>41829</v>
      </c>
      <c r="D16634">
        <v>411922</v>
      </c>
      <c r="E16634">
        <v>20</v>
      </c>
      <c r="F16634" t="s">
        <v>59</v>
      </c>
    </row>
    <row r="16635" spans="1:6" x14ac:dyDescent="0.3">
      <c r="A16635">
        <v>347800</v>
      </c>
      <c r="B16635" s="2">
        <v>44411.975915857605</v>
      </c>
      <c r="C16635">
        <v>41829</v>
      </c>
      <c r="D16635">
        <v>247462</v>
      </c>
      <c r="E16635">
        <v>23</v>
      </c>
      <c r="F16635" t="s">
        <v>59</v>
      </c>
    </row>
    <row r="16636" spans="1:6" x14ac:dyDescent="0.3">
      <c r="A16636">
        <v>349114</v>
      </c>
      <c r="B16636" s="2">
        <v>44412.710543689318</v>
      </c>
      <c r="C16636">
        <v>41829</v>
      </c>
      <c r="D16636">
        <v>294433</v>
      </c>
      <c r="E16636">
        <v>17</v>
      </c>
      <c r="F16636" t="s">
        <v>59</v>
      </c>
    </row>
    <row r="16637" spans="1:6" x14ac:dyDescent="0.3">
      <c r="A16637">
        <v>412458</v>
      </c>
      <c r="B16637" s="2">
        <v>44431.689508090618</v>
      </c>
      <c r="C16637">
        <v>41829</v>
      </c>
      <c r="D16637">
        <v>471403</v>
      </c>
      <c r="E16637">
        <v>16</v>
      </c>
      <c r="F16637" t="s">
        <v>59</v>
      </c>
    </row>
    <row r="16638" spans="1:6" x14ac:dyDescent="0.3">
      <c r="A16638">
        <v>413523</v>
      </c>
      <c r="B16638" s="2">
        <v>44431.896627831717</v>
      </c>
      <c r="C16638">
        <v>41829</v>
      </c>
      <c r="D16638">
        <v>313721</v>
      </c>
      <c r="E16638">
        <v>21</v>
      </c>
      <c r="F16638" t="s">
        <v>59</v>
      </c>
    </row>
    <row r="16639" spans="1:6" x14ac:dyDescent="0.3">
      <c r="A16639">
        <v>414076</v>
      </c>
      <c r="B16639" s="2">
        <v>44432.373974110029</v>
      </c>
      <c r="C16639">
        <v>41829</v>
      </c>
      <c r="D16639">
        <v>452314</v>
      </c>
      <c r="E16639">
        <v>8</v>
      </c>
      <c r="F16639" t="s">
        <v>59</v>
      </c>
    </row>
    <row r="16640" spans="1:6" x14ac:dyDescent="0.3">
      <c r="A16640">
        <v>125742</v>
      </c>
      <c r="B16640" s="2">
        <v>44347.329071197411</v>
      </c>
      <c r="C16640">
        <v>41832</v>
      </c>
      <c r="D16640">
        <v>326533</v>
      </c>
      <c r="E16640">
        <v>7</v>
      </c>
      <c r="F16640" t="s">
        <v>59</v>
      </c>
    </row>
    <row r="16641" spans="1:6" x14ac:dyDescent="0.3">
      <c r="A16641">
        <v>137290</v>
      </c>
      <c r="B16641" s="2">
        <v>44351.64136893204</v>
      </c>
      <c r="C16641">
        <v>41832</v>
      </c>
      <c r="D16641">
        <v>351192</v>
      </c>
      <c r="E16641">
        <v>15</v>
      </c>
      <c r="F16641" t="s">
        <v>60</v>
      </c>
    </row>
    <row r="16642" spans="1:6" x14ac:dyDescent="0.3">
      <c r="A16642">
        <v>141910</v>
      </c>
      <c r="B16642" s="2">
        <v>44352.655873287149</v>
      </c>
      <c r="C16642">
        <v>41832</v>
      </c>
      <c r="D16642">
        <v>465631</v>
      </c>
      <c r="E16642">
        <v>15</v>
      </c>
      <c r="F16642" t="s">
        <v>60</v>
      </c>
    </row>
    <row r="16643" spans="1:6" x14ac:dyDescent="0.3">
      <c r="A16643">
        <v>145405</v>
      </c>
      <c r="B16643" s="2">
        <v>44353.530930509354</v>
      </c>
      <c r="C16643">
        <v>41832</v>
      </c>
      <c r="D16643">
        <v>182984</v>
      </c>
      <c r="E16643">
        <v>12</v>
      </c>
      <c r="F16643" t="s">
        <v>59</v>
      </c>
    </row>
    <row r="16644" spans="1:6" x14ac:dyDescent="0.3">
      <c r="A16644">
        <v>159891</v>
      </c>
      <c r="B16644" s="2">
        <v>44358.52486407767</v>
      </c>
      <c r="C16644">
        <v>41832</v>
      </c>
      <c r="D16644">
        <v>143750</v>
      </c>
      <c r="E16644">
        <v>12</v>
      </c>
      <c r="F16644" t="s">
        <v>60</v>
      </c>
    </row>
    <row r="16645" spans="1:6" x14ac:dyDescent="0.3">
      <c r="A16645">
        <v>167611</v>
      </c>
      <c r="B16645" s="2">
        <v>44359.897666666664</v>
      </c>
      <c r="C16645">
        <v>41832</v>
      </c>
      <c r="D16645">
        <v>227775</v>
      </c>
      <c r="E16645">
        <v>21</v>
      </c>
      <c r="F16645" t="s">
        <v>60</v>
      </c>
    </row>
    <row r="16646" spans="1:6" x14ac:dyDescent="0.3">
      <c r="A16646">
        <v>176822</v>
      </c>
      <c r="B16646" s="2">
        <v>44362.714184466015</v>
      </c>
      <c r="C16646">
        <v>41832</v>
      </c>
      <c r="D16646">
        <v>472712</v>
      </c>
      <c r="E16646">
        <v>17</v>
      </c>
      <c r="F16646" t="s">
        <v>59</v>
      </c>
    </row>
    <row r="16647" spans="1:6" x14ac:dyDescent="0.3">
      <c r="A16647">
        <v>178492</v>
      </c>
      <c r="B16647" s="2">
        <v>44363.495737864076</v>
      </c>
      <c r="C16647">
        <v>41832</v>
      </c>
      <c r="D16647">
        <v>160701</v>
      </c>
      <c r="E16647">
        <v>11</v>
      </c>
      <c r="F16647" t="s">
        <v>59</v>
      </c>
    </row>
    <row r="16648" spans="1:6" x14ac:dyDescent="0.3">
      <c r="A16648">
        <v>181629</v>
      </c>
      <c r="B16648" s="2">
        <v>44364.626805825239</v>
      </c>
      <c r="C16648">
        <v>41832</v>
      </c>
      <c r="D16648">
        <v>228405</v>
      </c>
      <c r="E16648">
        <v>15</v>
      </c>
      <c r="F16648" t="s">
        <v>59</v>
      </c>
    </row>
    <row r="16649" spans="1:6" x14ac:dyDescent="0.3">
      <c r="A16649">
        <v>186104</v>
      </c>
      <c r="B16649" s="2">
        <v>44365.719038834948</v>
      </c>
      <c r="C16649">
        <v>41832</v>
      </c>
      <c r="D16649">
        <v>411922</v>
      </c>
      <c r="E16649">
        <v>17</v>
      </c>
      <c r="F16649" t="s">
        <v>60</v>
      </c>
    </row>
    <row r="16650" spans="1:6" x14ac:dyDescent="0.3">
      <c r="A16650">
        <v>209951</v>
      </c>
      <c r="B16650" s="2">
        <v>44372.372760517799</v>
      </c>
      <c r="C16650">
        <v>41832</v>
      </c>
      <c r="D16650">
        <v>405774</v>
      </c>
      <c r="E16650">
        <v>8</v>
      </c>
      <c r="F16650" t="s">
        <v>60</v>
      </c>
    </row>
    <row r="16651" spans="1:6" x14ac:dyDescent="0.3">
      <c r="A16651">
        <v>217228</v>
      </c>
      <c r="B16651" s="2">
        <v>44373.829035309915</v>
      </c>
      <c r="C16651">
        <v>41832</v>
      </c>
      <c r="D16651">
        <v>250679</v>
      </c>
      <c r="E16651">
        <v>19</v>
      </c>
      <c r="F16651" t="s">
        <v>60</v>
      </c>
    </row>
    <row r="16652" spans="1:6" x14ac:dyDescent="0.3">
      <c r="A16652">
        <v>230409</v>
      </c>
      <c r="B16652" s="2">
        <v>44377.683440129447</v>
      </c>
      <c r="C16652">
        <v>41832</v>
      </c>
      <c r="D16652">
        <v>214485</v>
      </c>
      <c r="E16652">
        <v>16</v>
      </c>
      <c r="F16652" t="s">
        <v>59</v>
      </c>
    </row>
    <row r="16653" spans="1:6" x14ac:dyDescent="0.3">
      <c r="A16653">
        <v>270405</v>
      </c>
      <c r="B16653" s="2">
        <v>44389.489265372169</v>
      </c>
      <c r="C16653">
        <v>41832</v>
      </c>
      <c r="D16653">
        <v>285365</v>
      </c>
      <c r="E16653">
        <v>11</v>
      </c>
      <c r="F16653" t="s">
        <v>59</v>
      </c>
    </row>
    <row r="16654" spans="1:6" x14ac:dyDescent="0.3">
      <c r="A16654">
        <v>372296</v>
      </c>
      <c r="B16654" s="2">
        <v>44419.476320388349</v>
      </c>
      <c r="C16654">
        <v>41832</v>
      </c>
      <c r="D16654">
        <v>317833</v>
      </c>
      <c r="E16654">
        <v>11</v>
      </c>
      <c r="F16654" t="s">
        <v>59</v>
      </c>
    </row>
    <row r="16655" spans="1:6" x14ac:dyDescent="0.3">
      <c r="A16655">
        <v>5966</v>
      </c>
      <c r="B16655" s="2">
        <v>44295.542258899673</v>
      </c>
      <c r="C16655">
        <v>41878</v>
      </c>
      <c r="D16655">
        <v>259488</v>
      </c>
      <c r="E16655">
        <v>13</v>
      </c>
      <c r="F16655" t="s">
        <v>60</v>
      </c>
    </row>
    <row r="16656" spans="1:6" x14ac:dyDescent="0.3">
      <c r="A16656">
        <v>8027</v>
      </c>
      <c r="B16656" s="2">
        <v>44298.024459546927</v>
      </c>
      <c r="C16656">
        <v>41878</v>
      </c>
      <c r="D16656">
        <v>191893</v>
      </c>
      <c r="E16656">
        <v>0</v>
      </c>
      <c r="F16656" t="s">
        <v>59</v>
      </c>
    </row>
    <row r="16657" spans="1:6" x14ac:dyDescent="0.3">
      <c r="A16657">
        <v>8320</v>
      </c>
      <c r="B16657" s="2">
        <v>44298.712161812298</v>
      </c>
      <c r="C16657">
        <v>41878</v>
      </c>
      <c r="D16657">
        <v>158978</v>
      </c>
      <c r="E16657">
        <v>17</v>
      </c>
      <c r="F16657" t="s">
        <v>59</v>
      </c>
    </row>
    <row r="16658" spans="1:6" x14ac:dyDescent="0.3">
      <c r="A16658">
        <v>9130</v>
      </c>
      <c r="B16658" s="2">
        <v>44299.713779935279</v>
      </c>
      <c r="C16658">
        <v>41878</v>
      </c>
      <c r="D16658">
        <v>411922</v>
      </c>
      <c r="E16658">
        <v>17</v>
      </c>
      <c r="F16658" t="s">
        <v>59</v>
      </c>
    </row>
    <row r="16659" spans="1:6" x14ac:dyDescent="0.3">
      <c r="A16659">
        <v>11363</v>
      </c>
      <c r="B16659" s="2">
        <v>44302.521223300973</v>
      </c>
      <c r="C16659">
        <v>41878</v>
      </c>
      <c r="D16659">
        <v>357547</v>
      </c>
      <c r="E16659">
        <v>12</v>
      </c>
      <c r="F16659" t="s">
        <v>60</v>
      </c>
    </row>
    <row r="16660" spans="1:6" x14ac:dyDescent="0.3">
      <c r="A16660">
        <v>26562</v>
      </c>
      <c r="B16660" s="2">
        <v>44311.582934049504</v>
      </c>
      <c r="C16660">
        <v>41878</v>
      </c>
      <c r="D16660">
        <v>251678</v>
      </c>
      <c r="E16660">
        <v>13</v>
      </c>
      <c r="F16660" t="s">
        <v>59</v>
      </c>
    </row>
    <row r="16661" spans="1:6" x14ac:dyDescent="0.3">
      <c r="A16661">
        <v>31012</v>
      </c>
      <c r="B16661" s="2">
        <v>44313.982388349512</v>
      </c>
      <c r="C16661">
        <v>41878</v>
      </c>
      <c r="D16661">
        <v>347393</v>
      </c>
      <c r="E16661">
        <v>23</v>
      </c>
      <c r="F16661" t="s">
        <v>59</v>
      </c>
    </row>
    <row r="16662" spans="1:6" x14ac:dyDescent="0.3">
      <c r="A16662">
        <v>33585</v>
      </c>
      <c r="B16662" s="2">
        <v>44315.636110032363</v>
      </c>
      <c r="C16662">
        <v>41878</v>
      </c>
      <c r="D16662">
        <v>88863</v>
      </c>
      <c r="E16662">
        <v>15</v>
      </c>
      <c r="F16662" t="s">
        <v>59</v>
      </c>
    </row>
    <row r="16663" spans="1:6" x14ac:dyDescent="0.3">
      <c r="A16663">
        <v>44329</v>
      </c>
      <c r="B16663" s="2">
        <v>44319.546999999999</v>
      </c>
      <c r="C16663">
        <v>41878</v>
      </c>
      <c r="D16663">
        <v>458081</v>
      </c>
      <c r="E16663">
        <v>13</v>
      </c>
      <c r="F16663" t="s">
        <v>59</v>
      </c>
    </row>
    <row r="16664" spans="1:6" x14ac:dyDescent="0.3">
      <c r="A16664">
        <v>45805</v>
      </c>
      <c r="B16664" s="2">
        <v>44319.980770226539</v>
      </c>
      <c r="C16664">
        <v>41878</v>
      </c>
      <c r="D16664">
        <v>182676</v>
      </c>
      <c r="E16664">
        <v>23</v>
      </c>
      <c r="F16664" t="s">
        <v>59</v>
      </c>
    </row>
    <row r="16665" spans="1:6" x14ac:dyDescent="0.3">
      <c r="A16665">
        <v>65877</v>
      </c>
      <c r="B16665" s="2">
        <v>44328.741288025893</v>
      </c>
      <c r="C16665">
        <v>41878</v>
      </c>
      <c r="D16665">
        <v>118549</v>
      </c>
      <c r="E16665">
        <v>17</v>
      </c>
      <c r="F16665" t="s">
        <v>59</v>
      </c>
    </row>
    <row r="16666" spans="1:6" x14ac:dyDescent="0.3">
      <c r="A16666">
        <v>82969</v>
      </c>
      <c r="B16666" s="2">
        <v>44334.747760517799</v>
      </c>
      <c r="C16666">
        <v>41878</v>
      </c>
      <c r="D16666">
        <v>380182</v>
      </c>
      <c r="E16666">
        <v>17</v>
      </c>
      <c r="F16666" t="s">
        <v>59</v>
      </c>
    </row>
    <row r="16667" spans="1:6" x14ac:dyDescent="0.3">
      <c r="A16667">
        <v>89430</v>
      </c>
      <c r="B16667" s="2">
        <v>44337.663618122977</v>
      </c>
      <c r="C16667">
        <v>41878</v>
      </c>
      <c r="D16667">
        <v>228405</v>
      </c>
      <c r="E16667">
        <v>15</v>
      </c>
      <c r="F16667" t="s">
        <v>60</v>
      </c>
    </row>
    <row r="16668" spans="1:6" x14ac:dyDescent="0.3">
      <c r="A16668">
        <v>127682</v>
      </c>
      <c r="B16668" s="2">
        <v>44347.801158576054</v>
      </c>
      <c r="C16668">
        <v>41878</v>
      </c>
      <c r="D16668">
        <v>324893</v>
      </c>
      <c r="E16668">
        <v>19</v>
      </c>
      <c r="F16668" t="s">
        <v>59</v>
      </c>
    </row>
    <row r="16669" spans="1:6" x14ac:dyDescent="0.3">
      <c r="A16669">
        <v>139114</v>
      </c>
      <c r="B16669" s="2">
        <v>44351.851320388349</v>
      </c>
      <c r="C16669">
        <v>41878</v>
      </c>
      <c r="D16669">
        <v>402089</v>
      </c>
      <c r="E16669">
        <v>20</v>
      </c>
      <c r="F16669" t="s">
        <v>60</v>
      </c>
    </row>
    <row r="16670" spans="1:6" x14ac:dyDescent="0.3">
      <c r="A16670">
        <v>142823</v>
      </c>
      <c r="B16670" s="2">
        <v>44352.799540453074</v>
      </c>
      <c r="C16670">
        <v>41878</v>
      </c>
      <c r="D16670">
        <v>134888</v>
      </c>
      <c r="E16670">
        <v>19</v>
      </c>
      <c r="F16670" t="s">
        <v>60</v>
      </c>
    </row>
    <row r="16671" spans="1:6" x14ac:dyDescent="0.3">
      <c r="A16671">
        <v>161175</v>
      </c>
      <c r="B16671" s="2">
        <v>44358.704071197411</v>
      </c>
      <c r="C16671">
        <v>41878</v>
      </c>
      <c r="D16671">
        <v>83136</v>
      </c>
      <c r="E16671">
        <v>16</v>
      </c>
      <c r="F16671" t="s">
        <v>60</v>
      </c>
    </row>
    <row r="16672" spans="1:6" x14ac:dyDescent="0.3">
      <c r="A16672">
        <v>173788</v>
      </c>
      <c r="B16672" s="2">
        <v>44361.647436893203</v>
      </c>
      <c r="C16672">
        <v>41878</v>
      </c>
      <c r="D16672">
        <v>21407</v>
      </c>
      <c r="E16672">
        <v>15</v>
      </c>
      <c r="F16672" t="s">
        <v>59</v>
      </c>
    </row>
    <row r="16673" spans="1:6" x14ac:dyDescent="0.3">
      <c r="A16673">
        <v>187975</v>
      </c>
      <c r="B16673" s="2">
        <v>44365.946789644011</v>
      </c>
      <c r="C16673">
        <v>41878</v>
      </c>
      <c r="D16673">
        <v>102086</v>
      </c>
      <c r="E16673">
        <v>22</v>
      </c>
      <c r="F16673" t="s">
        <v>60</v>
      </c>
    </row>
    <row r="16674" spans="1:6" x14ac:dyDescent="0.3">
      <c r="A16674">
        <v>227369</v>
      </c>
      <c r="B16674" s="2">
        <v>44376.676563106797</v>
      </c>
      <c r="C16674">
        <v>41878</v>
      </c>
      <c r="D16674">
        <v>304128</v>
      </c>
      <c r="E16674">
        <v>16</v>
      </c>
      <c r="F16674" t="s">
        <v>59</v>
      </c>
    </row>
    <row r="16675" spans="1:6" x14ac:dyDescent="0.3">
      <c r="A16675">
        <v>243763</v>
      </c>
      <c r="B16675" s="2">
        <v>44381.316110721149</v>
      </c>
      <c r="C16675">
        <v>41878</v>
      </c>
      <c r="D16675">
        <v>182191</v>
      </c>
      <c r="E16675">
        <v>7</v>
      </c>
      <c r="F16675" t="s">
        <v>59</v>
      </c>
    </row>
    <row r="16676" spans="1:6" x14ac:dyDescent="0.3">
      <c r="A16676">
        <v>276240</v>
      </c>
      <c r="B16676" s="2">
        <v>44391.489000000001</v>
      </c>
      <c r="C16676">
        <v>41878</v>
      </c>
      <c r="D16676">
        <v>439981</v>
      </c>
      <c r="E16676">
        <v>11</v>
      </c>
      <c r="F16676" t="s">
        <v>59</v>
      </c>
    </row>
    <row r="16677" spans="1:6" x14ac:dyDescent="0.3">
      <c r="A16677">
        <v>287097</v>
      </c>
      <c r="B16677" s="2">
        <v>44394.571385113268</v>
      </c>
      <c r="C16677">
        <v>41878</v>
      </c>
      <c r="D16677">
        <v>473323</v>
      </c>
      <c r="E16677">
        <v>13</v>
      </c>
      <c r="F16677" t="s">
        <v>60</v>
      </c>
    </row>
    <row r="16678" spans="1:6" x14ac:dyDescent="0.3">
      <c r="A16678">
        <v>347947</v>
      </c>
      <c r="B16678" s="2">
        <v>44412.063294498381</v>
      </c>
      <c r="C16678">
        <v>41878</v>
      </c>
      <c r="D16678">
        <v>288529</v>
      </c>
      <c r="E16678">
        <v>1</v>
      </c>
      <c r="F16678" t="s">
        <v>59</v>
      </c>
    </row>
    <row r="16679" spans="1:6" x14ac:dyDescent="0.3">
      <c r="A16679">
        <v>349880</v>
      </c>
      <c r="B16679" s="2">
        <v>44412.78497734628</v>
      </c>
      <c r="C16679">
        <v>41878</v>
      </c>
      <c r="D16679">
        <v>122982</v>
      </c>
      <c r="E16679">
        <v>18</v>
      </c>
      <c r="F16679" t="s">
        <v>59</v>
      </c>
    </row>
    <row r="16680" spans="1:6" x14ac:dyDescent="0.3">
      <c r="A16680">
        <v>367556</v>
      </c>
      <c r="B16680" s="2">
        <v>44417.629637540456</v>
      </c>
      <c r="C16680">
        <v>41878</v>
      </c>
      <c r="D16680">
        <v>16360</v>
      </c>
      <c r="E16680">
        <v>15</v>
      </c>
      <c r="F16680" t="s">
        <v>59</v>
      </c>
    </row>
    <row r="16681" spans="1:6" x14ac:dyDescent="0.3">
      <c r="A16681">
        <v>402161</v>
      </c>
      <c r="B16681" s="2">
        <v>44428.823812297735</v>
      </c>
      <c r="C16681">
        <v>41878</v>
      </c>
      <c r="D16681">
        <v>297015</v>
      </c>
      <c r="E16681">
        <v>19</v>
      </c>
      <c r="F16681" t="s">
        <v>60</v>
      </c>
    </row>
    <row r="16682" spans="1:6" x14ac:dyDescent="0.3">
      <c r="A16682">
        <v>39076</v>
      </c>
      <c r="B16682" s="2">
        <v>44317.549540453074</v>
      </c>
      <c r="C16682">
        <v>41885</v>
      </c>
      <c r="D16682">
        <v>111368</v>
      </c>
      <c r="E16682">
        <v>13</v>
      </c>
      <c r="F16682" t="s">
        <v>60</v>
      </c>
    </row>
    <row r="16683" spans="1:6" x14ac:dyDescent="0.3">
      <c r="A16683">
        <v>63043</v>
      </c>
      <c r="B16683" s="2">
        <v>44327.564103559867</v>
      </c>
      <c r="C16683">
        <v>41885</v>
      </c>
      <c r="D16683">
        <v>176818</v>
      </c>
      <c r="E16683">
        <v>13</v>
      </c>
      <c r="F16683" t="s">
        <v>59</v>
      </c>
    </row>
    <row r="16684" spans="1:6" x14ac:dyDescent="0.3">
      <c r="A16684">
        <v>80316</v>
      </c>
      <c r="B16684" s="2">
        <v>44333.630446601943</v>
      </c>
      <c r="C16684">
        <v>41885</v>
      </c>
      <c r="D16684">
        <v>155428</v>
      </c>
      <c r="E16684">
        <v>15</v>
      </c>
      <c r="F16684" t="s">
        <v>59</v>
      </c>
    </row>
    <row r="16685" spans="1:6" x14ac:dyDescent="0.3">
      <c r="A16685">
        <v>126042</v>
      </c>
      <c r="B16685" s="2">
        <v>44347.53174110032</v>
      </c>
      <c r="C16685">
        <v>41885</v>
      </c>
      <c r="D16685">
        <v>153893</v>
      </c>
      <c r="E16685">
        <v>12</v>
      </c>
      <c r="F16685" t="s">
        <v>59</v>
      </c>
    </row>
    <row r="16686" spans="1:6" x14ac:dyDescent="0.3">
      <c r="A16686">
        <v>204561</v>
      </c>
      <c r="B16686" s="2">
        <v>44370.65957281553</v>
      </c>
      <c r="C16686">
        <v>41885</v>
      </c>
      <c r="D16686">
        <v>381626</v>
      </c>
      <c r="E16686">
        <v>15</v>
      </c>
      <c r="F16686" t="s">
        <v>59</v>
      </c>
    </row>
    <row r="16687" spans="1:6" x14ac:dyDescent="0.3">
      <c r="A16687">
        <v>250664</v>
      </c>
      <c r="B16687" s="2">
        <v>44383.64581877023</v>
      </c>
      <c r="C16687">
        <v>41920</v>
      </c>
      <c r="D16687">
        <v>320264</v>
      </c>
      <c r="E16687">
        <v>15</v>
      </c>
      <c r="F16687" t="s">
        <v>59</v>
      </c>
    </row>
    <row r="16688" spans="1:6" x14ac:dyDescent="0.3">
      <c r="A16688">
        <v>271105</v>
      </c>
      <c r="B16688" s="2">
        <v>44389.666854368937</v>
      </c>
      <c r="C16688">
        <v>41920</v>
      </c>
      <c r="D16688">
        <v>396575</v>
      </c>
      <c r="E16688">
        <v>16</v>
      </c>
      <c r="F16688" t="s">
        <v>59</v>
      </c>
    </row>
    <row r="16689" spans="1:6" x14ac:dyDescent="0.3">
      <c r="A16689">
        <v>322504</v>
      </c>
      <c r="B16689" s="2">
        <v>44404.841611650489</v>
      </c>
      <c r="C16689">
        <v>41920</v>
      </c>
      <c r="D16689">
        <v>118549</v>
      </c>
      <c r="E16689">
        <v>20</v>
      </c>
      <c r="F16689" t="s">
        <v>59</v>
      </c>
    </row>
    <row r="16690" spans="1:6" x14ac:dyDescent="0.3">
      <c r="A16690">
        <v>382521</v>
      </c>
      <c r="B16690" s="2">
        <v>44422.553585760521</v>
      </c>
      <c r="C16690">
        <v>41920</v>
      </c>
      <c r="D16690">
        <v>119030</v>
      </c>
      <c r="E16690">
        <v>13</v>
      </c>
      <c r="F16690" t="s">
        <v>60</v>
      </c>
    </row>
    <row r="16691" spans="1:6" x14ac:dyDescent="0.3">
      <c r="A16691">
        <v>384465</v>
      </c>
      <c r="B16691" s="2">
        <v>44422.840083010349</v>
      </c>
      <c r="C16691">
        <v>41920</v>
      </c>
      <c r="D16691">
        <v>36482</v>
      </c>
      <c r="E16691">
        <v>20</v>
      </c>
      <c r="F16691" t="s">
        <v>60</v>
      </c>
    </row>
    <row r="16692" spans="1:6" x14ac:dyDescent="0.3">
      <c r="A16692">
        <v>411543</v>
      </c>
      <c r="B16692" s="2">
        <v>44431.218333333338</v>
      </c>
      <c r="C16692">
        <v>41920</v>
      </c>
      <c r="D16692">
        <v>347008</v>
      </c>
      <c r="E16692">
        <v>5</v>
      </c>
      <c r="F16692" t="s">
        <v>59</v>
      </c>
    </row>
    <row r="16693" spans="1:6" x14ac:dyDescent="0.3">
      <c r="A16693">
        <v>218247</v>
      </c>
      <c r="B16693" s="2">
        <v>44373.995737864083</v>
      </c>
      <c r="C16693">
        <v>41957</v>
      </c>
      <c r="D16693">
        <v>388328</v>
      </c>
      <c r="E16693">
        <v>23</v>
      </c>
      <c r="F16693" t="s">
        <v>60</v>
      </c>
    </row>
    <row r="16694" spans="1:6" x14ac:dyDescent="0.3">
      <c r="A16694">
        <v>223889</v>
      </c>
      <c r="B16694" s="2">
        <v>44375.579880258905</v>
      </c>
      <c r="C16694">
        <v>41957</v>
      </c>
      <c r="D16694">
        <v>81861</v>
      </c>
      <c r="E16694">
        <v>13</v>
      </c>
      <c r="F16694" t="s">
        <v>59</v>
      </c>
    </row>
    <row r="16695" spans="1:6" x14ac:dyDescent="0.3">
      <c r="A16695">
        <v>227723</v>
      </c>
      <c r="B16695" s="2">
        <v>44376.725511326862</v>
      </c>
      <c r="C16695">
        <v>41957</v>
      </c>
      <c r="D16695">
        <v>304128</v>
      </c>
      <c r="E16695">
        <v>17</v>
      </c>
      <c r="F16695" t="s">
        <v>59</v>
      </c>
    </row>
    <row r="16696" spans="1:6" x14ac:dyDescent="0.3">
      <c r="A16696">
        <v>282433</v>
      </c>
      <c r="B16696" s="2">
        <v>44393.568553398058</v>
      </c>
      <c r="C16696">
        <v>41957</v>
      </c>
      <c r="D16696">
        <v>470762</v>
      </c>
      <c r="E16696">
        <v>13</v>
      </c>
      <c r="F16696" t="s">
        <v>60</v>
      </c>
    </row>
    <row r="16697" spans="1:6" x14ac:dyDescent="0.3">
      <c r="A16697">
        <v>306295</v>
      </c>
      <c r="B16697" s="2">
        <v>44400.638132686086</v>
      </c>
      <c r="C16697">
        <v>41957</v>
      </c>
      <c r="D16697">
        <v>182191</v>
      </c>
      <c r="E16697">
        <v>15</v>
      </c>
      <c r="F16697" t="s">
        <v>60</v>
      </c>
    </row>
    <row r="16698" spans="1:6" x14ac:dyDescent="0.3">
      <c r="A16698">
        <v>311976</v>
      </c>
      <c r="B16698" s="2">
        <v>44401.820980582524</v>
      </c>
      <c r="C16698">
        <v>41957</v>
      </c>
      <c r="D16698">
        <v>250679</v>
      </c>
      <c r="E16698">
        <v>19</v>
      </c>
      <c r="F16698" t="s">
        <v>60</v>
      </c>
    </row>
    <row r="16699" spans="1:6" x14ac:dyDescent="0.3">
      <c r="A16699">
        <v>316785</v>
      </c>
      <c r="B16699" s="2">
        <v>44402.882333333335</v>
      </c>
      <c r="C16699">
        <v>41957</v>
      </c>
      <c r="D16699">
        <v>104958</v>
      </c>
      <c r="E16699">
        <v>21</v>
      </c>
      <c r="F16699" t="s">
        <v>59</v>
      </c>
    </row>
    <row r="16700" spans="1:6" x14ac:dyDescent="0.3">
      <c r="A16700">
        <v>329994</v>
      </c>
      <c r="B16700" s="2">
        <v>44407.634333333335</v>
      </c>
      <c r="C16700">
        <v>41957</v>
      </c>
      <c r="D16700">
        <v>394819</v>
      </c>
      <c r="E16700">
        <v>15</v>
      </c>
      <c r="F16700" t="s">
        <v>60</v>
      </c>
    </row>
    <row r="16701" spans="1:6" x14ac:dyDescent="0.3">
      <c r="A16701">
        <v>348552</v>
      </c>
      <c r="B16701" s="2">
        <v>44412.597679611652</v>
      </c>
      <c r="C16701">
        <v>41957</v>
      </c>
      <c r="D16701">
        <v>22056</v>
      </c>
      <c r="E16701">
        <v>14</v>
      </c>
      <c r="F16701" t="s">
        <v>59</v>
      </c>
    </row>
    <row r="16702" spans="1:6" x14ac:dyDescent="0.3">
      <c r="A16702">
        <v>392485</v>
      </c>
      <c r="B16702" s="2">
        <v>44425.660786407767</v>
      </c>
      <c r="C16702">
        <v>41957</v>
      </c>
      <c r="D16702">
        <v>370972</v>
      </c>
      <c r="E16702">
        <v>15</v>
      </c>
      <c r="F16702" t="s">
        <v>59</v>
      </c>
    </row>
    <row r="16703" spans="1:6" x14ac:dyDescent="0.3">
      <c r="A16703">
        <v>397540</v>
      </c>
      <c r="B16703" s="2">
        <v>44427.647841423954</v>
      </c>
      <c r="C16703">
        <v>41957</v>
      </c>
      <c r="D16703">
        <v>356280</v>
      </c>
      <c r="E16703">
        <v>15</v>
      </c>
      <c r="F16703" t="s">
        <v>59</v>
      </c>
    </row>
    <row r="16704" spans="1:6" x14ac:dyDescent="0.3">
      <c r="A16704">
        <v>419746</v>
      </c>
      <c r="B16704" s="2">
        <v>44434.720656957928</v>
      </c>
      <c r="C16704">
        <v>41957</v>
      </c>
      <c r="D16704">
        <v>397531</v>
      </c>
      <c r="E16704">
        <v>17</v>
      </c>
      <c r="F16704" t="s">
        <v>59</v>
      </c>
    </row>
    <row r="16705" spans="1:6" x14ac:dyDescent="0.3">
      <c r="A16705">
        <v>226678</v>
      </c>
      <c r="B16705" s="2">
        <v>44376.545899676377</v>
      </c>
      <c r="C16705">
        <v>41984</v>
      </c>
      <c r="D16705">
        <v>86587</v>
      </c>
      <c r="E16705">
        <v>13</v>
      </c>
      <c r="F16705" t="s">
        <v>59</v>
      </c>
    </row>
    <row r="16706" spans="1:6" x14ac:dyDescent="0.3">
      <c r="A16706">
        <v>244409</v>
      </c>
      <c r="B16706" s="2">
        <v>44381.539427184463</v>
      </c>
      <c r="C16706">
        <v>41984</v>
      </c>
      <c r="D16706">
        <v>12149</v>
      </c>
      <c r="E16706">
        <v>12</v>
      </c>
      <c r="F16706" t="s">
        <v>59</v>
      </c>
    </row>
    <row r="16707" spans="1:6" x14ac:dyDescent="0.3">
      <c r="A16707">
        <v>329198</v>
      </c>
      <c r="B16707" s="2">
        <v>44407.474702265376</v>
      </c>
      <c r="C16707">
        <v>41984</v>
      </c>
      <c r="D16707">
        <v>291168</v>
      </c>
      <c r="E16707">
        <v>11</v>
      </c>
      <c r="F16707" t="s">
        <v>60</v>
      </c>
    </row>
    <row r="16708" spans="1:6" x14ac:dyDescent="0.3">
      <c r="A16708">
        <v>346267</v>
      </c>
      <c r="B16708" s="2">
        <v>44411.662404530747</v>
      </c>
      <c r="C16708">
        <v>41984</v>
      </c>
      <c r="D16708">
        <v>183880</v>
      </c>
      <c r="E16708">
        <v>15</v>
      </c>
      <c r="F16708" t="s">
        <v>59</v>
      </c>
    </row>
    <row r="16709" spans="1:6" x14ac:dyDescent="0.3">
      <c r="A16709">
        <v>354921</v>
      </c>
      <c r="B16709" s="2">
        <v>44414.64136893204</v>
      </c>
      <c r="C16709">
        <v>41984</v>
      </c>
      <c r="D16709">
        <v>16861</v>
      </c>
      <c r="E16709">
        <v>15</v>
      </c>
      <c r="F16709" t="s">
        <v>60</v>
      </c>
    </row>
    <row r="16710" spans="1:6" x14ac:dyDescent="0.3">
      <c r="A16710">
        <v>360664</v>
      </c>
      <c r="B16710" s="2">
        <v>44415.7333292642</v>
      </c>
      <c r="C16710">
        <v>41984</v>
      </c>
      <c r="D16710">
        <v>112334</v>
      </c>
      <c r="E16710">
        <v>17</v>
      </c>
      <c r="F16710" t="s">
        <v>60</v>
      </c>
    </row>
    <row r="16711" spans="1:6" x14ac:dyDescent="0.3">
      <c r="A16711">
        <v>363993</v>
      </c>
      <c r="B16711" s="2">
        <v>44416.546220282602</v>
      </c>
      <c r="C16711">
        <v>41984</v>
      </c>
      <c r="D16711">
        <v>170007</v>
      </c>
      <c r="E16711">
        <v>13</v>
      </c>
      <c r="F16711" t="s">
        <v>59</v>
      </c>
    </row>
    <row r="16712" spans="1:6" x14ac:dyDescent="0.3">
      <c r="A16712">
        <v>369701</v>
      </c>
      <c r="B16712" s="2">
        <v>44418.508682847896</v>
      </c>
      <c r="C16712">
        <v>41984</v>
      </c>
      <c r="D16712">
        <v>227775</v>
      </c>
      <c r="E16712">
        <v>12</v>
      </c>
      <c r="F16712" t="s">
        <v>59</v>
      </c>
    </row>
    <row r="16713" spans="1:6" x14ac:dyDescent="0.3">
      <c r="A16713">
        <v>394266</v>
      </c>
      <c r="B16713" s="2">
        <v>44426.422922330094</v>
      </c>
      <c r="C16713">
        <v>41984</v>
      </c>
      <c r="D16713">
        <v>392434</v>
      </c>
      <c r="E16713">
        <v>10</v>
      </c>
      <c r="F16713" t="s">
        <v>59</v>
      </c>
    </row>
    <row r="16714" spans="1:6" x14ac:dyDescent="0.3">
      <c r="A16714">
        <v>103179</v>
      </c>
      <c r="B16714" s="2">
        <v>44341.032954692557</v>
      </c>
      <c r="C16714">
        <v>41991</v>
      </c>
      <c r="D16714">
        <v>258219</v>
      </c>
      <c r="E16714">
        <v>0</v>
      </c>
      <c r="F16714" t="s">
        <v>59</v>
      </c>
    </row>
    <row r="16715" spans="1:6" x14ac:dyDescent="0.3">
      <c r="A16715">
        <v>137508</v>
      </c>
      <c r="B16715" s="2">
        <v>44351.668877022654</v>
      </c>
      <c r="C16715">
        <v>41991</v>
      </c>
      <c r="D16715">
        <v>69845</v>
      </c>
      <c r="E16715">
        <v>16</v>
      </c>
      <c r="F16715" t="s">
        <v>60</v>
      </c>
    </row>
    <row r="16716" spans="1:6" x14ac:dyDescent="0.3">
      <c r="A16716">
        <v>153635</v>
      </c>
      <c r="B16716" s="2">
        <v>44356.312333333335</v>
      </c>
      <c r="C16716">
        <v>41991</v>
      </c>
      <c r="D16716">
        <v>119655</v>
      </c>
      <c r="E16716">
        <v>7</v>
      </c>
      <c r="F16716" t="s">
        <v>59</v>
      </c>
    </row>
    <row r="16717" spans="1:6" x14ac:dyDescent="0.3">
      <c r="A16717">
        <v>163743</v>
      </c>
      <c r="B16717" s="2">
        <v>44359.147312845242</v>
      </c>
      <c r="C16717">
        <v>41991</v>
      </c>
      <c r="D16717">
        <v>323966</v>
      </c>
      <c r="E16717">
        <v>3</v>
      </c>
      <c r="F16717" t="s">
        <v>60</v>
      </c>
    </row>
    <row r="16718" spans="1:6" x14ac:dyDescent="0.3">
      <c r="A16718">
        <v>175501</v>
      </c>
      <c r="B16718" s="2">
        <v>44361.955284789648</v>
      </c>
      <c r="C16718">
        <v>41991</v>
      </c>
      <c r="D16718">
        <v>470762</v>
      </c>
      <c r="E16718">
        <v>22</v>
      </c>
      <c r="F16718" t="s">
        <v>59</v>
      </c>
    </row>
    <row r="16719" spans="1:6" x14ac:dyDescent="0.3">
      <c r="A16719">
        <v>206049</v>
      </c>
      <c r="B16719" s="2">
        <v>44370.888941747573</v>
      </c>
      <c r="C16719">
        <v>41991</v>
      </c>
      <c r="D16719">
        <v>189009</v>
      </c>
      <c r="E16719">
        <v>21</v>
      </c>
      <c r="F16719" t="s">
        <v>59</v>
      </c>
    </row>
    <row r="16720" spans="1:6" x14ac:dyDescent="0.3">
      <c r="A16720">
        <v>236881</v>
      </c>
      <c r="B16720" s="2">
        <v>44379.761110032363</v>
      </c>
      <c r="C16720">
        <v>41991</v>
      </c>
      <c r="D16720">
        <v>4199</v>
      </c>
      <c r="E16720">
        <v>18</v>
      </c>
      <c r="F16720" t="s">
        <v>60</v>
      </c>
    </row>
    <row r="16721" spans="1:6" x14ac:dyDescent="0.3">
      <c r="A16721">
        <v>122652</v>
      </c>
      <c r="B16721" s="2">
        <v>44346.599702265368</v>
      </c>
      <c r="C16721">
        <v>41996</v>
      </c>
      <c r="D16721">
        <v>230507</v>
      </c>
      <c r="E16721">
        <v>14</v>
      </c>
      <c r="F16721" t="s">
        <v>59</v>
      </c>
    </row>
    <row r="16722" spans="1:6" x14ac:dyDescent="0.3">
      <c r="A16722">
        <v>129786</v>
      </c>
      <c r="B16722" s="2">
        <v>44348.738666666664</v>
      </c>
      <c r="C16722">
        <v>41996</v>
      </c>
      <c r="D16722">
        <v>158978</v>
      </c>
      <c r="E16722">
        <v>17</v>
      </c>
      <c r="F16722" t="s">
        <v>59</v>
      </c>
    </row>
    <row r="16723" spans="1:6" x14ac:dyDescent="0.3">
      <c r="A16723">
        <v>138159</v>
      </c>
      <c r="B16723" s="2">
        <v>44351.737242718445</v>
      </c>
      <c r="C16723">
        <v>41996</v>
      </c>
      <c r="D16723">
        <v>404226</v>
      </c>
      <c r="E16723">
        <v>17</v>
      </c>
      <c r="F16723" t="s">
        <v>60</v>
      </c>
    </row>
    <row r="16724" spans="1:6" x14ac:dyDescent="0.3">
      <c r="A16724">
        <v>183984</v>
      </c>
      <c r="B16724" s="2">
        <v>44365.037666666663</v>
      </c>
      <c r="C16724">
        <v>41996</v>
      </c>
      <c r="D16724">
        <v>179296</v>
      </c>
      <c r="E16724">
        <v>0</v>
      </c>
      <c r="F16724" t="s">
        <v>60</v>
      </c>
    </row>
    <row r="16725" spans="1:6" x14ac:dyDescent="0.3">
      <c r="A16725">
        <v>211318</v>
      </c>
      <c r="B16725" s="2">
        <v>44372.664427184463</v>
      </c>
      <c r="C16725">
        <v>41996</v>
      </c>
      <c r="D16725">
        <v>68023</v>
      </c>
      <c r="E16725">
        <v>15</v>
      </c>
      <c r="F16725" t="s">
        <v>60</v>
      </c>
    </row>
    <row r="16726" spans="1:6" x14ac:dyDescent="0.3">
      <c r="A16726">
        <v>223874</v>
      </c>
      <c r="B16726" s="2">
        <v>44375.577048543688</v>
      </c>
      <c r="C16726">
        <v>41996</v>
      </c>
      <c r="D16726">
        <v>285365</v>
      </c>
      <c r="E16726">
        <v>13</v>
      </c>
      <c r="F16726" t="s">
        <v>59</v>
      </c>
    </row>
    <row r="16727" spans="1:6" x14ac:dyDescent="0.3">
      <c r="A16727">
        <v>233675</v>
      </c>
      <c r="B16727" s="2">
        <v>44378.756660194173</v>
      </c>
      <c r="C16727">
        <v>41996</v>
      </c>
      <c r="D16727">
        <v>273920</v>
      </c>
      <c r="E16727">
        <v>18</v>
      </c>
      <c r="F16727" t="s">
        <v>59</v>
      </c>
    </row>
    <row r="16728" spans="1:6" x14ac:dyDescent="0.3">
      <c r="A16728">
        <v>330741</v>
      </c>
      <c r="B16728" s="2">
        <v>44407.734006472492</v>
      </c>
      <c r="C16728">
        <v>41996</v>
      </c>
      <c r="D16728">
        <v>258219</v>
      </c>
      <c r="E16728">
        <v>17</v>
      </c>
      <c r="F16728" t="s">
        <v>60</v>
      </c>
    </row>
    <row r="16729" spans="1:6" x14ac:dyDescent="0.3">
      <c r="A16729">
        <v>355590</v>
      </c>
      <c r="B16729" s="2">
        <v>44414.735624595465</v>
      </c>
      <c r="C16729">
        <v>41996</v>
      </c>
      <c r="D16729">
        <v>301890</v>
      </c>
      <c r="E16729">
        <v>17</v>
      </c>
      <c r="F16729" t="s">
        <v>60</v>
      </c>
    </row>
    <row r="16730" spans="1:6" x14ac:dyDescent="0.3">
      <c r="A16730">
        <v>359723</v>
      </c>
      <c r="B16730" s="2">
        <v>44415.617501618122</v>
      </c>
      <c r="C16730">
        <v>41996</v>
      </c>
      <c r="D16730">
        <v>111368</v>
      </c>
      <c r="E16730">
        <v>14</v>
      </c>
      <c r="F16730" t="s">
        <v>60</v>
      </c>
    </row>
    <row r="16731" spans="1:6" x14ac:dyDescent="0.3">
      <c r="A16731">
        <v>372256</v>
      </c>
      <c r="B16731" s="2">
        <v>44419.460543689318</v>
      </c>
      <c r="C16731">
        <v>41996</v>
      </c>
      <c r="D16731">
        <v>470762</v>
      </c>
      <c r="E16731">
        <v>11</v>
      </c>
      <c r="F16731" t="s">
        <v>59</v>
      </c>
    </row>
    <row r="16732" spans="1:6" x14ac:dyDescent="0.3">
      <c r="A16732">
        <v>375962</v>
      </c>
      <c r="B16732" s="2">
        <v>44420.728666666662</v>
      </c>
      <c r="C16732">
        <v>41996</v>
      </c>
      <c r="D16732">
        <v>233494</v>
      </c>
      <c r="E16732">
        <v>17</v>
      </c>
      <c r="F16732" t="s">
        <v>59</v>
      </c>
    </row>
    <row r="16733" spans="1:6" x14ac:dyDescent="0.3">
      <c r="A16733">
        <v>387563</v>
      </c>
      <c r="B16733" s="2">
        <v>44423.701644012945</v>
      </c>
      <c r="C16733">
        <v>41996</v>
      </c>
      <c r="D16733">
        <v>449379</v>
      </c>
      <c r="E16733">
        <v>16</v>
      </c>
      <c r="F16733" t="s">
        <v>59</v>
      </c>
    </row>
    <row r="16734" spans="1:6" x14ac:dyDescent="0.3">
      <c r="A16734">
        <v>409070</v>
      </c>
      <c r="B16734" s="2">
        <v>44430.637104403824</v>
      </c>
      <c r="C16734">
        <v>41996</v>
      </c>
      <c r="D16734">
        <v>15669</v>
      </c>
      <c r="E16734">
        <v>15</v>
      </c>
      <c r="F16734" t="s">
        <v>59</v>
      </c>
    </row>
    <row r="16735" spans="1:6" x14ac:dyDescent="0.3">
      <c r="A16735">
        <v>335932</v>
      </c>
      <c r="B16735" s="2">
        <v>44408.722275080909</v>
      </c>
      <c r="C16735">
        <v>42006</v>
      </c>
      <c r="D16735">
        <v>250679</v>
      </c>
      <c r="E16735">
        <v>17</v>
      </c>
      <c r="F16735" t="s">
        <v>60</v>
      </c>
    </row>
    <row r="16736" spans="1:6" x14ac:dyDescent="0.3">
      <c r="A16736">
        <v>340377</v>
      </c>
      <c r="B16736" s="2">
        <v>44409.64298705502</v>
      </c>
      <c r="C16736">
        <v>42006</v>
      </c>
      <c r="D16736">
        <v>21760</v>
      </c>
      <c r="E16736">
        <v>15</v>
      </c>
      <c r="F16736" t="s">
        <v>59</v>
      </c>
    </row>
    <row r="16737" spans="1:6" x14ac:dyDescent="0.3">
      <c r="A16737">
        <v>370462</v>
      </c>
      <c r="B16737" s="2">
        <v>44418.702857605182</v>
      </c>
      <c r="C16737">
        <v>42006</v>
      </c>
      <c r="D16737">
        <v>179296</v>
      </c>
      <c r="E16737">
        <v>16</v>
      </c>
      <c r="F16737" t="s">
        <v>59</v>
      </c>
    </row>
    <row r="16738" spans="1:6" x14ac:dyDescent="0.3">
      <c r="A16738">
        <v>408198</v>
      </c>
      <c r="B16738" s="2">
        <v>44430.414197210608</v>
      </c>
      <c r="C16738">
        <v>42006</v>
      </c>
      <c r="D16738">
        <v>294042</v>
      </c>
      <c r="E16738">
        <v>9</v>
      </c>
      <c r="F16738" t="s">
        <v>59</v>
      </c>
    </row>
    <row r="16739" spans="1:6" x14ac:dyDescent="0.3">
      <c r="A16739">
        <v>413586</v>
      </c>
      <c r="B16739" s="2">
        <v>44431.914831715214</v>
      </c>
      <c r="C16739">
        <v>42006</v>
      </c>
      <c r="D16739">
        <v>361821</v>
      </c>
      <c r="E16739">
        <v>21</v>
      </c>
      <c r="F16739" t="s">
        <v>59</v>
      </c>
    </row>
    <row r="16740" spans="1:6" x14ac:dyDescent="0.3">
      <c r="A16740">
        <v>30283</v>
      </c>
      <c r="B16740" s="2">
        <v>44313.758682847896</v>
      </c>
      <c r="C16740">
        <v>42018</v>
      </c>
      <c r="D16740">
        <v>255544</v>
      </c>
      <c r="E16740">
        <v>18</v>
      </c>
      <c r="F16740" t="s">
        <v>59</v>
      </c>
    </row>
    <row r="16741" spans="1:6" x14ac:dyDescent="0.3">
      <c r="A16741">
        <v>45058</v>
      </c>
      <c r="B16741" s="2">
        <v>44319.761919093849</v>
      </c>
      <c r="C16741">
        <v>42018</v>
      </c>
      <c r="D16741">
        <v>118549</v>
      </c>
      <c r="E16741">
        <v>18</v>
      </c>
      <c r="F16741" t="s">
        <v>59</v>
      </c>
    </row>
    <row r="16742" spans="1:6" x14ac:dyDescent="0.3">
      <c r="A16742">
        <v>65127</v>
      </c>
      <c r="B16742" s="2">
        <v>44328.598488673138</v>
      </c>
      <c r="C16742">
        <v>42018</v>
      </c>
      <c r="D16742">
        <v>208036</v>
      </c>
      <c r="E16742">
        <v>14</v>
      </c>
      <c r="F16742" t="s">
        <v>59</v>
      </c>
    </row>
    <row r="16743" spans="1:6" x14ac:dyDescent="0.3">
      <c r="A16743">
        <v>101312</v>
      </c>
      <c r="B16743" s="2">
        <v>44340.613051779932</v>
      </c>
      <c r="C16743">
        <v>42018</v>
      </c>
      <c r="D16743">
        <v>312886</v>
      </c>
      <c r="E16743">
        <v>14</v>
      </c>
      <c r="F16743" t="s">
        <v>59</v>
      </c>
    </row>
    <row r="16744" spans="1:6" x14ac:dyDescent="0.3">
      <c r="A16744">
        <v>118394</v>
      </c>
      <c r="B16744" s="2">
        <v>44345.679394822007</v>
      </c>
      <c r="C16744">
        <v>42018</v>
      </c>
      <c r="D16744">
        <v>405774</v>
      </c>
      <c r="E16744">
        <v>16</v>
      </c>
      <c r="F16744" t="s">
        <v>60</v>
      </c>
    </row>
    <row r="16745" spans="1:6" x14ac:dyDescent="0.3">
      <c r="A16745">
        <v>151669</v>
      </c>
      <c r="B16745" s="2">
        <v>44355.672922330094</v>
      </c>
      <c r="C16745">
        <v>42018</v>
      </c>
      <c r="D16745">
        <v>415978</v>
      </c>
      <c r="E16745">
        <v>16</v>
      </c>
      <c r="F16745" t="s">
        <v>59</v>
      </c>
    </row>
    <row r="16746" spans="1:6" x14ac:dyDescent="0.3">
      <c r="A16746">
        <v>212207</v>
      </c>
      <c r="B16746" s="2">
        <v>44372.748974110029</v>
      </c>
      <c r="C16746">
        <v>42018</v>
      </c>
      <c r="D16746">
        <v>43842</v>
      </c>
      <c r="E16746">
        <v>17</v>
      </c>
      <c r="F16746" t="s">
        <v>60</v>
      </c>
    </row>
    <row r="16747" spans="1:6" x14ac:dyDescent="0.3">
      <c r="A16747">
        <v>229790</v>
      </c>
      <c r="B16747" s="2">
        <v>44377.506000000001</v>
      </c>
      <c r="C16747">
        <v>42018</v>
      </c>
      <c r="D16747">
        <v>466414</v>
      </c>
      <c r="E16747">
        <v>12</v>
      </c>
      <c r="F16747" t="s">
        <v>59</v>
      </c>
    </row>
    <row r="16748" spans="1:6" x14ac:dyDescent="0.3">
      <c r="A16748">
        <v>254296</v>
      </c>
      <c r="B16748" s="2">
        <v>44384.918877022654</v>
      </c>
      <c r="C16748">
        <v>42018</v>
      </c>
      <c r="D16748">
        <v>341333</v>
      </c>
      <c r="E16748">
        <v>22</v>
      </c>
      <c r="F16748" t="s">
        <v>59</v>
      </c>
    </row>
    <row r="16749" spans="1:6" x14ac:dyDescent="0.3">
      <c r="A16749">
        <v>263470</v>
      </c>
      <c r="B16749" s="2">
        <v>44387.684249190941</v>
      </c>
      <c r="C16749">
        <v>42018</v>
      </c>
      <c r="D16749">
        <v>230507</v>
      </c>
      <c r="E16749">
        <v>16</v>
      </c>
      <c r="F16749" t="s">
        <v>60</v>
      </c>
    </row>
    <row r="16750" spans="1:6" x14ac:dyDescent="0.3">
      <c r="A16750">
        <v>296691</v>
      </c>
      <c r="B16750" s="2">
        <v>44397.572598705505</v>
      </c>
      <c r="C16750">
        <v>42018</v>
      </c>
      <c r="D16750">
        <v>347393</v>
      </c>
      <c r="E16750">
        <v>13</v>
      </c>
      <c r="F16750" t="s">
        <v>59</v>
      </c>
    </row>
    <row r="16751" spans="1:6" x14ac:dyDescent="0.3">
      <c r="A16751">
        <v>330443</v>
      </c>
      <c r="B16751" s="2">
        <v>44407.690721682848</v>
      </c>
      <c r="C16751">
        <v>42018</v>
      </c>
      <c r="D16751">
        <v>447920</v>
      </c>
      <c r="E16751">
        <v>16</v>
      </c>
      <c r="F16751" t="s">
        <v>60</v>
      </c>
    </row>
    <row r="16752" spans="1:6" x14ac:dyDescent="0.3">
      <c r="A16752">
        <v>358930</v>
      </c>
      <c r="B16752" s="2">
        <v>44415.468733787042</v>
      </c>
      <c r="C16752">
        <v>42018</v>
      </c>
      <c r="D16752">
        <v>122902</v>
      </c>
      <c r="E16752">
        <v>11</v>
      </c>
      <c r="F16752" t="s">
        <v>60</v>
      </c>
    </row>
    <row r="16753" spans="1:6" x14ac:dyDescent="0.3">
      <c r="A16753">
        <v>388301</v>
      </c>
      <c r="B16753" s="2">
        <v>44423.802372168284</v>
      </c>
      <c r="C16753">
        <v>42018</v>
      </c>
      <c r="D16753">
        <v>48813</v>
      </c>
      <c r="E16753">
        <v>19</v>
      </c>
      <c r="F16753" t="s">
        <v>59</v>
      </c>
    </row>
    <row r="16754" spans="1:6" x14ac:dyDescent="0.3">
      <c r="A16754">
        <v>397489</v>
      </c>
      <c r="B16754" s="2">
        <v>44427.63570550162</v>
      </c>
      <c r="C16754">
        <v>42018</v>
      </c>
      <c r="D16754">
        <v>369557</v>
      </c>
      <c r="E16754">
        <v>15</v>
      </c>
      <c r="F16754" t="s">
        <v>59</v>
      </c>
    </row>
    <row r="16755" spans="1:6" x14ac:dyDescent="0.3">
      <c r="A16755">
        <v>416946</v>
      </c>
      <c r="B16755" s="2">
        <v>44433.692339805828</v>
      </c>
      <c r="C16755">
        <v>42018</v>
      </c>
      <c r="D16755">
        <v>439981</v>
      </c>
      <c r="E16755">
        <v>16</v>
      </c>
      <c r="F16755" t="s">
        <v>59</v>
      </c>
    </row>
    <row r="16756" spans="1:6" x14ac:dyDescent="0.3">
      <c r="A16756">
        <v>420365</v>
      </c>
      <c r="B16756" s="2">
        <v>44434.812080906151</v>
      </c>
      <c r="C16756">
        <v>42018</v>
      </c>
      <c r="D16756">
        <v>250679</v>
      </c>
      <c r="E16756">
        <v>19</v>
      </c>
      <c r="F16756" t="s">
        <v>59</v>
      </c>
    </row>
    <row r="16757" spans="1:6" x14ac:dyDescent="0.3">
      <c r="A16757">
        <v>103440</v>
      </c>
      <c r="B16757" s="2">
        <v>44341.297333333336</v>
      </c>
      <c r="C16757">
        <v>42150</v>
      </c>
      <c r="D16757">
        <v>472330</v>
      </c>
      <c r="E16757">
        <v>7</v>
      </c>
      <c r="F16757" t="s">
        <v>59</v>
      </c>
    </row>
    <row r="16758" spans="1:6" x14ac:dyDescent="0.3">
      <c r="A16758">
        <v>133662</v>
      </c>
      <c r="B16758" s="2">
        <v>44350.550349514568</v>
      </c>
      <c r="C16758">
        <v>42150</v>
      </c>
      <c r="D16758">
        <v>258219</v>
      </c>
      <c r="E16758">
        <v>13</v>
      </c>
      <c r="F16758" t="s">
        <v>59</v>
      </c>
    </row>
    <row r="16759" spans="1:6" x14ac:dyDescent="0.3">
      <c r="A16759">
        <v>134442</v>
      </c>
      <c r="B16759" s="2">
        <v>44350.689508090618</v>
      </c>
      <c r="C16759">
        <v>42150</v>
      </c>
      <c r="D16759">
        <v>175663</v>
      </c>
      <c r="E16759">
        <v>16</v>
      </c>
      <c r="F16759" t="s">
        <v>59</v>
      </c>
    </row>
    <row r="16760" spans="1:6" x14ac:dyDescent="0.3">
      <c r="A16760">
        <v>160685</v>
      </c>
      <c r="B16760" s="2">
        <v>44358.64420064725</v>
      </c>
      <c r="C16760">
        <v>42150</v>
      </c>
      <c r="D16760">
        <v>188004</v>
      </c>
      <c r="E16760">
        <v>15</v>
      </c>
      <c r="F16760" t="s">
        <v>60</v>
      </c>
    </row>
    <row r="16761" spans="1:6" x14ac:dyDescent="0.3">
      <c r="A16761">
        <v>161712</v>
      </c>
      <c r="B16761" s="2">
        <v>44358.754233009713</v>
      </c>
      <c r="C16761">
        <v>42150</v>
      </c>
      <c r="D16761">
        <v>118549</v>
      </c>
      <c r="E16761">
        <v>18</v>
      </c>
      <c r="F16761" t="s">
        <v>60</v>
      </c>
    </row>
    <row r="16762" spans="1:6" x14ac:dyDescent="0.3">
      <c r="A16762">
        <v>170705</v>
      </c>
      <c r="B16762" s="2">
        <v>44360.624783171523</v>
      </c>
      <c r="C16762">
        <v>42150</v>
      </c>
      <c r="D16762">
        <v>242428</v>
      </c>
      <c r="E16762">
        <v>14</v>
      </c>
      <c r="F16762" t="s">
        <v>59</v>
      </c>
    </row>
    <row r="16763" spans="1:6" x14ac:dyDescent="0.3">
      <c r="A16763">
        <v>173413</v>
      </c>
      <c r="B16763" s="2">
        <v>44361.560058252428</v>
      </c>
      <c r="C16763">
        <v>42150</v>
      </c>
      <c r="D16763">
        <v>440113</v>
      </c>
      <c r="E16763">
        <v>13</v>
      </c>
      <c r="F16763" t="s">
        <v>59</v>
      </c>
    </row>
    <row r="16764" spans="1:6" x14ac:dyDescent="0.3">
      <c r="A16764">
        <v>175768</v>
      </c>
      <c r="B16764" s="2">
        <v>44362.466207119745</v>
      </c>
      <c r="C16764">
        <v>42150</v>
      </c>
      <c r="D16764">
        <v>347393</v>
      </c>
      <c r="E16764">
        <v>11</v>
      </c>
      <c r="F16764" t="s">
        <v>59</v>
      </c>
    </row>
    <row r="16765" spans="1:6" x14ac:dyDescent="0.3">
      <c r="A16765">
        <v>195893</v>
      </c>
      <c r="B16765" s="2">
        <v>44367.770414239487</v>
      </c>
      <c r="C16765">
        <v>42150</v>
      </c>
      <c r="D16765">
        <v>217497</v>
      </c>
      <c r="E16765">
        <v>18</v>
      </c>
      <c r="F16765" t="s">
        <v>59</v>
      </c>
    </row>
    <row r="16766" spans="1:6" x14ac:dyDescent="0.3">
      <c r="A16766">
        <v>198008</v>
      </c>
      <c r="B16766" s="2">
        <v>44368.579475728155</v>
      </c>
      <c r="C16766">
        <v>42150</v>
      </c>
      <c r="D16766">
        <v>250679</v>
      </c>
      <c r="E16766">
        <v>13</v>
      </c>
      <c r="F16766" t="s">
        <v>59</v>
      </c>
    </row>
    <row r="16767" spans="1:6" x14ac:dyDescent="0.3">
      <c r="A16767">
        <v>202433</v>
      </c>
      <c r="B16767" s="2">
        <v>44369.781741100327</v>
      </c>
      <c r="C16767">
        <v>42150</v>
      </c>
      <c r="D16767">
        <v>478233</v>
      </c>
      <c r="E16767">
        <v>18</v>
      </c>
      <c r="F16767" t="s">
        <v>59</v>
      </c>
    </row>
    <row r="16768" spans="1:6" x14ac:dyDescent="0.3">
      <c r="A16768">
        <v>224261</v>
      </c>
      <c r="B16768" s="2">
        <v>44375.723488673138</v>
      </c>
      <c r="C16768">
        <v>42150</v>
      </c>
      <c r="D16768">
        <v>4316</v>
      </c>
      <c r="E16768">
        <v>17</v>
      </c>
      <c r="F16768" t="s">
        <v>59</v>
      </c>
    </row>
    <row r="16769" spans="1:6" x14ac:dyDescent="0.3">
      <c r="A16769">
        <v>233693</v>
      </c>
      <c r="B16769" s="2">
        <v>44378.759087378647</v>
      </c>
      <c r="C16769">
        <v>42150</v>
      </c>
      <c r="D16769">
        <v>151554</v>
      </c>
      <c r="E16769">
        <v>18</v>
      </c>
      <c r="F16769" t="s">
        <v>59</v>
      </c>
    </row>
    <row r="16770" spans="1:6" x14ac:dyDescent="0.3">
      <c r="A16770">
        <v>253320</v>
      </c>
      <c r="B16770" s="2">
        <v>44384.738051779939</v>
      </c>
      <c r="C16770">
        <v>42150</v>
      </c>
      <c r="D16770">
        <v>169408</v>
      </c>
      <c r="E16770">
        <v>17</v>
      </c>
      <c r="F16770" t="s">
        <v>59</v>
      </c>
    </row>
    <row r="16771" spans="1:6" x14ac:dyDescent="0.3">
      <c r="A16771">
        <v>264603</v>
      </c>
      <c r="B16771" s="2">
        <v>44387.814103559875</v>
      </c>
      <c r="C16771">
        <v>42150</v>
      </c>
      <c r="D16771">
        <v>89186</v>
      </c>
      <c r="E16771">
        <v>19</v>
      </c>
      <c r="F16771" t="s">
        <v>60</v>
      </c>
    </row>
    <row r="16772" spans="1:6" x14ac:dyDescent="0.3">
      <c r="A16772">
        <v>310662</v>
      </c>
      <c r="B16772" s="2">
        <v>44401.632404553362</v>
      </c>
      <c r="C16772">
        <v>42150</v>
      </c>
      <c r="D16772">
        <v>258251</v>
      </c>
      <c r="E16772">
        <v>15</v>
      </c>
      <c r="F16772" t="s">
        <v>60</v>
      </c>
    </row>
    <row r="16773" spans="1:6" x14ac:dyDescent="0.3">
      <c r="A16773">
        <v>64706</v>
      </c>
      <c r="B16773" s="2">
        <v>44328.27648220065</v>
      </c>
      <c r="C16773">
        <v>42190</v>
      </c>
      <c r="D16773">
        <v>83485</v>
      </c>
      <c r="E16773">
        <v>6</v>
      </c>
      <c r="F16773" t="s">
        <v>59</v>
      </c>
    </row>
    <row r="16774" spans="1:6" x14ac:dyDescent="0.3">
      <c r="A16774">
        <v>73451</v>
      </c>
      <c r="B16774" s="2">
        <v>44331.546708737864</v>
      </c>
      <c r="C16774">
        <v>42190</v>
      </c>
      <c r="D16774">
        <v>70091</v>
      </c>
      <c r="E16774">
        <v>13</v>
      </c>
      <c r="F16774" t="s">
        <v>60</v>
      </c>
    </row>
    <row r="16775" spans="1:6" x14ac:dyDescent="0.3">
      <c r="A16775">
        <v>161334</v>
      </c>
      <c r="B16775" s="2">
        <v>44358.718333333338</v>
      </c>
      <c r="C16775">
        <v>42190</v>
      </c>
      <c r="D16775">
        <v>130739</v>
      </c>
      <c r="E16775">
        <v>17</v>
      </c>
      <c r="F16775" t="s">
        <v>60</v>
      </c>
    </row>
    <row r="16776" spans="1:6" x14ac:dyDescent="0.3">
      <c r="A16776">
        <v>169288</v>
      </c>
      <c r="B16776" s="2">
        <v>44360.374980925932</v>
      </c>
      <c r="C16776">
        <v>42190</v>
      </c>
      <c r="D16776">
        <v>137670</v>
      </c>
      <c r="E16776">
        <v>8</v>
      </c>
      <c r="F16776" t="s">
        <v>59</v>
      </c>
    </row>
    <row r="16777" spans="1:6" x14ac:dyDescent="0.3">
      <c r="A16777">
        <v>209920</v>
      </c>
      <c r="B16777" s="2">
        <v>44372.350915857605</v>
      </c>
      <c r="C16777">
        <v>42190</v>
      </c>
      <c r="D16777">
        <v>351192</v>
      </c>
      <c r="E16777">
        <v>8</v>
      </c>
      <c r="F16777" t="s">
        <v>60</v>
      </c>
    </row>
    <row r="16778" spans="1:6" x14ac:dyDescent="0.3">
      <c r="A16778">
        <v>266867</v>
      </c>
      <c r="B16778" s="2">
        <v>44388.459330097088</v>
      </c>
      <c r="C16778">
        <v>42190</v>
      </c>
      <c r="D16778">
        <v>158978</v>
      </c>
      <c r="E16778">
        <v>11</v>
      </c>
      <c r="F16778" t="s">
        <v>59</v>
      </c>
    </row>
    <row r="16779" spans="1:6" x14ac:dyDescent="0.3">
      <c r="A16779">
        <v>355283</v>
      </c>
      <c r="B16779" s="2">
        <v>44414.693957928808</v>
      </c>
      <c r="C16779">
        <v>42190</v>
      </c>
      <c r="D16779">
        <v>33890</v>
      </c>
      <c r="E16779">
        <v>16</v>
      </c>
      <c r="F16779" t="s">
        <v>60</v>
      </c>
    </row>
    <row r="16780" spans="1:6" x14ac:dyDescent="0.3">
      <c r="A16780">
        <v>360172</v>
      </c>
      <c r="B16780" s="2">
        <v>44415.672922330101</v>
      </c>
      <c r="C16780">
        <v>42190</v>
      </c>
      <c r="D16780">
        <v>230507</v>
      </c>
      <c r="E16780">
        <v>16</v>
      </c>
      <c r="F16780" t="s">
        <v>60</v>
      </c>
    </row>
    <row r="16781" spans="1:6" x14ac:dyDescent="0.3">
      <c r="A16781">
        <v>183723</v>
      </c>
      <c r="B16781" s="2">
        <v>44364.971466019422</v>
      </c>
      <c r="C16781">
        <v>42277</v>
      </c>
      <c r="D16781">
        <v>328888</v>
      </c>
      <c r="E16781">
        <v>23</v>
      </c>
      <c r="F16781" t="s">
        <v>59</v>
      </c>
    </row>
    <row r="16782" spans="1:6" x14ac:dyDescent="0.3">
      <c r="A16782">
        <v>207825</v>
      </c>
      <c r="B16782" s="2">
        <v>44371.686676375408</v>
      </c>
      <c r="C16782">
        <v>42277</v>
      </c>
      <c r="D16782">
        <v>88863</v>
      </c>
      <c r="E16782">
        <v>16</v>
      </c>
      <c r="F16782" t="s">
        <v>59</v>
      </c>
    </row>
    <row r="16783" spans="1:6" x14ac:dyDescent="0.3">
      <c r="A16783">
        <v>229264</v>
      </c>
      <c r="B16783" s="2">
        <v>44377.058844660198</v>
      </c>
      <c r="C16783">
        <v>42277</v>
      </c>
      <c r="D16783">
        <v>271445</v>
      </c>
      <c r="E16783">
        <v>1</v>
      </c>
      <c r="F16783" t="s">
        <v>59</v>
      </c>
    </row>
    <row r="16784" spans="1:6" x14ac:dyDescent="0.3">
      <c r="A16784">
        <v>232878</v>
      </c>
      <c r="B16784" s="2">
        <v>44378.617097087379</v>
      </c>
      <c r="C16784">
        <v>42277</v>
      </c>
      <c r="D16784">
        <v>364695</v>
      </c>
      <c r="E16784">
        <v>14</v>
      </c>
      <c r="F16784" t="s">
        <v>59</v>
      </c>
    </row>
    <row r="16785" spans="1:6" x14ac:dyDescent="0.3">
      <c r="A16785">
        <v>298341</v>
      </c>
      <c r="B16785" s="2">
        <v>44397.829071197411</v>
      </c>
      <c r="C16785">
        <v>42277</v>
      </c>
      <c r="D16785">
        <v>325852</v>
      </c>
      <c r="E16785">
        <v>19</v>
      </c>
      <c r="F16785" t="s">
        <v>59</v>
      </c>
    </row>
    <row r="16786" spans="1:6" x14ac:dyDescent="0.3">
      <c r="A16786">
        <v>374329</v>
      </c>
      <c r="B16786" s="2">
        <v>44419.880851132686</v>
      </c>
      <c r="C16786">
        <v>42277</v>
      </c>
      <c r="D16786">
        <v>241927</v>
      </c>
      <c r="E16786">
        <v>21</v>
      </c>
      <c r="F16786" t="s">
        <v>59</v>
      </c>
    </row>
    <row r="16787" spans="1:6" x14ac:dyDescent="0.3">
      <c r="A16787">
        <v>376886</v>
      </c>
      <c r="B16787" s="2">
        <v>44420.87599676376</v>
      </c>
      <c r="C16787">
        <v>42277</v>
      </c>
      <c r="D16787">
        <v>411922</v>
      </c>
      <c r="E16787">
        <v>21</v>
      </c>
      <c r="F16787" t="s">
        <v>59</v>
      </c>
    </row>
    <row r="16788" spans="1:6" x14ac:dyDescent="0.3">
      <c r="A16788">
        <v>388198</v>
      </c>
      <c r="B16788" s="2">
        <v>44423.785381877024</v>
      </c>
      <c r="C16788">
        <v>42277</v>
      </c>
      <c r="D16788">
        <v>149335</v>
      </c>
      <c r="E16788">
        <v>18</v>
      </c>
      <c r="F16788" t="s">
        <v>59</v>
      </c>
    </row>
    <row r="16789" spans="1:6" x14ac:dyDescent="0.3">
      <c r="A16789">
        <v>390190</v>
      </c>
      <c r="B16789" s="2">
        <v>44424.659168284794</v>
      </c>
      <c r="C16789">
        <v>42277</v>
      </c>
      <c r="D16789">
        <v>111367</v>
      </c>
      <c r="E16789">
        <v>15</v>
      </c>
      <c r="F16789" t="s">
        <v>59</v>
      </c>
    </row>
    <row r="16790" spans="1:6" x14ac:dyDescent="0.3">
      <c r="A16790">
        <v>409629</v>
      </c>
      <c r="B16790" s="2">
        <v>44430.720656957928</v>
      </c>
      <c r="C16790">
        <v>42277</v>
      </c>
      <c r="D16790">
        <v>21527</v>
      </c>
      <c r="E16790">
        <v>17</v>
      </c>
      <c r="F16790" t="s">
        <v>59</v>
      </c>
    </row>
    <row r="16791" spans="1:6" x14ac:dyDescent="0.3">
      <c r="A16791">
        <v>413458</v>
      </c>
      <c r="B16791" s="2">
        <v>44431.880851132686</v>
      </c>
      <c r="C16791">
        <v>42277</v>
      </c>
      <c r="D16791">
        <v>457829</v>
      </c>
      <c r="E16791">
        <v>21</v>
      </c>
      <c r="F16791" t="s">
        <v>59</v>
      </c>
    </row>
    <row r="16792" spans="1:6" x14ac:dyDescent="0.3">
      <c r="A16792">
        <v>421824</v>
      </c>
      <c r="B16792" s="2">
        <v>44435.893796116507</v>
      </c>
      <c r="C16792">
        <v>42277</v>
      </c>
      <c r="D16792">
        <v>351192</v>
      </c>
      <c r="E16792">
        <v>21</v>
      </c>
      <c r="F16792" t="s">
        <v>60</v>
      </c>
    </row>
    <row r="16793" spans="1:6" x14ac:dyDescent="0.3">
      <c r="A16793">
        <v>45622</v>
      </c>
      <c r="B16793" s="2">
        <v>44319.916449838187</v>
      </c>
      <c r="C16793">
        <v>42302</v>
      </c>
      <c r="D16793">
        <v>118549</v>
      </c>
      <c r="E16793">
        <v>21</v>
      </c>
      <c r="F16793" t="s">
        <v>59</v>
      </c>
    </row>
    <row r="16794" spans="1:6" x14ac:dyDescent="0.3">
      <c r="A16794">
        <v>50259</v>
      </c>
      <c r="B16794" s="2">
        <v>44322.604152103566</v>
      </c>
      <c r="C16794">
        <v>42302</v>
      </c>
      <c r="D16794">
        <v>308796</v>
      </c>
      <c r="E16794">
        <v>14</v>
      </c>
      <c r="F16794" t="s">
        <v>59</v>
      </c>
    </row>
    <row r="16795" spans="1:6" x14ac:dyDescent="0.3">
      <c r="A16795">
        <v>64453</v>
      </c>
      <c r="B16795" s="2">
        <v>44327.955284789648</v>
      </c>
      <c r="C16795">
        <v>42302</v>
      </c>
      <c r="D16795">
        <v>250679</v>
      </c>
      <c r="E16795">
        <v>22</v>
      </c>
      <c r="F16795" t="s">
        <v>59</v>
      </c>
    </row>
    <row r="16796" spans="1:6" x14ac:dyDescent="0.3">
      <c r="A16796">
        <v>71779</v>
      </c>
      <c r="B16796" s="2">
        <v>44330.879233009713</v>
      </c>
      <c r="C16796">
        <v>42302</v>
      </c>
      <c r="D16796">
        <v>254768</v>
      </c>
      <c r="E16796">
        <v>21</v>
      </c>
      <c r="F16796" t="s">
        <v>60</v>
      </c>
    </row>
    <row r="16797" spans="1:6" x14ac:dyDescent="0.3">
      <c r="A16797">
        <v>84714</v>
      </c>
      <c r="B16797" s="2">
        <v>44335.686676375408</v>
      </c>
      <c r="C16797">
        <v>42302</v>
      </c>
      <c r="D16797">
        <v>217246</v>
      </c>
      <c r="E16797">
        <v>16</v>
      </c>
      <c r="F16797" t="s">
        <v>59</v>
      </c>
    </row>
    <row r="16798" spans="1:6" x14ac:dyDescent="0.3">
      <c r="A16798">
        <v>90820</v>
      </c>
      <c r="B16798" s="2">
        <v>44337.825834951458</v>
      </c>
      <c r="C16798">
        <v>42302</v>
      </c>
      <c r="D16798">
        <v>331056</v>
      </c>
      <c r="E16798">
        <v>19</v>
      </c>
      <c r="F16798" t="s">
        <v>60</v>
      </c>
    </row>
    <row r="16799" spans="1:6" x14ac:dyDescent="0.3">
      <c r="A16799">
        <v>126837</v>
      </c>
      <c r="B16799" s="2">
        <v>44347.673731391587</v>
      </c>
      <c r="C16799">
        <v>42307</v>
      </c>
      <c r="D16799">
        <v>124881</v>
      </c>
      <c r="E16799">
        <v>16</v>
      </c>
      <c r="F16799" t="s">
        <v>59</v>
      </c>
    </row>
    <row r="16800" spans="1:6" x14ac:dyDescent="0.3">
      <c r="A16800">
        <v>141823</v>
      </c>
      <c r="B16800" s="2">
        <v>44352.629657887512</v>
      </c>
      <c r="C16800">
        <v>42307</v>
      </c>
      <c r="D16800">
        <v>258219</v>
      </c>
      <c r="E16800">
        <v>15</v>
      </c>
      <c r="F16800" t="s">
        <v>60</v>
      </c>
    </row>
    <row r="16801" spans="1:6" x14ac:dyDescent="0.3">
      <c r="A16801">
        <v>216316</v>
      </c>
      <c r="B16801" s="2">
        <v>44373.704475728155</v>
      </c>
      <c r="C16801">
        <v>42307</v>
      </c>
      <c r="D16801">
        <v>347008</v>
      </c>
      <c r="E16801">
        <v>16</v>
      </c>
      <c r="F16801" t="s">
        <v>60</v>
      </c>
    </row>
    <row r="16802" spans="1:6" x14ac:dyDescent="0.3">
      <c r="A16802">
        <v>227889</v>
      </c>
      <c r="B16802" s="2">
        <v>44376.753019417476</v>
      </c>
      <c r="C16802">
        <v>42307</v>
      </c>
      <c r="D16802">
        <v>162482</v>
      </c>
      <c r="E16802">
        <v>18</v>
      </c>
      <c r="F16802" t="s">
        <v>59</v>
      </c>
    </row>
    <row r="16803" spans="1:6" x14ac:dyDescent="0.3">
      <c r="A16803">
        <v>251020</v>
      </c>
      <c r="B16803" s="2">
        <v>44383.706093851135</v>
      </c>
      <c r="C16803">
        <v>42307</v>
      </c>
      <c r="D16803">
        <v>138209</v>
      </c>
      <c r="E16803">
        <v>16</v>
      </c>
      <c r="F16803" t="s">
        <v>59</v>
      </c>
    </row>
    <row r="16804" spans="1:6" x14ac:dyDescent="0.3">
      <c r="A16804">
        <v>261259</v>
      </c>
      <c r="B16804" s="2">
        <v>44387.100711081272</v>
      </c>
      <c r="C16804">
        <v>42307</v>
      </c>
      <c r="D16804">
        <v>250679</v>
      </c>
      <c r="E16804">
        <v>2</v>
      </c>
      <c r="F16804" t="s">
        <v>60</v>
      </c>
    </row>
    <row r="16805" spans="1:6" x14ac:dyDescent="0.3">
      <c r="A16805">
        <v>287847</v>
      </c>
      <c r="B16805" s="2">
        <v>44394.66783654286</v>
      </c>
      <c r="C16805">
        <v>42307</v>
      </c>
      <c r="D16805">
        <v>411922</v>
      </c>
      <c r="E16805">
        <v>16</v>
      </c>
      <c r="F16805" t="s">
        <v>60</v>
      </c>
    </row>
    <row r="16806" spans="1:6" x14ac:dyDescent="0.3">
      <c r="A16806">
        <v>288911</v>
      </c>
      <c r="B16806" s="2">
        <v>44394.853343042072</v>
      </c>
      <c r="C16806">
        <v>42307</v>
      </c>
      <c r="D16806">
        <v>272884</v>
      </c>
      <c r="E16806">
        <v>20</v>
      </c>
      <c r="F16806" t="s">
        <v>60</v>
      </c>
    </row>
    <row r="16807" spans="1:6" x14ac:dyDescent="0.3">
      <c r="A16807">
        <v>325848</v>
      </c>
      <c r="B16807" s="2">
        <v>44405.871142394826</v>
      </c>
      <c r="C16807">
        <v>42307</v>
      </c>
      <c r="D16807">
        <v>411922</v>
      </c>
      <c r="E16807">
        <v>20</v>
      </c>
      <c r="F16807" t="s">
        <v>59</v>
      </c>
    </row>
    <row r="16808" spans="1:6" x14ac:dyDescent="0.3">
      <c r="A16808">
        <v>43132</v>
      </c>
      <c r="B16808" s="2">
        <v>44318.818148867314</v>
      </c>
      <c r="C16808">
        <v>42340</v>
      </c>
      <c r="D16808">
        <v>214224</v>
      </c>
      <c r="E16808">
        <v>19</v>
      </c>
      <c r="F16808" t="s">
        <v>59</v>
      </c>
    </row>
    <row r="16809" spans="1:6" x14ac:dyDescent="0.3">
      <c r="A16809">
        <v>44396</v>
      </c>
      <c r="B16809" s="2">
        <v>44319.581666666665</v>
      </c>
      <c r="C16809">
        <v>42340</v>
      </c>
      <c r="D16809">
        <v>245484</v>
      </c>
      <c r="E16809">
        <v>13</v>
      </c>
      <c r="F16809" t="s">
        <v>59</v>
      </c>
    </row>
    <row r="16810" spans="1:6" x14ac:dyDescent="0.3">
      <c r="A16810">
        <v>95910</v>
      </c>
      <c r="B16810" s="2">
        <v>44338.861838187702</v>
      </c>
      <c r="C16810">
        <v>42340</v>
      </c>
      <c r="D16810">
        <v>230507</v>
      </c>
      <c r="E16810">
        <v>20</v>
      </c>
      <c r="F16810" t="s">
        <v>60</v>
      </c>
    </row>
    <row r="16811" spans="1:6" x14ac:dyDescent="0.3">
      <c r="A16811">
        <v>150074</v>
      </c>
      <c r="B16811" s="2">
        <v>44354.89420064725</v>
      </c>
      <c r="C16811">
        <v>42340</v>
      </c>
      <c r="D16811">
        <v>122902</v>
      </c>
      <c r="E16811">
        <v>21</v>
      </c>
      <c r="F16811" t="s">
        <v>59</v>
      </c>
    </row>
    <row r="16812" spans="1:6" x14ac:dyDescent="0.3">
      <c r="A16812">
        <v>152662</v>
      </c>
      <c r="B16812" s="2">
        <v>44355.826239482201</v>
      </c>
      <c r="C16812">
        <v>42340</v>
      </c>
      <c r="D16812">
        <v>425453</v>
      </c>
      <c r="E16812">
        <v>19</v>
      </c>
      <c r="F16812" t="s">
        <v>59</v>
      </c>
    </row>
    <row r="16813" spans="1:6" x14ac:dyDescent="0.3">
      <c r="A16813">
        <v>184864</v>
      </c>
      <c r="B16813" s="2">
        <v>44365.554394822007</v>
      </c>
      <c r="C16813">
        <v>42340</v>
      </c>
      <c r="D16813">
        <v>351192</v>
      </c>
      <c r="E16813">
        <v>13</v>
      </c>
      <c r="F16813" t="s">
        <v>60</v>
      </c>
    </row>
    <row r="16814" spans="1:6" x14ac:dyDescent="0.3">
      <c r="A16814">
        <v>214126</v>
      </c>
      <c r="B16814" s="2">
        <v>44373.312666666665</v>
      </c>
      <c r="C16814">
        <v>42340</v>
      </c>
      <c r="D16814">
        <v>308577</v>
      </c>
      <c r="E16814">
        <v>7</v>
      </c>
      <c r="F16814" t="s">
        <v>60</v>
      </c>
    </row>
    <row r="16815" spans="1:6" x14ac:dyDescent="0.3">
      <c r="A16815">
        <v>251313</v>
      </c>
      <c r="B16815" s="2">
        <v>44383.811676375401</v>
      </c>
      <c r="C16815">
        <v>42340</v>
      </c>
      <c r="D16815">
        <v>82901</v>
      </c>
      <c r="E16815">
        <v>19</v>
      </c>
      <c r="F16815" t="s">
        <v>59</v>
      </c>
    </row>
    <row r="16816" spans="1:6" x14ac:dyDescent="0.3">
      <c r="A16816">
        <v>266919</v>
      </c>
      <c r="B16816" s="2">
        <v>44388.481579288025</v>
      </c>
      <c r="C16816">
        <v>42340</v>
      </c>
      <c r="D16816">
        <v>294042</v>
      </c>
      <c r="E16816">
        <v>11</v>
      </c>
      <c r="F16816" t="s">
        <v>59</v>
      </c>
    </row>
    <row r="16817" spans="1:6" x14ac:dyDescent="0.3">
      <c r="A16817">
        <v>282737</v>
      </c>
      <c r="B16817" s="2">
        <v>44393.614265372169</v>
      </c>
      <c r="C16817">
        <v>42340</v>
      </c>
      <c r="D16817">
        <v>301748</v>
      </c>
      <c r="E16817">
        <v>14</v>
      </c>
      <c r="F16817" t="s">
        <v>60</v>
      </c>
    </row>
    <row r="16818" spans="1:6" x14ac:dyDescent="0.3">
      <c r="A16818">
        <v>297024</v>
      </c>
      <c r="B16818" s="2">
        <v>44397.628828478963</v>
      </c>
      <c r="C16818">
        <v>42340</v>
      </c>
      <c r="D16818">
        <v>34712</v>
      </c>
      <c r="E16818">
        <v>15</v>
      </c>
      <c r="F16818" t="s">
        <v>59</v>
      </c>
    </row>
    <row r="16819" spans="1:6" x14ac:dyDescent="0.3">
      <c r="A16819">
        <v>318144</v>
      </c>
      <c r="B16819" s="2">
        <v>44403.552776699027</v>
      </c>
      <c r="C16819">
        <v>42340</v>
      </c>
      <c r="D16819">
        <v>242428</v>
      </c>
      <c r="E16819">
        <v>13</v>
      </c>
      <c r="F16819" t="s">
        <v>59</v>
      </c>
    </row>
    <row r="16820" spans="1:6" x14ac:dyDescent="0.3">
      <c r="A16820">
        <v>352230</v>
      </c>
      <c r="B16820" s="2">
        <v>44413.753423948219</v>
      </c>
      <c r="C16820">
        <v>42340</v>
      </c>
      <c r="D16820">
        <v>114865</v>
      </c>
      <c r="E16820">
        <v>18</v>
      </c>
      <c r="F16820" t="s">
        <v>59</v>
      </c>
    </row>
    <row r="16821" spans="1:6" x14ac:dyDescent="0.3">
      <c r="A16821">
        <v>359703</v>
      </c>
      <c r="B16821" s="2">
        <v>44415.614265372169</v>
      </c>
      <c r="C16821">
        <v>42340</v>
      </c>
      <c r="D16821">
        <v>274147</v>
      </c>
      <c r="E16821">
        <v>14</v>
      </c>
      <c r="F16821" t="s">
        <v>60</v>
      </c>
    </row>
    <row r="16822" spans="1:6" x14ac:dyDescent="0.3">
      <c r="A16822">
        <v>3329</v>
      </c>
      <c r="B16822" s="2">
        <v>44286.309333333338</v>
      </c>
      <c r="C16822">
        <v>42352</v>
      </c>
      <c r="D16822">
        <v>84465</v>
      </c>
      <c r="E16822">
        <v>7</v>
      </c>
      <c r="F16822" t="s">
        <v>59</v>
      </c>
    </row>
    <row r="16823" spans="1:6" x14ac:dyDescent="0.3">
      <c r="A16823">
        <v>4805</v>
      </c>
      <c r="B16823" s="2">
        <v>44291.872760517799</v>
      </c>
      <c r="C16823">
        <v>42352</v>
      </c>
      <c r="D16823">
        <v>304722</v>
      </c>
      <c r="E16823">
        <v>20</v>
      </c>
      <c r="F16823" t="s">
        <v>59</v>
      </c>
    </row>
    <row r="16824" spans="1:6" x14ac:dyDescent="0.3">
      <c r="A16824">
        <v>7142</v>
      </c>
      <c r="B16824" s="2">
        <v>44296.77081877023</v>
      </c>
      <c r="C16824">
        <v>42352</v>
      </c>
      <c r="D16824">
        <v>411922</v>
      </c>
      <c r="E16824">
        <v>18</v>
      </c>
      <c r="F16824" t="s">
        <v>60</v>
      </c>
    </row>
    <row r="16825" spans="1:6" x14ac:dyDescent="0.3">
      <c r="A16825">
        <v>13545</v>
      </c>
      <c r="B16825" s="2">
        <v>44303.775673139164</v>
      </c>
      <c r="C16825">
        <v>42352</v>
      </c>
      <c r="D16825">
        <v>439981</v>
      </c>
      <c r="E16825">
        <v>18</v>
      </c>
      <c r="F16825" t="s">
        <v>60</v>
      </c>
    </row>
    <row r="16826" spans="1:6" x14ac:dyDescent="0.3">
      <c r="A16826">
        <v>18409</v>
      </c>
      <c r="B16826" s="2">
        <v>44307.725511326862</v>
      </c>
      <c r="C16826">
        <v>42352</v>
      </c>
      <c r="D16826">
        <v>230507</v>
      </c>
      <c r="E16826">
        <v>17</v>
      </c>
      <c r="F16826" t="s">
        <v>59</v>
      </c>
    </row>
    <row r="16827" spans="1:6" x14ac:dyDescent="0.3">
      <c r="A16827">
        <v>18733</v>
      </c>
      <c r="B16827" s="2">
        <v>44307.829071197411</v>
      </c>
      <c r="C16827">
        <v>42352</v>
      </c>
      <c r="D16827">
        <v>78646</v>
      </c>
      <c r="E16827">
        <v>19</v>
      </c>
      <c r="F16827" t="s">
        <v>59</v>
      </c>
    </row>
    <row r="16828" spans="1:6" x14ac:dyDescent="0.3">
      <c r="A16828">
        <v>210049</v>
      </c>
      <c r="B16828" s="2">
        <v>44372.427776699027</v>
      </c>
      <c r="C16828">
        <v>42362</v>
      </c>
      <c r="D16828">
        <v>84465</v>
      </c>
      <c r="E16828">
        <v>10</v>
      </c>
      <c r="F16828" t="s">
        <v>60</v>
      </c>
    </row>
    <row r="16829" spans="1:6" x14ac:dyDescent="0.3">
      <c r="A16829">
        <v>290014</v>
      </c>
      <c r="B16829" s="2">
        <v>44395.104586931971</v>
      </c>
      <c r="C16829">
        <v>42362</v>
      </c>
      <c r="D16829">
        <v>411922</v>
      </c>
      <c r="E16829">
        <v>2</v>
      </c>
      <c r="F16829" t="s">
        <v>59</v>
      </c>
    </row>
    <row r="16830" spans="1:6" x14ac:dyDescent="0.3">
      <c r="A16830">
        <v>295210</v>
      </c>
      <c r="B16830" s="2">
        <v>44396.804799352751</v>
      </c>
      <c r="C16830">
        <v>42362</v>
      </c>
      <c r="D16830">
        <v>250679</v>
      </c>
      <c r="E16830">
        <v>19</v>
      </c>
      <c r="F16830" t="s">
        <v>59</v>
      </c>
    </row>
    <row r="16831" spans="1:6" x14ac:dyDescent="0.3">
      <c r="A16831">
        <v>311230</v>
      </c>
      <c r="B16831" s="2">
        <v>44401.738456310675</v>
      </c>
      <c r="C16831">
        <v>42362</v>
      </c>
      <c r="D16831">
        <v>112334</v>
      </c>
      <c r="E16831">
        <v>17</v>
      </c>
      <c r="F16831" t="s">
        <v>60</v>
      </c>
    </row>
    <row r="16832" spans="1:6" x14ac:dyDescent="0.3">
      <c r="A16832">
        <v>327681</v>
      </c>
      <c r="B16832" s="2">
        <v>44406.686676375401</v>
      </c>
      <c r="C16832">
        <v>42362</v>
      </c>
      <c r="D16832">
        <v>470762</v>
      </c>
      <c r="E16832">
        <v>16</v>
      </c>
      <c r="F16832" t="s">
        <v>59</v>
      </c>
    </row>
    <row r="16833" spans="1:6" x14ac:dyDescent="0.3">
      <c r="A16833">
        <v>329126</v>
      </c>
      <c r="B16833" s="2">
        <v>44407.443957928801</v>
      </c>
      <c r="C16833">
        <v>42362</v>
      </c>
      <c r="D16833">
        <v>339123</v>
      </c>
      <c r="E16833">
        <v>10</v>
      </c>
      <c r="F16833" t="s">
        <v>60</v>
      </c>
    </row>
    <row r="16834" spans="1:6" x14ac:dyDescent="0.3">
      <c r="A16834">
        <v>354686</v>
      </c>
      <c r="B16834" s="2">
        <v>44414.605770226532</v>
      </c>
      <c r="C16834">
        <v>42362</v>
      </c>
      <c r="D16834">
        <v>347393</v>
      </c>
      <c r="E16834">
        <v>14</v>
      </c>
      <c r="F16834" t="s">
        <v>60</v>
      </c>
    </row>
    <row r="16835" spans="1:6" x14ac:dyDescent="0.3">
      <c r="A16835">
        <v>360334</v>
      </c>
      <c r="B16835" s="2">
        <v>44415.699621359221</v>
      </c>
      <c r="C16835">
        <v>42362</v>
      </c>
      <c r="D16835">
        <v>225748</v>
      </c>
      <c r="E16835">
        <v>16</v>
      </c>
      <c r="F16835" t="s">
        <v>60</v>
      </c>
    </row>
    <row r="16836" spans="1:6" x14ac:dyDescent="0.3">
      <c r="A16836">
        <v>9426</v>
      </c>
      <c r="B16836" s="2">
        <v>44300.113666666664</v>
      </c>
      <c r="C16836">
        <v>42461</v>
      </c>
      <c r="D16836">
        <v>411922</v>
      </c>
      <c r="E16836">
        <v>2</v>
      </c>
      <c r="F16836" t="s">
        <v>59</v>
      </c>
    </row>
    <row r="16837" spans="1:6" x14ac:dyDescent="0.3">
      <c r="A16837">
        <v>10592</v>
      </c>
      <c r="B16837" s="2">
        <v>44301.685462783171</v>
      </c>
      <c r="C16837">
        <v>42461</v>
      </c>
      <c r="D16837">
        <v>204394</v>
      </c>
      <c r="E16837">
        <v>16</v>
      </c>
      <c r="F16837" t="s">
        <v>59</v>
      </c>
    </row>
    <row r="16838" spans="1:6" x14ac:dyDescent="0.3">
      <c r="A16838">
        <v>12920</v>
      </c>
      <c r="B16838" s="2">
        <v>44303.585139158575</v>
      </c>
      <c r="C16838">
        <v>42461</v>
      </c>
      <c r="D16838">
        <v>104958</v>
      </c>
      <c r="E16838">
        <v>14</v>
      </c>
      <c r="F16838" t="s">
        <v>60</v>
      </c>
    </row>
    <row r="16839" spans="1:6" x14ac:dyDescent="0.3">
      <c r="A16839">
        <v>16109</v>
      </c>
      <c r="B16839" s="2">
        <v>44305.66119093851</v>
      </c>
      <c r="C16839">
        <v>42461</v>
      </c>
      <c r="D16839">
        <v>432277</v>
      </c>
      <c r="E16839">
        <v>15</v>
      </c>
      <c r="F16839" t="s">
        <v>59</v>
      </c>
    </row>
    <row r="16840" spans="1:6" x14ac:dyDescent="0.3">
      <c r="A16840">
        <v>21464</v>
      </c>
      <c r="B16840" s="2">
        <v>44309.771223300966</v>
      </c>
      <c r="C16840">
        <v>42461</v>
      </c>
      <c r="D16840">
        <v>244574</v>
      </c>
      <c r="E16840">
        <v>18</v>
      </c>
      <c r="F16840" t="s">
        <v>60</v>
      </c>
    </row>
    <row r="16841" spans="1:6" x14ac:dyDescent="0.3">
      <c r="A16841">
        <v>37159</v>
      </c>
      <c r="B16841" s="2">
        <v>44316.78902265372</v>
      </c>
      <c r="C16841">
        <v>42461</v>
      </c>
      <c r="D16841">
        <v>250679</v>
      </c>
      <c r="E16841">
        <v>18</v>
      </c>
      <c r="F16841" t="s">
        <v>60</v>
      </c>
    </row>
    <row r="16842" spans="1:6" x14ac:dyDescent="0.3">
      <c r="A16842">
        <v>41296</v>
      </c>
      <c r="B16842" s="2">
        <v>44318.297463911862</v>
      </c>
      <c r="C16842">
        <v>42461</v>
      </c>
      <c r="D16842">
        <v>347008</v>
      </c>
      <c r="E16842">
        <v>7</v>
      </c>
      <c r="F16842" t="s">
        <v>59</v>
      </c>
    </row>
    <row r="16843" spans="1:6" x14ac:dyDescent="0.3">
      <c r="A16843">
        <v>46253</v>
      </c>
      <c r="B16843" s="2">
        <v>44320.513666666666</v>
      </c>
      <c r="C16843">
        <v>42461</v>
      </c>
      <c r="D16843">
        <v>320602</v>
      </c>
      <c r="E16843">
        <v>12</v>
      </c>
      <c r="F16843" t="s">
        <v>59</v>
      </c>
    </row>
    <row r="16844" spans="1:6" x14ac:dyDescent="0.3">
      <c r="A16844">
        <v>56201</v>
      </c>
      <c r="B16844" s="2">
        <v>44324.790640776693</v>
      </c>
      <c r="C16844">
        <v>42461</v>
      </c>
      <c r="D16844">
        <v>112456</v>
      </c>
      <c r="E16844">
        <v>18</v>
      </c>
      <c r="F16844" t="s">
        <v>60</v>
      </c>
    </row>
    <row r="16845" spans="1:6" x14ac:dyDescent="0.3">
      <c r="A16845">
        <v>71705</v>
      </c>
      <c r="B16845" s="2">
        <v>44330.866692556629</v>
      </c>
      <c r="C16845">
        <v>42461</v>
      </c>
      <c r="D16845">
        <v>162482</v>
      </c>
      <c r="E16845">
        <v>20</v>
      </c>
      <c r="F16845" t="s">
        <v>60</v>
      </c>
    </row>
    <row r="16846" spans="1:6" x14ac:dyDescent="0.3">
      <c r="A16846">
        <v>79046</v>
      </c>
      <c r="B16846" s="2">
        <v>44332.865169225137</v>
      </c>
      <c r="C16846">
        <v>42461</v>
      </c>
      <c r="D16846">
        <v>388297</v>
      </c>
      <c r="E16846">
        <v>20</v>
      </c>
      <c r="F16846" t="s">
        <v>59</v>
      </c>
    </row>
    <row r="16847" spans="1:6" x14ac:dyDescent="0.3">
      <c r="A16847">
        <v>12185</v>
      </c>
      <c r="B16847" s="2">
        <v>44303.036</v>
      </c>
      <c r="C16847">
        <v>42462</v>
      </c>
      <c r="D16847">
        <v>342585</v>
      </c>
      <c r="E16847">
        <v>0</v>
      </c>
      <c r="F16847" t="s">
        <v>60</v>
      </c>
    </row>
    <row r="16848" spans="1:6" x14ac:dyDescent="0.3">
      <c r="A16848">
        <v>16100</v>
      </c>
      <c r="B16848" s="2">
        <v>44305.65997734628</v>
      </c>
      <c r="C16848">
        <v>42462</v>
      </c>
      <c r="D16848">
        <v>118549</v>
      </c>
      <c r="E16848">
        <v>15</v>
      </c>
      <c r="F16848" t="s">
        <v>59</v>
      </c>
    </row>
    <row r="16849" spans="1:6" x14ac:dyDescent="0.3">
      <c r="A16849">
        <v>24986</v>
      </c>
      <c r="B16849" s="2">
        <v>44310.834734627831</v>
      </c>
      <c r="C16849">
        <v>42462</v>
      </c>
      <c r="D16849">
        <v>16029</v>
      </c>
      <c r="E16849">
        <v>20</v>
      </c>
      <c r="F16849" t="s">
        <v>60</v>
      </c>
    </row>
    <row r="16850" spans="1:6" x14ac:dyDescent="0.3">
      <c r="A16850">
        <v>30256</v>
      </c>
      <c r="B16850" s="2">
        <v>44313.753828478963</v>
      </c>
      <c r="C16850">
        <v>42462</v>
      </c>
      <c r="D16850">
        <v>333426</v>
      </c>
      <c r="E16850">
        <v>18</v>
      </c>
      <c r="F16850" t="s">
        <v>59</v>
      </c>
    </row>
    <row r="16851" spans="1:6" x14ac:dyDescent="0.3">
      <c r="A16851">
        <v>43630</v>
      </c>
      <c r="B16851" s="2">
        <v>44318.943148867314</v>
      </c>
      <c r="C16851">
        <v>42462</v>
      </c>
      <c r="D16851">
        <v>411922</v>
      </c>
      <c r="E16851">
        <v>22</v>
      </c>
      <c r="F16851" t="s">
        <v>59</v>
      </c>
    </row>
    <row r="16852" spans="1:6" x14ac:dyDescent="0.3">
      <c r="A16852">
        <v>48985</v>
      </c>
      <c r="B16852" s="2">
        <v>44321.708521035602</v>
      </c>
      <c r="C16852">
        <v>42462</v>
      </c>
      <c r="D16852">
        <v>329376</v>
      </c>
      <c r="E16852">
        <v>17</v>
      </c>
      <c r="F16852" t="s">
        <v>59</v>
      </c>
    </row>
    <row r="16853" spans="1:6" x14ac:dyDescent="0.3">
      <c r="A16853">
        <v>64240</v>
      </c>
      <c r="B16853" s="2">
        <v>44327.860624595472</v>
      </c>
      <c r="C16853">
        <v>42462</v>
      </c>
      <c r="D16853">
        <v>343491</v>
      </c>
      <c r="E16853">
        <v>20</v>
      </c>
      <c r="F16853" t="s">
        <v>59</v>
      </c>
    </row>
    <row r="16854" spans="1:6" x14ac:dyDescent="0.3">
      <c r="A16854">
        <v>88756</v>
      </c>
      <c r="B16854" s="2">
        <v>44337.522436893203</v>
      </c>
      <c r="C16854">
        <v>42462</v>
      </c>
      <c r="D16854">
        <v>277361</v>
      </c>
      <c r="E16854">
        <v>12</v>
      </c>
      <c r="F16854" t="s">
        <v>60</v>
      </c>
    </row>
    <row r="16855" spans="1:6" x14ac:dyDescent="0.3">
      <c r="A16855">
        <v>97656</v>
      </c>
      <c r="B16855" s="2">
        <v>44339.50787378641</v>
      </c>
      <c r="C16855">
        <v>42462</v>
      </c>
      <c r="D16855">
        <v>252677</v>
      </c>
      <c r="E16855">
        <v>12</v>
      </c>
      <c r="F16855" t="s">
        <v>59</v>
      </c>
    </row>
    <row r="16856" spans="1:6" x14ac:dyDescent="0.3">
      <c r="A16856">
        <v>140097</v>
      </c>
      <c r="B16856" s="2">
        <v>44352.086245307779</v>
      </c>
      <c r="C16856">
        <v>42462</v>
      </c>
      <c r="D16856">
        <v>401945</v>
      </c>
      <c r="E16856">
        <v>2</v>
      </c>
      <c r="F16856" t="s">
        <v>60</v>
      </c>
    </row>
    <row r="16857" spans="1:6" x14ac:dyDescent="0.3">
      <c r="A16857">
        <v>155677</v>
      </c>
      <c r="B16857" s="2">
        <v>44356.847679611652</v>
      </c>
      <c r="C16857">
        <v>42462</v>
      </c>
      <c r="D16857">
        <v>179296</v>
      </c>
      <c r="E16857">
        <v>20</v>
      </c>
      <c r="F16857" t="s">
        <v>59</v>
      </c>
    </row>
    <row r="16858" spans="1:6" x14ac:dyDescent="0.3">
      <c r="A16858">
        <v>195284</v>
      </c>
      <c r="B16858" s="2">
        <v>44367.68101294498</v>
      </c>
      <c r="C16858">
        <v>42462</v>
      </c>
      <c r="D16858">
        <v>17483</v>
      </c>
      <c r="E16858">
        <v>16</v>
      </c>
      <c r="F16858" t="s">
        <v>59</v>
      </c>
    </row>
    <row r="16859" spans="1:6" x14ac:dyDescent="0.3">
      <c r="A16859">
        <v>266432</v>
      </c>
      <c r="B16859" s="2">
        <v>44388.300027466656</v>
      </c>
      <c r="C16859">
        <v>42462</v>
      </c>
      <c r="D16859">
        <v>312954</v>
      </c>
      <c r="E16859">
        <v>7</v>
      </c>
      <c r="F16859" t="s">
        <v>59</v>
      </c>
    </row>
    <row r="16860" spans="1:6" x14ac:dyDescent="0.3">
      <c r="A16860">
        <v>274420</v>
      </c>
      <c r="B16860" s="2">
        <v>44390.719847896442</v>
      </c>
      <c r="C16860">
        <v>42462</v>
      </c>
      <c r="D16860">
        <v>21760</v>
      </c>
      <c r="E16860">
        <v>17</v>
      </c>
      <c r="F16860" t="s">
        <v>59</v>
      </c>
    </row>
    <row r="16861" spans="1:6" x14ac:dyDescent="0.3">
      <c r="A16861">
        <v>334267</v>
      </c>
      <c r="B16861" s="2">
        <v>44408.462630085145</v>
      </c>
      <c r="C16861">
        <v>42462</v>
      </c>
      <c r="D16861">
        <v>151496</v>
      </c>
      <c r="E16861">
        <v>11</v>
      </c>
      <c r="F16861" t="s">
        <v>60</v>
      </c>
    </row>
    <row r="16862" spans="1:6" x14ac:dyDescent="0.3">
      <c r="A16862">
        <v>348207</v>
      </c>
      <c r="B16862" s="2">
        <v>44412.452857605174</v>
      </c>
      <c r="C16862">
        <v>42462</v>
      </c>
      <c r="D16862">
        <v>347393</v>
      </c>
      <c r="E16862">
        <v>10</v>
      </c>
      <c r="F16862" t="s">
        <v>59</v>
      </c>
    </row>
    <row r="16863" spans="1:6" x14ac:dyDescent="0.3">
      <c r="A16863">
        <v>384985</v>
      </c>
      <c r="B16863" s="2">
        <v>44422.917999999998</v>
      </c>
      <c r="C16863">
        <v>42462</v>
      </c>
      <c r="D16863">
        <v>284325</v>
      </c>
      <c r="E16863">
        <v>22</v>
      </c>
      <c r="F16863" t="s">
        <v>60</v>
      </c>
    </row>
    <row r="16864" spans="1:6" x14ac:dyDescent="0.3">
      <c r="A16864">
        <v>414783</v>
      </c>
      <c r="B16864" s="2">
        <v>44432.64865048544</v>
      </c>
      <c r="C16864">
        <v>42462</v>
      </c>
      <c r="D16864">
        <v>347008</v>
      </c>
      <c r="E16864">
        <v>15</v>
      </c>
      <c r="F16864" t="s">
        <v>59</v>
      </c>
    </row>
    <row r="16865" spans="1:6" x14ac:dyDescent="0.3">
      <c r="A16865">
        <v>420911</v>
      </c>
      <c r="B16865" s="2">
        <v>44434.944766990295</v>
      </c>
      <c r="C16865">
        <v>42462</v>
      </c>
      <c r="D16865">
        <v>192331</v>
      </c>
      <c r="E16865">
        <v>22</v>
      </c>
      <c r="F16865" t="s">
        <v>59</v>
      </c>
    </row>
    <row r="16866" spans="1:6" x14ac:dyDescent="0.3">
      <c r="A16866">
        <v>101852</v>
      </c>
      <c r="B16866" s="2">
        <v>44340.690317152104</v>
      </c>
      <c r="C16866">
        <v>42465</v>
      </c>
      <c r="D16866">
        <v>239248</v>
      </c>
      <c r="E16866">
        <v>16</v>
      </c>
      <c r="F16866" t="s">
        <v>59</v>
      </c>
    </row>
    <row r="16867" spans="1:6" x14ac:dyDescent="0.3">
      <c r="A16867">
        <v>113198</v>
      </c>
      <c r="B16867" s="2">
        <v>44344.709734627831</v>
      </c>
      <c r="C16867">
        <v>42465</v>
      </c>
      <c r="D16867">
        <v>411922</v>
      </c>
      <c r="E16867">
        <v>17</v>
      </c>
      <c r="F16867" t="s">
        <v>60</v>
      </c>
    </row>
    <row r="16868" spans="1:6" x14ac:dyDescent="0.3">
      <c r="A16868">
        <v>273608</v>
      </c>
      <c r="B16868" s="2">
        <v>44390.580284789641</v>
      </c>
      <c r="C16868">
        <v>42465</v>
      </c>
      <c r="D16868">
        <v>88863</v>
      </c>
      <c r="E16868">
        <v>13</v>
      </c>
      <c r="F16868" t="s">
        <v>59</v>
      </c>
    </row>
    <row r="16869" spans="1:6" x14ac:dyDescent="0.3">
      <c r="A16869">
        <v>300216</v>
      </c>
      <c r="B16869" s="2">
        <v>44398.677372168284</v>
      </c>
      <c r="C16869">
        <v>42465</v>
      </c>
      <c r="D16869">
        <v>359656</v>
      </c>
      <c r="E16869">
        <v>16</v>
      </c>
      <c r="F16869" t="s">
        <v>59</v>
      </c>
    </row>
    <row r="16870" spans="1:6" x14ac:dyDescent="0.3">
      <c r="A16870">
        <v>301281</v>
      </c>
      <c r="B16870" s="2">
        <v>44398.868310679609</v>
      </c>
      <c r="C16870">
        <v>42465</v>
      </c>
      <c r="D16870">
        <v>154228</v>
      </c>
      <c r="E16870">
        <v>20</v>
      </c>
      <c r="F16870" t="s">
        <v>59</v>
      </c>
    </row>
    <row r="16871" spans="1:6" x14ac:dyDescent="0.3">
      <c r="A16871">
        <v>302610</v>
      </c>
      <c r="B16871" s="2">
        <v>44399.565721682848</v>
      </c>
      <c r="C16871">
        <v>42465</v>
      </c>
      <c r="D16871">
        <v>122902</v>
      </c>
      <c r="E16871">
        <v>13</v>
      </c>
      <c r="F16871" t="s">
        <v>59</v>
      </c>
    </row>
    <row r="16872" spans="1:6" x14ac:dyDescent="0.3">
      <c r="A16872">
        <v>321525</v>
      </c>
      <c r="B16872" s="2">
        <v>44404.690317152104</v>
      </c>
      <c r="C16872">
        <v>42465</v>
      </c>
      <c r="D16872">
        <v>162482</v>
      </c>
      <c r="E16872">
        <v>16</v>
      </c>
      <c r="F16872" t="s">
        <v>59</v>
      </c>
    </row>
    <row r="16873" spans="1:6" x14ac:dyDescent="0.3">
      <c r="A16873">
        <v>332361</v>
      </c>
      <c r="B16873" s="2">
        <v>44407.879637540449</v>
      </c>
      <c r="C16873">
        <v>42465</v>
      </c>
      <c r="D16873">
        <v>200351</v>
      </c>
      <c r="E16873">
        <v>21</v>
      </c>
      <c r="F16873" t="s">
        <v>60</v>
      </c>
    </row>
    <row r="16874" spans="1:6" x14ac:dyDescent="0.3">
      <c r="A16874">
        <v>359124</v>
      </c>
      <c r="B16874" s="2">
        <v>44415.510544145021</v>
      </c>
      <c r="C16874">
        <v>42465</v>
      </c>
      <c r="D16874">
        <v>103966</v>
      </c>
      <c r="E16874">
        <v>12</v>
      </c>
      <c r="F16874" t="s">
        <v>60</v>
      </c>
    </row>
    <row r="16875" spans="1:6" x14ac:dyDescent="0.3">
      <c r="A16875">
        <v>371550</v>
      </c>
      <c r="B16875" s="2">
        <v>44418.863456310675</v>
      </c>
      <c r="C16875">
        <v>42465</v>
      </c>
      <c r="D16875">
        <v>303258</v>
      </c>
      <c r="E16875">
        <v>20</v>
      </c>
      <c r="F16875" t="s">
        <v>59</v>
      </c>
    </row>
    <row r="16876" spans="1:6" x14ac:dyDescent="0.3">
      <c r="A16876">
        <v>385228</v>
      </c>
      <c r="B16876" s="2">
        <v>44422.973488673138</v>
      </c>
      <c r="C16876">
        <v>42465</v>
      </c>
      <c r="D16876">
        <v>204315</v>
      </c>
      <c r="E16876">
        <v>23</v>
      </c>
      <c r="F16876" t="s">
        <v>60</v>
      </c>
    </row>
    <row r="16877" spans="1:6" x14ac:dyDescent="0.3">
      <c r="A16877">
        <v>419759</v>
      </c>
      <c r="B16877" s="2">
        <v>44434.722679611645</v>
      </c>
      <c r="C16877">
        <v>42465</v>
      </c>
      <c r="D16877">
        <v>447858</v>
      </c>
      <c r="E16877">
        <v>17</v>
      </c>
      <c r="F16877" t="s">
        <v>59</v>
      </c>
    </row>
    <row r="16878" spans="1:6" x14ac:dyDescent="0.3">
      <c r="A16878">
        <v>5562</v>
      </c>
      <c r="B16878" s="2">
        <v>44294.577453074438</v>
      </c>
      <c r="C16878">
        <v>42479</v>
      </c>
      <c r="D16878">
        <v>118549</v>
      </c>
      <c r="E16878">
        <v>13</v>
      </c>
      <c r="F16878" t="s">
        <v>59</v>
      </c>
    </row>
    <row r="16879" spans="1:6" x14ac:dyDescent="0.3">
      <c r="A16879">
        <v>11214</v>
      </c>
      <c r="B16879" s="2">
        <v>44302.323407766991</v>
      </c>
      <c r="C16879">
        <v>42479</v>
      </c>
      <c r="D16879">
        <v>43842</v>
      </c>
      <c r="E16879">
        <v>7</v>
      </c>
      <c r="F16879" t="s">
        <v>60</v>
      </c>
    </row>
    <row r="16880" spans="1:6" x14ac:dyDescent="0.3">
      <c r="A16880">
        <v>64216</v>
      </c>
      <c r="B16880" s="2">
        <v>44327.855770226539</v>
      </c>
      <c r="C16880">
        <v>42480</v>
      </c>
      <c r="D16880">
        <v>21407</v>
      </c>
      <c r="E16880">
        <v>20</v>
      </c>
      <c r="F16880" t="s">
        <v>59</v>
      </c>
    </row>
    <row r="16881" spans="1:6" x14ac:dyDescent="0.3">
      <c r="A16881">
        <v>67160</v>
      </c>
      <c r="B16881" s="2">
        <v>44329.409168284787</v>
      </c>
      <c r="C16881">
        <v>42480</v>
      </c>
      <c r="D16881">
        <v>411922</v>
      </c>
      <c r="E16881">
        <v>9</v>
      </c>
      <c r="F16881" t="s">
        <v>59</v>
      </c>
    </row>
    <row r="16882" spans="1:6" x14ac:dyDescent="0.3">
      <c r="A16882">
        <v>73284</v>
      </c>
      <c r="B16882" s="2">
        <v>44331.494928802589</v>
      </c>
      <c r="C16882">
        <v>42480</v>
      </c>
      <c r="D16882">
        <v>189009</v>
      </c>
      <c r="E16882">
        <v>11</v>
      </c>
      <c r="F16882" t="s">
        <v>60</v>
      </c>
    </row>
    <row r="16883" spans="1:6" x14ac:dyDescent="0.3">
      <c r="A16883">
        <v>83371</v>
      </c>
      <c r="B16883" s="2">
        <v>44334.860624595472</v>
      </c>
      <c r="C16883">
        <v>42480</v>
      </c>
      <c r="D16883">
        <v>297198</v>
      </c>
      <c r="E16883">
        <v>20</v>
      </c>
      <c r="F16883" t="s">
        <v>59</v>
      </c>
    </row>
    <row r="16884" spans="1:6" x14ac:dyDescent="0.3">
      <c r="A16884">
        <v>85050</v>
      </c>
      <c r="B16884" s="2">
        <v>44335.732792880262</v>
      </c>
      <c r="C16884">
        <v>42480</v>
      </c>
      <c r="D16884">
        <v>403124</v>
      </c>
      <c r="E16884">
        <v>17</v>
      </c>
      <c r="F16884" t="s">
        <v>59</v>
      </c>
    </row>
    <row r="16885" spans="1:6" x14ac:dyDescent="0.3">
      <c r="A16885">
        <v>26673</v>
      </c>
      <c r="B16885" s="2">
        <v>44311.620333333332</v>
      </c>
      <c r="C16885">
        <v>42481</v>
      </c>
      <c r="D16885">
        <v>105200</v>
      </c>
      <c r="E16885">
        <v>14</v>
      </c>
      <c r="F16885" t="s">
        <v>59</v>
      </c>
    </row>
    <row r="16886" spans="1:6" x14ac:dyDescent="0.3">
      <c r="A16886">
        <v>46460</v>
      </c>
      <c r="B16886" s="2">
        <v>44320.592825242718</v>
      </c>
      <c r="C16886">
        <v>42481</v>
      </c>
      <c r="D16886">
        <v>291304</v>
      </c>
      <c r="E16886">
        <v>14</v>
      </c>
      <c r="F16886" t="s">
        <v>59</v>
      </c>
    </row>
    <row r="16887" spans="1:6" x14ac:dyDescent="0.3">
      <c r="A16887">
        <v>78450</v>
      </c>
      <c r="B16887" s="2">
        <v>44332.759727774894</v>
      </c>
      <c r="C16887">
        <v>42481</v>
      </c>
      <c r="D16887">
        <v>361821</v>
      </c>
      <c r="E16887">
        <v>18</v>
      </c>
      <c r="F16887" t="s">
        <v>59</v>
      </c>
    </row>
    <row r="16888" spans="1:6" x14ac:dyDescent="0.3">
      <c r="A16888">
        <v>91527</v>
      </c>
      <c r="B16888" s="2">
        <v>44337.892177993534</v>
      </c>
      <c r="C16888">
        <v>42481</v>
      </c>
      <c r="D16888">
        <v>411922</v>
      </c>
      <c r="E16888">
        <v>21</v>
      </c>
      <c r="F16888" t="s">
        <v>60</v>
      </c>
    </row>
    <row r="16889" spans="1:6" x14ac:dyDescent="0.3">
      <c r="A16889">
        <v>35151</v>
      </c>
      <c r="B16889" s="2">
        <v>44316.330284789641</v>
      </c>
      <c r="C16889">
        <v>42511</v>
      </c>
      <c r="D16889">
        <v>118549</v>
      </c>
      <c r="E16889">
        <v>7</v>
      </c>
      <c r="F16889" t="s">
        <v>60</v>
      </c>
    </row>
    <row r="16890" spans="1:6" x14ac:dyDescent="0.3">
      <c r="A16890">
        <v>44215</v>
      </c>
      <c r="B16890" s="2">
        <v>44319.490478964399</v>
      </c>
      <c r="C16890">
        <v>42511</v>
      </c>
      <c r="D16890">
        <v>64601</v>
      </c>
      <c r="E16890">
        <v>11</v>
      </c>
      <c r="F16890" t="s">
        <v>59</v>
      </c>
    </row>
    <row r="16891" spans="1:6" x14ac:dyDescent="0.3">
      <c r="A16891">
        <v>72526</v>
      </c>
      <c r="B16891" s="2">
        <v>44331.122928556171</v>
      </c>
      <c r="C16891">
        <v>42511</v>
      </c>
      <c r="D16891">
        <v>470762</v>
      </c>
      <c r="E16891">
        <v>2</v>
      </c>
      <c r="F16891" t="s">
        <v>60</v>
      </c>
    </row>
    <row r="16892" spans="1:6" x14ac:dyDescent="0.3">
      <c r="A16892">
        <v>73165</v>
      </c>
      <c r="B16892" s="2">
        <v>44331.456498381878</v>
      </c>
      <c r="C16892">
        <v>42511</v>
      </c>
      <c r="D16892">
        <v>392434</v>
      </c>
      <c r="E16892">
        <v>10</v>
      </c>
      <c r="F16892" t="s">
        <v>60</v>
      </c>
    </row>
    <row r="16893" spans="1:6" x14ac:dyDescent="0.3">
      <c r="A16893">
        <v>88264</v>
      </c>
      <c r="B16893" s="2">
        <v>44337.043666666665</v>
      </c>
      <c r="C16893">
        <v>42511</v>
      </c>
      <c r="D16893">
        <v>250679</v>
      </c>
      <c r="E16893">
        <v>1</v>
      </c>
      <c r="F16893" t="s">
        <v>60</v>
      </c>
    </row>
    <row r="16894" spans="1:6" x14ac:dyDescent="0.3">
      <c r="A16894">
        <v>88564</v>
      </c>
      <c r="B16894" s="2">
        <v>44337.417663430417</v>
      </c>
      <c r="C16894">
        <v>42511</v>
      </c>
      <c r="D16894">
        <v>410092</v>
      </c>
      <c r="E16894">
        <v>10</v>
      </c>
      <c r="F16894" t="s">
        <v>60</v>
      </c>
    </row>
    <row r="16895" spans="1:6" x14ac:dyDescent="0.3">
      <c r="A16895">
        <v>115669</v>
      </c>
      <c r="B16895" s="2">
        <v>44345.048432874537</v>
      </c>
      <c r="C16895">
        <v>42511</v>
      </c>
      <c r="D16895">
        <v>172251</v>
      </c>
      <c r="E16895">
        <v>1</v>
      </c>
      <c r="F16895" t="s">
        <v>60</v>
      </c>
    </row>
    <row r="16896" spans="1:6" x14ac:dyDescent="0.3">
      <c r="A16896">
        <v>160821</v>
      </c>
      <c r="B16896" s="2">
        <v>44358.663618122977</v>
      </c>
      <c r="C16896">
        <v>42511</v>
      </c>
      <c r="D16896">
        <v>291418</v>
      </c>
      <c r="E16896">
        <v>15</v>
      </c>
      <c r="F16896" t="s">
        <v>60</v>
      </c>
    </row>
    <row r="16897" spans="1:6" x14ac:dyDescent="0.3">
      <c r="A16897">
        <v>190627</v>
      </c>
      <c r="B16897" s="2">
        <v>44366.668538468584</v>
      </c>
      <c r="C16897">
        <v>42511</v>
      </c>
      <c r="D16897">
        <v>104958</v>
      </c>
      <c r="E16897">
        <v>16</v>
      </c>
      <c r="F16897" t="s">
        <v>60</v>
      </c>
    </row>
    <row r="16898" spans="1:6" x14ac:dyDescent="0.3">
      <c r="A16898">
        <v>243873</v>
      </c>
      <c r="B16898" s="2">
        <v>44381.369119741095</v>
      </c>
      <c r="C16898">
        <v>42511</v>
      </c>
      <c r="D16898">
        <v>351192</v>
      </c>
      <c r="E16898">
        <v>8</v>
      </c>
      <c r="F16898" t="s">
        <v>59</v>
      </c>
    </row>
    <row r="16899" spans="1:6" x14ac:dyDescent="0.3">
      <c r="A16899">
        <v>282968</v>
      </c>
      <c r="B16899" s="2">
        <v>44393.635666666662</v>
      </c>
      <c r="C16899">
        <v>42511</v>
      </c>
      <c r="D16899">
        <v>193898</v>
      </c>
      <c r="E16899">
        <v>15</v>
      </c>
      <c r="F16899" t="s">
        <v>60</v>
      </c>
    </row>
    <row r="16900" spans="1:6" x14ac:dyDescent="0.3">
      <c r="A16900">
        <v>350998</v>
      </c>
      <c r="B16900" s="2">
        <v>44413.291449838187</v>
      </c>
      <c r="C16900">
        <v>42511</v>
      </c>
      <c r="D16900">
        <v>230507</v>
      </c>
      <c r="E16900">
        <v>6</v>
      </c>
      <c r="F16900" t="s">
        <v>59</v>
      </c>
    </row>
    <row r="16901" spans="1:6" x14ac:dyDescent="0.3">
      <c r="A16901">
        <v>372186</v>
      </c>
      <c r="B16901" s="2">
        <v>44419.401482200643</v>
      </c>
      <c r="C16901">
        <v>42511</v>
      </c>
      <c r="D16901">
        <v>432277</v>
      </c>
      <c r="E16901">
        <v>9</v>
      </c>
      <c r="F16901" t="s">
        <v>59</v>
      </c>
    </row>
    <row r="16902" spans="1:6" x14ac:dyDescent="0.3">
      <c r="A16902">
        <v>386629</v>
      </c>
      <c r="B16902" s="2">
        <v>44423.5260776699</v>
      </c>
      <c r="C16902">
        <v>42511</v>
      </c>
      <c r="D16902">
        <v>347008</v>
      </c>
      <c r="E16902">
        <v>12</v>
      </c>
      <c r="F16902" t="s">
        <v>59</v>
      </c>
    </row>
    <row r="16903" spans="1:6" x14ac:dyDescent="0.3">
      <c r="A16903">
        <v>421237</v>
      </c>
      <c r="B16903" s="2">
        <v>44435.517987055013</v>
      </c>
      <c r="C16903">
        <v>42511</v>
      </c>
      <c r="D16903">
        <v>21760</v>
      </c>
      <c r="E16903">
        <v>12</v>
      </c>
      <c r="F16903" t="s">
        <v>60</v>
      </c>
    </row>
    <row r="16904" spans="1:6" x14ac:dyDescent="0.3">
      <c r="A16904">
        <v>79804</v>
      </c>
      <c r="B16904" s="2">
        <v>44333.375</v>
      </c>
      <c r="C16904">
        <v>42513</v>
      </c>
      <c r="D16904">
        <v>250679</v>
      </c>
      <c r="E16904">
        <v>9</v>
      </c>
      <c r="F16904" t="s">
        <v>59</v>
      </c>
    </row>
    <row r="16905" spans="1:6" x14ac:dyDescent="0.3">
      <c r="A16905">
        <v>81449</v>
      </c>
      <c r="B16905" s="2">
        <v>44333.959734627831</v>
      </c>
      <c r="C16905">
        <v>42513</v>
      </c>
      <c r="D16905">
        <v>288982</v>
      </c>
      <c r="E16905">
        <v>23</v>
      </c>
      <c r="F16905" t="s">
        <v>59</v>
      </c>
    </row>
    <row r="16906" spans="1:6" x14ac:dyDescent="0.3">
      <c r="A16906">
        <v>127499</v>
      </c>
      <c r="B16906" s="2">
        <v>44347.774459546927</v>
      </c>
      <c r="C16906">
        <v>42554</v>
      </c>
      <c r="D16906">
        <v>346056</v>
      </c>
      <c r="E16906">
        <v>18</v>
      </c>
      <c r="F16906" t="s">
        <v>59</v>
      </c>
    </row>
    <row r="16907" spans="1:6" x14ac:dyDescent="0.3">
      <c r="A16907">
        <v>135427</v>
      </c>
      <c r="B16907" s="2">
        <v>44350.871546925562</v>
      </c>
      <c r="C16907">
        <v>42554</v>
      </c>
      <c r="D16907">
        <v>270741</v>
      </c>
      <c r="E16907">
        <v>20</v>
      </c>
      <c r="F16907" t="s">
        <v>59</v>
      </c>
    </row>
    <row r="16908" spans="1:6" x14ac:dyDescent="0.3">
      <c r="A16908">
        <v>148886</v>
      </c>
      <c r="B16908" s="2">
        <v>44354.674135922331</v>
      </c>
      <c r="C16908">
        <v>42554</v>
      </c>
      <c r="D16908">
        <v>38593</v>
      </c>
      <c r="E16908">
        <v>16</v>
      </c>
      <c r="F16908" t="s">
        <v>59</v>
      </c>
    </row>
    <row r="16909" spans="1:6" x14ac:dyDescent="0.3">
      <c r="A16909">
        <v>159655</v>
      </c>
      <c r="B16909" s="2">
        <v>44358.440666666662</v>
      </c>
      <c r="C16909">
        <v>42554</v>
      </c>
      <c r="D16909">
        <v>182984</v>
      </c>
      <c r="E16909">
        <v>10</v>
      </c>
      <c r="F16909" t="s">
        <v>60</v>
      </c>
    </row>
    <row r="16910" spans="1:6" x14ac:dyDescent="0.3">
      <c r="A16910">
        <v>168310</v>
      </c>
      <c r="B16910" s="2">
        <v>44360.065218054748</v>
      </c>
      <c r="C16910">
        <v>42554</v>
      </c>
      <c r="D16910">
        <v>293657</v>
      </c>
      <c r="E16910">
        <v>1</v>
      </c>
      <c r="F16910" t="s">
        <v>59</v>
      </c>
    </row>
    <row r="16911" spans="1:6" x14ac:dyDescent="0.3">
      <c r="A16911">
        <v>261124</v>
      </c>
      <c r="B16911" s="2">
        <v>44387.042573320716</v>
      </c>
      <c r="C16911">
        <v>42554</v>
      </c>
      <c r="D16911">
        <v>180863</v>
      </c>
      <c r="E16911">
        <v>1</v>
      </c>
      <c r="F16911" t="s">
        <v>60</v>
      </c>
    </row>
    <row r="16912" spans="1:6" x14ac:dyDescent="0.3">
      <c r="A16912">
        <v>266814</v>
      </c>
      <c r="B16912" s="2">
        <v>44388.443922238839</v>
      </c>
      <c r="C16912">
        <v>42554</v>
      </c>
      <c r="D16912">
        <v>158978</v>
      </c>
      <c r="E16912">
        <v>10</v>
      </c>
      <c r="F16912" t="s">
        <v>59</v>
      </c>
    </row>
    <row r="16913" spans="1:6" x14ac:dyDescent="0.3">
      <c r="A16913">
        <v>290923</v>
      </c>
      <c r="B16913" s="2">
        <v>44395.511612292852</v>
      </c>
      <c r="C16913">
        <v>42554</v>
      </c>
      <c r="D16913">
        <v>125190</v>
      </c>
      <c r="E16913">
        <v>12</v>
      </c>
      <c r="F16913" t="s">
        <v>59</v>
      </c>
    </row>
    <row r="16914" spans="1:6" x14ac:dyDescent="0.3">
      <c r="A16914">
        <v>304102</v>
      </c>
      <c r="B16914" s="2">
        <v>44399.863456310675</v>
      </c>
      <c r="C16914">
        <v>42554</v>
      </c>
      <c r="D16914">
        <v>60239</v>
      </c>
      <c r="E16914">
        <v>20</v>
      </c>
      <c r="F16914" t="s">
        <v>59</v>
      </c>
    </row>
    <row r="16915" spans="1:6" x14ac:dyDescent="0.3">
      <c r="A16915">
        <v>313444</v>
      </c>
      <c r="B16915" s="2">
        <v>44402.127048554947</v>
      </c>
      <c r="C16915">
        <v>42554</v>
      </c>
      <c r="D16915">
        <v>281236</v>
      </c>
      <c r="E16915">
        <v>3</v>
      </c>
      <c r="F16915" t="s">
        <v>59</v>
      </c>
    </row>
    <row r="16916" spans="1:6" x14ac:dyDescent="0.3">
      <c r="A16916">
        <v>346984</v>
      </c>
      <c r="B16916" s="2">
        <v>44411.753423948219</v>
      </c>
      <c r="C16916">
        <v>42554</v>
      </c>
      <c r="D16916">
        <v>304722</v>
      </c>
      <c r="E16916">
        <v>18</v>
      </c>
      <c r="F16916" t="s">
        <v>59</v>
      </c>
    </row>
    <row r="16917" spans="1:6" x14ac:dyDescent="0.3">
      <c r="A16917">
        <v>358279</v>
      </c>
      <c r="B16917" s="2">
        <v>44415.282998138369</v>
      </c>
      <c r="C16917">
        <v>42554</v>
      </c>
      <c r="D16917">
        <v>404226</v>
      </c>
      <c r="E16917">
        <v>6</v>
      </c>
      <c r="F16917" t="s">
        <v>60</v>
      </c>
    </row>
    <row r="16918" spans="1:6" x14ac:dyDescent="0.3">
      <c r="A16918">
        <v>376208</v>
      </c>
      <c r="B16918" s="2">
        <v>44420.767987055013</v>
      </c>
      <c r="C16918">
        <v>42554</v>
      </c>
      <c r="D16918">
        <v>12149</v>
      </c>
      <c r="E16918">
        <v>18</v>
      </c>
      <c r="F16918" t="s">
        <v>59</v>
      </c>
    </row>
    <row r="16919" spans="1:6" x14ac:dyDescent="0.3">
      <c r="A16919">
        <v>414542</v>
      </c>
      <c r="B16919" s="2">
        <v>44432.598666666665</v>
      </c>
      <c r="C16919">
        <v>42554</v>
      </c>
      <c r="D16919">
        <v>411922</v>
      </c>
      <c r="E16919">
        <v>14</v>
      </c>
      <c r="F16919" t="s">
        <v>59</v>
      </c>
    </row>
    <row r="16920" spans="1:6" x14ac:dyDescent="0.3">
      <c r="A16920">
        <v>226701</v>
      </c>
      <c r="B16920" s="2">
        <v>44376.55034951456</v>
      </c>
      <c r="C16920">
        <v>42607</v>
      </c>
      <c r="D16920">
        <v>273324</v>
      </c>
      <c r="E16920">
        <v>13</v>
      </c>
      <c r="F16920" t="s">
        <v>59</v>
      </c>
    </row>
    <row r="16921" spans="1:6" x14ac:dyDescent="0.3">
      <c r="A16921">
        <v>336046</v>
      </c>
      <c r="B16921" s="2">
        <v>44408.733197411006</v>
      </c>
      <c r="C16921">
        <v>42607</v>
      </c>
      <c r="D16921">
        <v>43842</v>
      </c>
      <c r="E16921">
        <v>17</v>
      </c>
      <c r="F16921" t="s">
        <v>60</v>
      </c>
    </row>
    <row r="16922" spans="1:6" x14ac:dyDescent="0.3">
      <c r="A16922">
        <v>357665</v>
      </c>
      <c r="B16922" s="2">
        <v>44415.066957609793</v>
      </c>
      <c r="C16922">
        <v>42607</v>
      </c>
      <c r="D16922">
        <v>405774</v>
      </c>
      <c r="E16922">
        <v>1</v>
      </c>
      <c r="F16922" t="s">
        <v>60</v>
      </c>
    </row>
    <row r="16923" spans="1:6" x14ac:dyDescent="0.3">
      <c r="A16923">
        <v>378896</v>
      </c>
      <c r="B16923" s="2">
        <v>44421.694362459544</v>
      </c>
      <c r="C16923">
        <v>42607</v>
      </c>
      <c r="D16923">
        <v>118549</v>
      </c>
      <c r="E16923">
        <v>16</v>
      </c>
      <c r="F16923" t="s">
        <v>60</v>
      </c>
    </row>
    <row r="16924" spans="1:6" x14ac:dyDescent="0.3">
      <c r="A16924">
        <v>418388</v>
      </c>
      <c r="B16924" s="2">
        <v>44433.928990291264</v>
      </c>
      <c r="C16924">
        <v>42607</v>
      </c>
      <c r="D16924">
        <v>331056</v>
      </c>
      <c r="E16924">
        <v>22</v>
      </c>
      <c r="F16924" t="s">
        <v>59</v>
      </c>
    </row>
    <row r="16925" spans="1:6" x14ac:dyDescent="0.3">
      <c r="A16925">
        <v>58190</v>
      </c>
      <c r="B16925" s="2">
        <v>44325.564103559867</v>
      </c>
      <c r="C16925">
        <v>42616</v>
      </c>
      <c r="D16925">
        <v>462084</v>
      </c>
      <c r="E16925">
        <v>13</v>
      </c>
      <c r="F16925" t="s">
        <v>59</v>
      </c>
    </row>
    <row r="16926" spans="1:6" x14ac:dyDescent="0.3">
      <c r="A16926">
        <v>65817</v>
      </c>
      <c r="B16926" s="2">
        <v>44328.725666666665</v>
      </c>
      <c r="C16926">
        <v>42616</v>
      </c>
      <c r="D16926">
        <v>191893</v>
      </c>
      <c r="E16926">
        <v>17</v>
      </c>
      <c r="F16926" t="s">
        <v>59</v>
      </c>
    </row>
    <row r="16927" spans="1:6" x14ac:dyDescent="0.3">
      <c r="A16927">
        <v>121217</v>
      </c>
      <c r="B16927" s="2">
        <v>44346.14960173345</v>
      </c>
      <c r="C16927">
        <v>42616</v>
      </c>
      <c r="D16927">
        <v>102594</v>
      </c>
      <c r="E16927">
        <v>3</v>
      </c>
      <c r="F16927" t="s">
        <v>59</v>
      </c>
    </row>
    <row r="16928" spans="1:6" x14ac:dyDescent="0.3">
      <c r="A16928">
        <v>149551</v>
      </c>
      <c r="B16928" s="2">
        <v>44354.790640776693</v>
      </c>
      <c r="C16928">
        <v>42616</v>
      </c>
      <c r="D16928">
        <v>333889</v>
      </c>
      <c r="E16928">
        <v>18</v>
      </c>
      <c r="F16928" t="s">
        <v>59</v>
      </c>
    </row>
    <row r="16929" spans="1:6" x14ac:dyDescent="0.3">
      <c r="A16929">
        <v>153701</v>
      </c>
      <c r="B16929" s="2">
        <v>44356.456666666665</v>
      </c>
      <c r="C16929">
        <v>42616</v>
      </c>
      <c r="D16929">
        <v>411922</v>
      </c>
      <c r="E16929">
        <v>10</v>
      </c>
      <c r="F16929" t="s">
        <v>59</v>
      </c>
    </row>
    <row r="16930" spans="1:6" x14ac:dyDescent="0.3">
      <c r="A16930">
        <v>155310</v>
      </c>
      <c r="B16930" s="2">
        <v>44356.78902265372</v>
      </c>
      <c r="C16930">
        <v>42616</v>
      </c>
      <c r="D16930">
        <v>204394</v>
      </c>
      <c r="E16930">
        <v>18</v>
      </c>
      <c r="F16930" t="s">
        <v>59</v>
      </c>
    </row>
    <row r="16931" spans="1:6" x14ac:dyDescent="0.3">
      <c r="A16931">
        <v>193931</v>
      </c>
      <c r="B16931" s="2">
        <v>44367.414777062288</v>
      </c>
      <c r="C16931">
        <v>42616</v>
      </c>
      <c r="D16931">
        <v>363218</v>
      </c>
      <c r="E16931">
        <v>9</v>
      </c>
      <c r="F16931" t="s">
        <v>59</v>
      </c>
    </row>
    <row r="16932" spans="1:6" x14ac:dyDescent="0.3">
      <c r="A16932">
        <v>210337</v>
      </c>
      <c r="B16932" s="2">
        <v>44372.526886731386</v>
      </c>
      <c r="C16932">
        <v>42616</v>
      </c>
      <c r="D16932">
        <v>138209</v>
      </c>
      <c r="E16932">
        <v>12</v>
      </c>
      <c r="F16932" t="s">
        <v>60</v>
      </c>
    </row>
    <row r="16933" spans="1:6" x14ac:dyDescent="0.3">
      <c r="A16933">
        <v>235199</v>
      </c>
      <c r="B16933" s="2">
        <v>44379.52041423948</v>
      </c>
      <c r="C16933">
        <v>42616</v>
      </c>
      <c r="D16933">
        <v>21760</v>
      </c>
      <c r="E16933">
        <v>12</v>
      </c>
      <c r="F16933" t="s">
        <v>60</v>
      </c>
    </row>
    <row r="16934" spans="1:6" x14ac:dyDescent="0.3">
      <c r="A16934">
        <v>248099</v>
      </c>
      <c r="B16934" s="2">
        <v>44382.656336569577</v>
      </c>
      <c r="C16934">
        <v>42616</v>
      </c>
      <c r="D16934">
        <v>392434</v>
      </c>
      <c r="E16934">
        <v>15</v>
      </c>
      <c r="F16934" t="s">
        <v>59</v>
      </c>
    </row>
    <row r="16935" spans="1:6" x14ac:dyDescent="0.3">
      <c r="A16935">
        <v>248907</v>
      </c>
      <c r="B16935" s="2">
        <v>44382.832711974108</v>
      </c>
      <c r="C16935">
        <v>42616</v>
      </c>
      <c r="D16935">
        <v>394819</v>
      </c>
      <c r="E16935">
        <v>19</v>
      </c>
      <c r="F16935" t="s">
        <v>59</v>
      </c>
    </row>
    <row r="16936" spans="1:6" x14ac:dyDescent="0.3">
      <c r="A16936">
        <v>288850</v>
      </c>
      <c r="B16936" s="2">
        <v>44394.844038834948</v>
      </c>
      <c r="C16936">
        <v>42616</v>
      </c>
      <c r="D16936">
        <v>473327</v>
      </c>
      <c r="E16936">
        <v>20</v>
      </c>
      <c r="F16936" t="s">
        <v>60</v>
      </c>
    </row>
    <row r="16937" spans="1:6" x14ac:dyDescent="0.3">
      <c r="A16937">
        <v>292908</v>
      </c>
      <c r="B16937" s="2">
        <v>44395.869258705403</v>
      </c>
      <c r="C16937">
        <v>42616</v>
      </c>
      <c r="D16937">
        <v>351192</v>
      </c>
      <c r="E16937">
        <v>20</v>
      </c>
      <c r="F16937" t="s">
        <v>59</v>
      </c>
    </row>
    <row r="16938" spans="1:6" x14ac:dyDescent="0.3">
      <c r="A16938">
        <v>296654</v>
      </c>
      <c r="B16938" s="2">
        <v>44397.570576051774</v>
      </c>
      <c r="C16938">
        <v>42616</v>
      </c>
      <c r="D16938">
        <v>377180</v>
      </c>
      <c r="E16938">
        <v>13</v>
      </c>
      <c r="F16938" t="s">
        <v>59</v>
      </c>
    </row>
    <row r="16939" spans="1:6" x14ac:dyDescent="0.3">
      <c r="A16939">
        <v>297682</v>
      </c>
      <c r="B16939" s="2">
        <v>44397.729152103559</v>
      </c>
      <c r="C16939">
        <v>42616</v>
      </c>
      <c r="D16939">
        <v>7650</v>
      </c>
      <c r="E16939">
        <v>17</v>
      </c>
      <c r="F16939" t="s">
        <v>59</v>
      </c>
    </row>
    <row r="16940" spans="1:6" x14ac:dyDescent="0.3">
      <c r="A16940">
        <v>311258</v>
      </c>
      <c r="B16940" s="2">
        <v>44401.742097087379</v>
      </c>
      <c r="C16940">
        <v>42616</v>
      </c>
      <c r="D16940">
        <v>430433</v>
      </c>
      <c r="E16940">
        <v>17</v>
      </c>
      <c r="F16940" t="s">
        <v>60</v>
      </c>
    </row>
    <row r="16941" spans="1:6" x14ac:dyDescent="0.3">
      <c r="A16941">
        <v>348952</v>
      </c>
      <c r="B16941" s="2">
        <v>44412.690317152104</v>
      </c>
      <c r="C16941">
        <v>42616</v>
      </c>
      <c r="D16941">
        <v>230507</v>
      </c>
      <c r="E16941">
        <v>16</v>
      </c>
      <c r="F16941" t="s">
        <v>59</v>
      </c>
    </row>
    <row r="16942" spans="1:6" x14ac:dyDescent="0.3">
      <c r="A16942">
        <v>351313</v>
      </c>
      <c r="B16942" s="2">
        <v>44413.538213592234</v>
      </c>
      <c r="C16942">
        <v>42616</v>
      </c>
      <c r="D16942">
        <v>249070</v>
      </c>
      <c r="E16942">
        <v>12</v>
      </c>
      <c r="F16942" t="s">
        <v>59</v>
      </c>
    </row>
    <row r="16943" spans="1:6" x14ac:dyDescent="0.3">
      <c r="A16943">
        <v>372552</v>
      </c>
      <c r="B16943" s="2">
        <v>44419.585139158575</v>
      </c>
      <c r="C16943">
        <v>42616</v>
      </c>
      <c r="D16943">
        <v>43842</v>
      </c>
      <c r="E16943">
        <v>14</v>
      </c>
      <c r="F16943" t="s">
        <v>59</v>
      </c>
    </row>
    <row r="16944" spans="1:6" x14ac:dyDescent="0.3">
      <c r="A16944">
        <v>378762</v>
      </c>
      <c r="B16944" s="2">
        <v>44421.669281553397</v>
      </c>
      <c r="C16944">
        <v>42616</v>
      </c>
      <c r="D16944">
        <v>153893</v>
      </c>
      <c r="E16944">
        <v>16</v>
      </c>
      <c r="F16944" t="s">
        <v>60</v>
      </c>
    </row>
    <row r="16945" spans="1:6" x14ac:dyDescent="0.3">
      <c r="A16945">
        <v>380059</v>
      </c>
      <c r="B16945" s="2">
        <v>44421.871546925562</v>
      </c>
      <c r="C16945">
        <v>42616</v>
      </c>
      <c r="D16945">
        <v>55354</v>
      </c>
      <c r="E16945">
        <v>20</v>
      </c>
      <c r="F16945" t="s">
        <v>60</v>
      </c>
    </row>
    <row r="16946" spans="1:6" x14ac:dyDescent="0.3">
      <c r="A16946">
        <v>195946</v>
      </c>
      <c r="B16946" s="2">
        <v>44367.777291262137</v>
      </c>
      <c r="C16946">
        <v>42621</v>
      </c>
      <c r="D16946">
        <v>258219</v>
      </c>
      <c r="E16946">
        <v>18</v>
      </c>
      <c r="F16946" t="s">
        <v>59</v>
      </c>
    </row>
    <row r="16947" spans="1:6" x14ac:dyDescent="0.3">
      <c r="A16947">
        <v>107433</v>
      </c>
      <c r="B16947" s="2">
        <v>44342.779313915853</v>
      </c>
      <c r="C16947">
        <v>42628</v>
      </c>
      <c r="D16947">
        <v>347008</v>
      </c>
      <c r="E16947">
        <v>18</v>
      </c>
      <c r="F16947" t="s">
        <v>59</v>
      </c>
    </row>
    <row r="16948" spans="1:6" x14ac:dyDescent="0.3">
      <c r="A16948">
        <v>134554</v>
      </c>
      <c r="B16948" s="2">
        <v>44350.711352750805</v>
      </c>
      <c r="C16948">
        <v>42628</v>
      </c>
      <c r="D16948">
        <v>343712</v>
      </c>
      <c r="E16948">
        <v>17</v>
      </c>
      <c r="F16948" t="s">
        <v>59</v>
      </c>
    </row>
    <row r="16949" spans="1:6" x14ac:dyDescent="0.3">
      <c r="A16949">
        <v>145432</v>
      </c>
      <c r="B16949" s="2">
        <v>44353.534977346273</v>
      </c>
      <c r="C16949">
        <v>42628</v>
      </c>
      <c r="D16949">
        <v>158978</v>
      </c>
      <c r="E16949">
        <v>12</v>
      </c>
      <c r="F16949" t="s">
        <v>59</v>
      </c>
    </row>
    <row r="16950" spans="1:6" x14ac:dyDescent="0.3">
      <c r="A16950">
        <v>162956</v>
      </c>
      <c r="B16950" s="2">
        <v>44358.92656310679</v>
      </c>
      <c r="C16950">
        <v>42628</v>
      </c>
      <c r="D16950">
        <v>12149</v>
      </c>
      <c r="E16950">
        <v>22</v>
      </c>
      <c r="F16950" t="s">
        <v>60</v>
      </c>
    </row>
    <row r="16951" spans="1:6" x14ac:dyDescent="0.3">
      <c r="A16951">
        <v>184081</v>
      </c>
      <c r="B16951" s="2">
        <v>44365.091666666667</v>
      </c>
      <c r="C16951">
        <v>42628</v>
      </c>
      <c r="D16951">
        <v>351192</v>
      </c>
      <c r="E16951">
        <v>2</v>
      </c>
      <c r="F16951" t="s">
        <v>60</v>
      </c>
    </row>
    <row r="16952" spans="1:6" x14ac:dyDescent="0.3">
      <c r="A16952">
        <v>192028</v>
      </c>
      <c r="B16952" s="2">
        <v>44366.837946714681</v>
      </c>
      <c r="C16952">
        <v>42628</v>
      </c>
      <c r="D16952">
        <v>249086</v>
      </c>
      <c r="E16952">
        <v>20</v>
      </c>
      <c r="F16952" t="s">
        <v>60</v>
      </c>
    </row>
    <row r="16953" spans="1:6" x14ac:dyDescent="0.3">
      <c r="A16953">
        <v>218762</v>
      </c>
      <c r="B16953" s="2">
        <v>44374.160771507923</v>
      </c>
      <c r="C16953">
        <v>42628</v>
      </c>
      <c r="D16953">
        <v>34152</v>
      </c>
      <c r="E16953">
        <v>3</v>
      </c>
      <c r="F16953" t="s">
        <v>59</v>
      </c>
    </row>
    <row r="16954" spans="1:6" x14ac:dyDescent="0.3">
      <c r="A16954">
        <v>229916</v>
      </c>
      <c r="B16954" s="2">
        <v>44377.539831715207</v>
      </c>
      <c r="C16954">
        <v>42628</v>
      </c>
      <c r="D16954">
        <v>242592</v>
      </c>
      <c r="E16954">
        <v>12</v>
      </c>
      <c r="F16954" t="s">
        <v>59</v>
      </c>
    </row>
    <row r="16955" spans="1:6" x14ac:dyDescent="0.3">
      <c r="A16955">
        <v>245509</v>
      </c>
      <c r="B16955" s="2">
        <v>44381.725915857605</v>
      </c>
      <c r="C16955">
        <v>42628</v>
      </c>
      <c r="D16955">
        <v>236458</v>
      </c>
      <c r="E16955">
        <v>17</v>
      </c>
      <c r="F16955" t="s">
        <v>59</v>
      </c>
    </row>
    <row r="16956" spans="1:6" x14ac:dyDescent="0.3">
      <c r="A16956">
        <v>255134</v>
      </c>
      <c r="B16956" s="2">
        <v>44385.643391585756</v>
      </c>
      <c r="C16956">
        <v>42628</v>
      </c>
      <c r="D16956">
        <v>117745</v>
      </c>
      <c r="E16956">
        <v>15</v>
      </c>
      <c r="F16956" t="s">
        <v>59</v>
      </c>
    </row>
    <row r="16957" spans="1:6" x14ac:dyDescent="0.3">
      <c r="A16957">
        <v>256433</v>
      </c>
      <c r="B16957" s="2">
        <v>44385.869928802589</v>
      </c>
      <c r="C16957">
        <v>42628</v>
      </c>
      <c r="D16957">
        <v>473327</v>
      </c>
      <c r="E16957">
        <v>20</v>
      </c>
      <c r="F16957" t="s">
        <v>59</v>
      </c>
    </row>
    <row r="16958" spans="1:6" x14ac:dyDescent="0.3">
      <c r="A16958">
        <v>262626</v>
      </c>
      <c r="B16958" s="2">
        <v>44387.568957928801</v>
      </c>
      <c r="C16958">
        <v>42628</v>
      </c>
      <c r="D16958">
        <v>21760</v>
      </c>
      <c r="E16958">
        <v>13</v>
      </c>
      <c r="F16958" t="s">
        <v>60</v>
      </c>
    </row>
    <row r="16959" spans="1:6" x14ac:dyDescent="0.3">
      <c r="A16959">
        <v>279700</v>
      </c>
      <c r="B16959" s="2">
        <v>44392.599702265368</v>
      </c>
      <c r="C16959">
        <v>42628</v>
      </c>
      <c r="D16959">
        <v>4316</v>
      </c>
      <c r="E16959">
        <v>14</v>
      </c>
      <c r="F16959" t="s">
        <v>59</v>
      </c>
    </row>
    <row r="16960" spans="1:6" x14ac:dyDescent="0.3">
      <c r="A16960">
        <v>280724</v>
      </c>
      <c r="B16960" s="2">
        <v>44392.774459546927</v>
      </c>
      <c r="C16960">
        <v>42628</v>
      </c>
      <c r="D16960">
        <v>52130</v>
      </c>
      <c r="E16960">
        <v>18</v>
      </c>
      <c r="F16960" t="s">
        <v>59</v>
      </c>
    </row>
    <row r="16961" spans="1:6" x14ac:dyDescent="0.3">
      <c r="A16961">
        <v>287131</v>
      </c>
      <c r="B16961" s="2">
        <v>44394.578666666661</v>
      </c>
      <c r="C16961">
        <v>42628</v>
      </c>
      <c r="D16961">
        <v>228405</v>
      </c>
      <c r="E16961">
        <v>13</v>
      </c>
      <c r="F16961" t="s">
        <v>60</v>
      </c>
    </row>
    <row r="16962" spans="1:6" x14ac:dyDescent="0.3">
      <c r="A16962">
        <v>336694</v>
      </c>
      <c r="B16962" s="2">
        <v>44408.811676375401</v>
      </c>
      <c r="C16962">
        <v>42628</v>
      </c>
      <c r="D16962">
        <v>477565</v>
      </c>
      <c r="E16962">
        <v>19</v>
      </c>
      <c r="F16962" t="s">
        <v>60</v>
      </c>
    </row>
    <row r="16963" spans="1:6" x14ac:dyDescent="0.3">
      <c r="A16963">
        <v>340905</v>
      </c>
      <c r="B16963" s="2">
        <v>44409.722891933961</v>
      </c>
      <c r="C16963">
        <v>42628</v>
      </c>
      <c r="D16963">
        <v>316402</v>
      </c>
      <c r="E16963">
        <v>17</v>
      </c>
      <c r="F16963" t="s">
        <v>59</v>
      </c>
    </row>
    <row r="16964" spans="1:6" x14ac:dyDescent="0.3">
      <c r="A16964">
        <v>355657</v>
      </c>
      <c r="B16964" s="2">
        <v>44414.745333333332</v>
      </c>
      <c r="C16964">
        <v>42628</v>
      </c>
      <c r="D16964">
        <v>206501</v>
      </c>
      <c r="E16964">
        <v>17</v>
      </c>
      <c r="F16964" t="s">
        <v>60</v>
      </c>
    </row>
    <row r="16965" spans="1:6" x14ac:dyDescent="0.3">
      <c r="A16965">
        <v>387640</v>
      </c>
      <c r="B16965" s="2">
        <v>44423.716207119738</v>
      </c>
      <c r="C16965">
        <v>42628</v>
      </c>
      <c r="D16965">
        <v>259392</v>
      </c>
      <c r="E16965">
        <v>17</v>
      </c>
      <c r="F16965" t="s">
        <v>59</v>
      </c>
    </row>
    <row r="16966" spans="1:6" x14ac:dyDescent="0.3">
      <c r="A16966">
        <v>236506</v>
      </c>
      <c r="B16966" s="2">
        <v>44379.719443365691</v>
      </c>
      <c r="C16966">
        <v>42634</v>
      </c>
      <c r="D16966">
        <v>227775</v>
      </c>
      <c r="E16966">
        <v>17</v>
      </c>
      <c r="F16966" t="s">
        <v>60</v>
      </c>
    </row>
    <row r="16967" spans="1:6" x14ac:dyDescent="0.3">
      <c r="A16967">
        <v>265065</v>
      </c>
      <c r="B16967" s="2">
        <v>44387.873165048542</v>
      </c>
      <c r="C16967">
        <v>42634</v>
      </c>
      <c r="D16967">
        <v>393606</v>
      </c>
      <c r="E16967">
        <v>20</v>
      </c>
      <c r="F16967" t="s">
        <v>60</v>
      </c>
    </row>
    <row r="16968" spans="1:6" x14ac:dyDescent="0.3">
      <c r="A16968">
        <v>318588</v>
      </c>
      <c r="B16968" s="2">
        <v>44403.633682847896</v>
      </c>
      <c r="C16968">
        <v>42634</v>
      </c>
      <c r="D16968">
        <v>411922</v>
      </c>
      <c r="E16968">
        <v>15</v>
      </c>
      <c r="F16968" t="s">
        <v>59</v>
      </c>
    </row>
    <row r="16969" spans="1:6" x14ac:dyDescent="0.3">
      <c r="A16969">
        <v>107801</v>
      </c>
      <c r="B16969" s="2">
        <v>44342.839993527508</v>
      </c>
      <c r="C16969">
        <v>42701</v>
      </c>
      <c r="D16969">
        <v>252661</v>
      </c>
      <c r="E16969">
        <v>20</v>
      </c>
      <c r="F16969" t="s">
        <v>59</v>
      </c>
    </row>
    <row r="16970" spans="1:6" x14ac:dyDescent="0.3">
      <c r="A16970">
        <v>136581</v>
      </c>
      <c r="B16970" s="2">
        <v>44351.503423948219</v>
      </c>
      <c r="C16970">
        <v>42701</v>
      </c>
      <c r="D16970">
        <v>411922</v>
      </c>
      <c r="E16970">
        <v>12</v>
      </c>
      <c r="F16970" t="s">
        <v>60</v>
      </c>
    </row>
    <row r="16971" spans="1:6" x14ac:dyDescent="0.3">
      <c r="A16971">
        <v>151914</v>
      </c>
      <c r="B16971" s="2">
        <v>44355.717016181232</v>
      </c>
      <c r="C16971">
        <v>42701</v>
      </c>
      <c r="D16971">
        <v>37644</v>
      </c>
      <c r="E16971">
        <v>17</v>
      </c>
      <c r="F16971" t="s">
        <v>59</v>
      </c>
    </row>
    <row r="16972" spans="1:6" x14ac:dyDescent="0.3">
      <c r="A16972">
        <v>152961</v>
      </c>
      <c r="B16972" s="2">
        <v>44355.896627831717</v>
      </c>
      <c r="C16972">
        <v>42701</v>
      </c>
      <c r="D16972">
        <v>294042</v>
      </c>
      <c r="E16972">
        <v>21</v>
      </c>
      <c r="F16972" t="s">
        <v>59</v>
      </c>
    </row>
    <row r="16973" spans="1:6" x14ac:dyDescent="0.3">
      <c r="A16973">
        <v>165774</v>
      </c>
      <c r="B16973" s="2">
        <v>44359.660381877024</v>
      </c>
      <c r="C16973">
        <v>42701</v>
      </c>
      <c r="D16973">
        <v>447933</v>
      </c>
      <c r="E16973">
        <v>15</v>
      </c>
      <c r="F16973" t="s">
        <v>60</v>
      </c>
    </row>
    <row r="16974" spans="1:6" x14ac:dyDescent="0.3">
      <c r="A16974">
        <v>204558</v>
      </c>
      <c r="B16974" s="2">
        <v>44370.658763754043</v>
      </c>
      <c r="C16974">
        <v>42701</v>
      </c>
      <c r="D16974">
        <v>242151</v>
      </c>
      <c r="E16974">
        <v>15</v>
      </c>
      <c r="F16974" t="s">
        <v>59</v>
      </c>
    </row>
    <row r="16975" spans="1:6" x14ac:dyDescent="0.3">
      <c r="A16975">
        <v>247348</v>
      </c>
      <c r="B16975" s="2">
        <v>44382.463000000003</v>
      </c>
      <c r="C16975">
        <v>42701</v>
      </c>
      <c r="D16975">
        <v>223002</v>
      </c>
      <c r="E16975">
        <v>11</v>
      </c>
      <c r="F16975" t="s">
        <v>59</v>
      </c>
    </row>
    <row r="16976" spans="1:6" x14ac:dyDescent="0.3">
      <c r="A16976">
        <v>259866</v>
      </c>
      <c r="B16976" s="2">
        <v>44386.830284789641</v>
      </c>
      <c r="C16976">
        <v>42701</v>
      </c>
      <c r="D16976">
        <v>94400</v>
      </c>
      <c r="E16976">
        <v>19</v>
      </c>
      <c r="F16976" t="s">
        <v>60</v>
      </c>
    </row>
    <row r="16977" spans="1:6" x14ac:dyDescent="0.3">
      <c r="A16977">
        <v>280524</v>
      </c>
      <c r="B16977" s="2">
        <v>44392.741288025893</v>
      </c>
      <c r="C16977">
        <v>42701</v>
      </c>
      <c r="D16977">
        <v>324893</v>
      </c>
      <c r="E16977">
        <v>17</v>
      </c>
      <c r="F16977" t="s">
        <v>59</v>
      </c>
    </row>
    <row r="16978" spans="1:6" x14ac:dyDescent="0.3">
      <c r="A16978">
        <v>317779</v>
      </c>
      <c r="B16978" s="2">
        <v>44403.317999999999</v>
      </c>
      <c r="C16978">
        <v>42701</v>
      </c>
      <c r="D16978">
        <v>250679</v>
      </c>
      <c r="E16978">
        <v>7</v>
      </c>
      <c r="F16978" t="s">
        <v>59</v>
      </c>
    </row>
    <row r="16979" spans="1:6" x14ac:dyDescent="0.3">
      <c r="A16979">
        <v>332527</v>
      </c>
      <c r="B16979" s="2">
        <v>44407.903100323623</v>
      </c>
      <c r="C16979">
        <v>42701</v>
      </c>
      <c r="D16979">
        <v>32779</v>
      </c>
      <c r="E16979">
        <v>21</v>
      </c>
      <c r="F16979" t="s">
        <v>60</v>
      </c>
    </row>
    <row r="16980" spans="1:6" x14ac:dyDescent="0.3">
      <c r="A16980">
        <v>336403</v>
      </c>
      <c r="B16980" s="2">
        <v>44408.77365048544</v>
      </c>
      <c r="C16980">
        <v>42701</v>
      </c>
      <c r="D16980">
        <v>62570</v>
      </c>
      <c r="E16980">
        <v>18</v>
      </c>
      <c r="F16980" t="s">
        <v>60</v>
      </c>
    </row>
    <row r="16981" spans="1:6" x14ac:dyDescent="0.3">
      <c r="A16981">
        <v>349333</v>
      </c>
      <c r="B16981" s="2">
        <v>44412.733197411006</v>
      </c>
      <c r="C16981">
        <v>42701</v>
      </c>
      <c r="D16981">
        <v>158978</v>
      </c>
      <c r="E16981">
        <v>17</v>
      </c>
      <c r="F16981" t="s">
        <v>59</v>
      </c>
    </row>
    <row r="16982" spans="1:6" x14ac:dyDescent="0.3">
      <c r="A16982">
        <v>358655</v>
      </c>
      <c r="B16982" s="2">
        <v>44415.39616077151</v>
      </c>
      <c r="C16982">
        <v>42701</v>
      </c>
      <c r="D16982">
        <v>308796</v>
      </c>
      <c r="E16982">
        <v>9</v>
      </c>
      <c r="F16982" t="s">
        <v>60</v>
      </c>
    </row>
    <row r="16983" spans="1:6" x14ac:dyDescent="0.3">
      <c r="A16983">
        <v>363791</v>
      </c>
      <c r="B16983" s="2">
        <v>44416.51636893204</v>
      </c>
      <c r="C16983">
        <v>42701</v>
      </c>
      <c r="D16983">
        <v>407796</v>
      </c>
      <c r="E16983">
        <v>12</v>
      </c>
      <c r="F16983" t="s">
        <v>59</v>
      </c>
    </row>
    <row r="16984" spans="1:6" x14ac:dyDescent="0.3">
      <c r="A16984">
        <v>369016</v>
      </c>
      <c r="B16984" s="2">
        <v>44417.90148220065</v>
      </c>
      <c r="C16984">
        <v>42701</v>
      </c>
      <c r="D16984">
        <v>470762</v>
      </c>
      <c r="E16984">
        <v>21</v>
      </c>
      <c r="F16984" t="s">
        <v>59</v>
      </c>
    </row>
    <row r="16985" spans="1:6" x14ac:dyDescent="0.3">
      <c r="A16985">
        <v>414629</v>
      </c>
      <c r="B16985" s="2">
        <v>44432.624783171523</v>
      </c>
      <c r="C16985">
        <v>42701</v>
      </c>
      <c r="D16985">
        <v>112334</v>
      </c>
      <c r="E16985">
        <v>14</v>
      </c>
      <c r="F16985" t="s">
        <v>59</v>
      </c>
    </row>
    <row r="16986" spans="1:6" x14ac:dyDescent="0.3">
      <c r="A16986">
        <v>201867</v>
      </c>
      <c r="B16986" s="2">
        <v>44369.689912621361</v>
      </c>
      <c r="C16986">
        <v>42711</v>
      </c>
      <c r="D16986">
        <v>209122</v>
      </c>
      <c r="E16986">
        <v>16</v>
      </c>
      <c r="F16986" t="s">
        <v>59</v>
      </c>
    </row>
    <row r="16987" spans="1:6" x14ac:dyDescent="0.3">
      <c r="A16987">
        <v>234101</v>
      </c>
      <c r="B16987" s="2">
        <v>44378.833925566345</v>
      </c>
      <c r="C16987">
        <v>42711</v>
      </c>
      <c r="D16987">
        <v>96846</v>
      </c>
      <c r="E16987">
        <v>20</v>
      </c>
      <c r="F16987" t="s">
        <v>59</v>
      </c>
    </row>
    <row r="16988" spans="1:6" x14ac:dyDescent="0.3">
      <c r="A16988">
        <v>252805</v>
      </c>
      <c r="B16988" s="2">
        <v>44384.557226537218</v>
      </c>
      <c r="C16988">
        <v>42711</v>
      </c>
      <c r="D16988">
        <v>82901</v>
      </c>
      <c r="E16988">
        <v>13</v>
      </c>
      <c r="F16988" t="s">
        <v>59</v>
      </c>
    </row>
    <row r="16989" spans="1:6" x14ac:dyDescent="0.3">
      <c r="A16989">
        <v>256098</v>
      </c>
      <c r="B16989" s="2">
        <v>44385.795090614891</v>
      </c>
      <c r="C16989">
        <v>42711</v>
      </c>
      <c r="D16989">
        <v>242428</v>
      </c>
      <c r="E16989">
        <v>19</v>
      </c>
      <c r="F16989" t="s">
        <v>59</v>
      </c>
    </row>
    <row r="16990" spans="1:6" x14ac:dyDescent="0.3">
      <c r="A16990">
        <v>287833</v>
      </c>
      <c r="B16990" s="2">
        <v>44394.6656407767</v>
      </c>
      <c r="C16990">
        <v>42711</v>
      </c>
      <c r="D16990">
        <v>135377</v>
      </c>
      <c r="E16990">
        <v>15</v>
      </c>
      <c r="F16990" t="s">
        <v>60</v>
      </c>
    </row>
    <row r="16991" spans="1:6" x14ac:dyDescent="0.3">
      <c r="A16991">
        <v>327519</v>
      </c>
      <c r="B16991" s="2">
        <v>44406.662404530747</v>
      </c>
      <c r="C16991">
        <v>42711</v>
      </c>
      <c r="D16991">
        <v>245484</v>
      </c>
      <c r="E16991">
        <v>15</v>
      </c>
      <c r="F16991" t="s">
        <v>59</v>
      </c>
    </row>
    <row r="16992" spans="1:6" x14ac:dyDescent="0.3">
      <c r="A16992">
        <v>372842</v>
      </c>
      <c r="B16992" s="2">
        <v>44419.651077669907</v>
      </c>
      <c r="C16992">
        <v>42711</v>
      </c>
      <c r="D16992">
        <v>158978</v>
      </c>
      <c r="E16992">
        <v>15</v>
      </c>
      <c r="F16992" t="s">
        <v>59</v>
      </c>
    </row>
    <row r="16993" spans="1:6" x14ac:dyDescent="0.3">
      <c r="A16993">
        <v>106765</v>
      </c>
      <c r="B16993" s="2">
        <v>44342.680203883494</v>
      </c>
      <c r="C16993">
        <v>42746</v>
      </c>
      <c r="D16993">
        <v>43697</v>
      </c>
      <c r="E16993">
        <v>16</v>
      </c>
      <c r="F16993" t="s">
        <v>59</v>
      </c>
    </row>
    <row r="16994" spans="1:6" x14ac:dyDescent="0.3">
      <c r="A16994">
        <v>123147</v>
      </c>
      <c r="B16994" s="2">
        <v>44346.672113268614</v>
      </c>
      <c r="C16994">
        <v>42746</v>
      </c>
      <c r="D16994">
        <v>175126</v>
      </c>
      <c r="E16994">
        <v>16</v>
      </c>
      <c r="F16994" t="s">
        <v>59</v>
      </c>
    </row>
    <row r="16995" spans="1:6" x14ac:dyDescent="0.3">
      <c r="A16995">
        <v>132548</v>
      </c>
      <c r="B16995" s="2">
        <v>44349.859815533986</v>
      </c>
      <c r="C16995">
        <v>42746</v>
      </c>
      <c r="D16995">
        <v>182191</v>
      </c>
      <c r="E16995">
        <v>20</v>
      </c>
      <c r="F16995" t="s">
        <v>59</v>
      </c>
    </row>
    <row r="16996" spans="1:6" x14ac:dyDescent="0.3">
      <c r="A16996">
        <v>143501</v>
      </c>
      <c r="B16996" s="2">
        <v>44352.893796116507</v>
      </c>
      <c r="C16996">
        <v>42746</v>
      </c>
      <c r="D16996">
        <v>118549</v>
      </c>
      <c r="E16996">
        <v>21</v>
      </c>
      <c r="F16996" t="s">
        <v>60</v>
      </c>
    </row>
    <row r="16997" spans="1:6" x14ac:dyDescent="0.3">
      <c r="A16997">
        <v>149442</v>
      </c>
      <c r="B16997" s="2">
        <v>44354.764346278316</v>
      </c>
      <c r="C16997">
        <v>42746</v>
      </c>
      <c r="D16997">
        <v>401945</v>
      </c>
      <c r="E16997">
        <v>18</v>
      </c>
      <c r="F16997" t="s">
        <v>59</v>
      </c>
    </row>
    <row r="16998" spans="1:6" x14ac:dyDescent="0.3">
      <c r="A16998">
        <v>155747</v>
      </c>
      <c r="B16998" s="2">
        <v>44356.861433656959</v>
      </c>
      <c r="C16998">
        <v>42746</v>
      </c>
      <c r="D16998">
        <v>411922</v>
      </c>
      <c r="E16998">
        <v>20</v>
      </c>
      <c r="F16998" t="s">
        <v>59</v>
      </c>
    </row>
    <row r="16999" spans="1:6" x14ac:dyDescent="0.3">
      <c r="A16999">
        <v>156323</v>
      </c>
      <c r="B16999" s="2">
        <v>44357.068553398058</v>
      </c>
      <c r="C16999">
        <v>42746</v>
      </c>
      <c r="D16999">
        <v>158978</v>
      </c>
      <c r="E16999">
        <v>1</v>
      </c>
      <c r="F16999" t="s">
        <v>59</v>
      </c>
    </row>
    <row r="17000" spans="1:6" x14ac:dyDescent="0.3">
      <c r="A17000">
        <v>161076</v>
      </c>
      <c r="B17000" s="2">
        <v>44358.691530744341</v>
      </c>
      <c r="C17000">
        <v>42746</v>
      </c>
      <c r="D17000">
        <v>250679</v>
      </c>
      <c r="E17000">
        <v>16</v>
      </c>
      <c r="F17000" t="s">
        <v>60</v>
      </c>
    </row>
    <row r="17001" spans="1:6" x14ac:dyDescent="0.3">
      <c r="A17001">
        <v>168405</v>
      </c>
      <c r="B17001" s="2">
        <v>44360.09155552843</v>
      </c>
      <c r="C17001">
        <v>42746</v>
      </c>
      <c r="D17001">
        <v>455878</v>
      </c>
      <c r="E17001">
        <v>2</v>
      </c>
      <c r="F17001" t="s">
        <v>59</v>
      </c>
    </row>
    <row r="17002" spans="1:6" x14ac:dyDescent="0.3">
      <c r="A17002">
        <v>200742</v>
      </c>
      <c r="B17002" s="2">
        <v>44369.340333333334</v>
      </c>
      <c r="C17002">
        <v>42746</v>
      </c>
      <c r="D17002">
        <v>223719</v>
      </c>
      <c r="E17002">
        <v>8</v>
      </c>
      <c r="F17002" t="s">
        <v>59</v>
      </c>
    </row>
    <row r="17003" spans="1:6" x14ac:dyDescent="0.3">
      <c r="A17003">
        <v>202692</v>
      </c>
      <c r="B17003" s="2">
        <v>44369.824216828478</v>
      </c>
      <c r="C17003">
        <v>42746</v>
      </c>
      <c r="D17003">
        <v>147514</v>
      </c>
      <c r="E17003">
        <v>19</v>
      </c>
      <c r="F17003" t="s">
        <v>59</v>
      </c>
    </row>
    <row r="17004" spans="1:6" x14ac:dyDescent="0.3">
      <c r="A17004">
        <v>205418</v>
      </c>
      <c r="B17004" s="2">
        <v>44370.785381877024</v>
      </c>
      <c r="C17004">
        <v>42746</v>
      </c>
      <c r="D17004">
        <v>357547</v>
      </c>
      <c r="E17004">
        <v>18</v>
      </c>
      <c r="F17004" t="s">
        <v>59</v>
      </c>
    </row>
    <row r="17005" spans="1:6" x14ac:dyDescent="0.3">
      <c r="A17005">
        <v>227516</v>
      </c>
      <c r="B17005" s="2">
        <v>44376.694766990295</v>
      </c>
      <c r="C17005">
        <v>42746</v>
      </c>
      <c r="D17005">
        <v>264416</v>
      </c>
      <c r="E17005">
        <v>16</v>
      </c>
      <c r="F17005" t="s">
        <v>59</v>
      </c>
    </row>
    <row r="17006" spans="1:6" x14ac:dyDescent="0.3">
      <c r="A17006">
        <v>245063</v>
      </c>
      <c r="B17006" s="2">
        <v>44381.660786407767</v>
      </c>
      <c r="C17006">
        <v>42746</v>
      </c>
      <c r="D17006">
        <v>5151</v>
      </c>
      <c r="E17006">
        <v>15</v>
      </c>
      <c r="F17006" t="s">
        <v>59</v>
      </c>
    </row>
    <row r="17007" spans="1:6" x14ac:dyDescent="0.3">
      <c r="A17007">
        <v>292176</v>
      </c>
      <c r="B17007" s="2">
        <v>44395.777291262137</v>
      </c>
      <c r="C17007">
        <v>42746</v>
      </c>
      <c r="D17007">
        <v>347008</v>
      </c>
      <c r="E17007">
        <v>18</v>
      </c>
      <c r="F17007" t="s">
        <v>59</v>
      </c>
    </row>
    <row r="17008" spans="1:6" x14ac:dyDescent="0.3">
      <c r="A17008">
        <v>369197</v>
      </c>
      <c r="B17008" s="2">
        <v>44417.966611650489</v>
      </c>
      <c r="C17008">
        <v>42746</v>
      </c>
      <c r="D17008">
        <v>320851</v>
      </c>
      <c r="E17008">
        <v>23</v>
      </c>
      <c r="F17008" t="s">
        <v>59</v>
      </c>
    </row>
    <row r="17009" spans="1:6" x14ac:dyDescent="0.3">
      <c r="A17009">
        <v>372389</v>
      </c>
      <c r="B17009" s="2">
        <v>44419.511919093857</v>
      </c>
      <c r="C17009">
        <v>42746</v>
      </c>
      <c r="D17009">
        <v>148570</v>
      </c>
      <c r="E17009">
        <v>12</v>
      </c>
      <c r="F17009" t="s">
        <v>59</v>
      </c>
    </row>
    <row r="17010" spans="1:6" x14ac:dyDescent="0.3">
      <c r="A17010">
        <v>398713</v>
      </c>
      <c r="B17010" s="2">
        <v>44427.903504854374</v>
      </c>
      <c r="C17010">
        <v>42746</v>
      </c>
      <c r="D17010">
        <v>89186</v>
      </c>
      <c r="E17010">
        <v>21</v>
      </c>
      <c r="F17010" t="s">
        <v>59</v>
      </c>
    </row>
    <row r="17011" spans="1:6" x14ac:dyDescent="0.3">
      <c r="A17011">
        <v>419124</v>
      </c>
      <c r="B17011" s="2">
        <v>44434.571789644018</v>
      </c>
      <c r="C17011">
        <v>42746</v>
      </c>
      <c r="D17011">
        <v>103966</v>
      </c>
      <c r="E17011">
        <v>13</v>
      </c>
      <c r="F17011" t="s">
        <v>59</v>
      </c>
    </row>
    <row r="17012" spans="1:6" x14ac:dyDescent="0.3">
      <c r="A17012">
        <v>26664</v>
      </c>
      <c r="B17012" s="2">
        <v>44311.618715210359</v>
      </c>
      <c r="C17012">
        <v>42764</v>
      </c>
      <c r="D17012">
        <v>304128</v>
      </c>
      <c r="E17012">
        <v>14</v>
      </c>
      <c r="F17012" t="s">
        <v>59</v>
      </c>
    </row>
    <row r="17013" spans="1:6" x14ac:dyDescent="0.3">
      <c r="A17013">
        <v>43503</v>
      </c>
      <c r="B17013" s="2">
        <v>44318.906741100327</v>
      </c>
      <c r="C17013">
        <v>42764</v>
      </c>
      <c r="D17013">
        <v>122982</v>
      </c>
      <c r="E17013">
        <v>21</v>
      </c>
      <c r="F17013" t="s">
        <v>59</v>
      </c>
    </row>
    <row r="17014" spans="1:6" x14ac:dyDescent="0.3">
      <c r="A17014">
        <v>60791</v>
      </c>
      <c r="B17014" s="2">
        <v>44326.592825242718</v>
      </c>
      <c r="C17014">
        <v>42764</v>
      </c>
      <c r="D17014">
        <v>250679</v>
      </c>
      <c r="E17014">
        <v>14</v>
      </c>
      <c r="F17014" t="s">
        <v>59</v>
      </c>
    </row>
    <row r="17015" spans="1:6" x14ac:dyDescent="0.3">
      <c r="A17015">
        <v>85727</v>
      </c>
      <c r="B17015" s="2">
        <v>44335.87599676376</v>
      </c>
      <c r="C17015">
        <v>42764</v>
      </c>
      <c r="D17015">
        <v>259452</v>
      </c>
      <c r="E17015">
        <v>21</v>
      </c>
      <c r="F17015" t="s">
        <v>59</v>
      </c>
    </row>
    <row r="17016" spans="1:6" x14ac:dyDescent="0.3">
      <c r="A17016">
        <v>99375</v>
      </c>
      <c r="B17016" s="2">
        <v>44339.777291262137</v>
      </c>
      <c r="C17016">
        <v>42764</v>
      </c>
      <c r="D17016">
        <v>459455</v>
      </c>
      <c r="E17016">
        <v>18</v>
      </c>
      <c r="F17016" t="s">
        <v>59</v>
      </c>
    </row>
    <row r="17017" spans="1:6" x14ac:dyDescent="0.3">
      <c r="A17017">
        <v>111827</v>
      </c>
      <c r="B17017" s="2">
        <v>44344.523245954697</v>
      </c>
      <c r="C17017">
        <v>42764</v>
      </c>
      <c r="D17017">
        <v>5151</v>
      </c>
      <c r="E17017">
        <v>12</v>
      </c>
      <c r="F17017" t="s">
        <v>60</v>
      </c>
    </row>
    <row r="17018" spans="1:6" x14ac:dyDescent="0.3">
      <c r="A17018">
        <v>161044</v>
      </c>
      <c r="B17018" s="2">
        <v>44358.689912621361</v>
      </c>
      <c r="C17018">
        <v>42764</v>
      </c>
      <c r="D17018">
        <v>230507</v>
      </c>
      <c r="E17018">
        <v>16</v>
      </c>
      <c r="F17018" t="s">
        <v>60</v>
      </c>
    </row>
    <row r="17019" spans="1:6" x14ac:dyDescent="0.3">
      <c r="A17019">
        <v>167235</v>
      </c>
      <c r="B17019" s="2">
        <v>44359.838779935279</v>
      </c>
      <c r="C17019">
        <v>42764</v>
      </c>
      <c r="D17019">
        <v>449379</v>
      </c>
      <c r="E17019">
        <v>20</v>
      </c>
      <c r="F17019" t="s">
        <v>60</v>
      </c>
    </row>
    <row r="17020" spans="1:6" x14ac:dyDescent="0.3">
      <c r="A17020">
        <v>185840</v>
      </c>
      <c r="B17020" s="2">
        <v>44365.691530744341</v>
      </c>
      <c r="C17020">
        <v>42764</v>
      </c>
      <c r="D17020">
        <v>411922</v>
      </c>
      <c r="E17020">
        <v>16</v>
      </c>
      <c r="F17020" t="s">
        <v>60</v>
      </c>
    </row>
    <row r="17021" spans="1:6" x14ac:dyDescent="0.3">
      <c r="A17021">
        <v>207765</v>
      </c>
      <c r="B17021" s="2">
        <v>44371.680203883494</v>
      </c>
      <c r="C17021">
        <v>42764</v>
      </c>
      <c r="D17021">
        <v>21760</v>
      </c>
      <c r="E17021">
        <v>16</v>
      </c>
      <c r="F17021" t="s">
        <v>59</v>
      </c>
    </row>
    <row r="17022" spans="1:6" x14ac:dyDescent="0.3">
      <c r="A17022">
        <v>221718</v>
      </c>
      <c r="B17022" s="2">
        <v>44374.812889967638</v>
      </c>
      <c r="C17022">
        <v>42764</v>
      </c>
      <c r="D17022">
        <v>196571</v>
      </c>
      <c r="E17022">
        <v>19</v>
      </c>
      <c r="F17022" t="s">
        <v>59</v>
      </c>
    </row>
    <row r="17023" spans="1:6" x14ac:dyDescent="0.3">
      <c r="A17023">
        <v>248943</v>
      </c>
      <c r="B17023" s="2">
        <v>44382.837161812298</v>
      </c>
      <c r="C17023">
        <v>42764</v>
      </c>
      <c r="D17023">
        <v>286726</v>
      </c>
      <c r="E17023">
        <v>20</v>
      </c>
      <c r="F17023" t="s">
        <v>59</v>
      </c>
    </row>
    <row r="17024" spans="1:6" x14ac:dyDescent="0.3">
      <c r="A17024">
        <v>284659</v>
      </c>
      <c r="B17024" s="2">
        <v>44393.874378640779</v>
      </c>
      <c r="C17024">
        <v>42764</v>
      </c>
      <c r="D17024">
        <v>357865</v>
      </c>
      <c r="E17024">
        <v>20</v>
      </c>
      <c r="F17024" t="s">
        <v>60</v>
      </c>
    </row>
    <row r="17025" spans="1:6" x14ac:dyDescent="0.3">
      <c r="A17025">
        <v>297262</v>
      </c>
      <c r="B17025" s="2">
        <v>44397.668877022654</v>
      </c>
      <c r="C17025">
        <v>42764</v>
      </c>
      <c r="D17025">
        <v>59485</v>
      </c>
      <c r="E17025">
        <v>16</v>
      </c>
      <c r="F17025" t="s">
        <v>59</v>
      </c>
    </row>
    <row r="17026" spans="1:6" x14ac:dyDescent="0.3">
      <c r="A17026">
        <v>335708</v>
      </c>
      <c r="B17026" s="2">
        <v>44408.702857605182</v>
      </c>
      <c r="C17026">
        <v>42764</v>
      </c>
      <c r="D17026">
        <v>212452</v>
      </c>
      <c r="E17026">
        <v>16</v>
      </c>
      <c r="F17026" t="s">
        <v>60</v>
      </c>
    </row>
    <row r="17027" spans="1:6" x14ac:dyDescent="0.3">
      <c r="A17027">
        <v>350050</v>
      </c>
      <c r="B17027" s="2">
        <v>44412.801563106797</v>
      </c>
      <c r="C17027">
        <v>42764</v>
      </c>
      <c r="D17027">
        <v>343712</v>
      </c>
      <c r="E17027">
        <v>19</v>
      </c>
      <c r="F17027" t="s">
        <v>59</v>
      </c>
    </row>
    <row r="17028" spans="1:6" x14ac:dyDescent="0.3">
      <c r="A17028">
        <v>355744</v>
      </c>
      <c r="B17028" s="2">
        <v>44414.756255663429</v>
      </c>
      <c r="C17028">
        <v>42764</v>
      </c>
      <c r="D17028">
        <v>347379</v>
      </c>
      <c r="E17028">
        <v>18</v>
      </c>
      <c r="F17028" t="s">
        <v>60</v>
      </c>
    </row>
    <row r="17029" spans="1:6" x14ac:dyDescent="0.3">
      <c r="A17029">
        <v>405349</v>
      </c>
      <c r="B17029" s="2">
        <v>44429.683440129455</v>
      </c>
      <c r="C17029">
        <v>42764</v>
      </c>
      <c r="D17029">
        <v>394819</v>
      </c>
      <c r="E17029">
        <v>16</v>
      </c>
      <c r="F17029" t="s">
        <v>60</v>
      </c>
    </row>
    <row r="17030" spans="1:6" x14ac:dyDescent="0.3">
      <c r="A17030">
        <v>421852</v>
      </c>
      <c r="B17030" s="2">
        <v>44435.900268608413</v>
      </c>
      <c r="C17030">
        <v>42764</v>
      </c>
      <c r="D17030">
        <v>45163</v>
      </c>
      <c r="E17030">
        <v>21</v>
      </c>
      <c r="F17030" t="s">
        <v>60</v>
      </c>
    </row>
    <row r="17031" spans="1:6" x14ac:dyDescent="0.3">
      <c r="A17031">
        <v>152275</v>
      </c>
      <c r="B17031" s="2">
        <v>44355.77081877023</v>
      </c>
      <c r="C17031">
        <v>42806</v>
      </c>
      <c r="D17031">
        <v>250679</v>
      </c>
      <c r="E17031">
        <v>18</v>
      </c>
      <c r="F17031" t="s">
        <v>59</v>
      </c>
    </row>
    <row r="17032" spans="1:6" x14ac:dyDescent="0.3">
      <c r="A17032">
        <v>207763</v>
      </c>
      <c r="B17032" s="2">
        <v>44371.678585760521</v>
      </c>
      <c r="C17032">
        <v>42806</v>
      </c>
      <c r="D17032">
        <v>411922</v>
      </c>
      <c r="E17032">
        <v>16</v>
      </c>
      <c r="F17032" t="s">
        <v>59</v>
      </c>
    </row>
    <row r="17033" spans="1:6" x14ac:dyDescent="0.3">
      <c r="A17033">
        <v>248575</v>
      </c>
      <c r="B17033" s="2">
        <v>44382.731983818776</v>
      </c>
      <c r="C17033">
        <v>42806</v>
      </c>
      <c r="D17033">
        <v>258219</v>
      </c>
      <c r="E17033">
        <v>17</v>
      </c>
      <c r="F17033" t="s">
        <v>59</v>
      </c>
    </row>
    <row r="17034" spans="1:6" x14ac:dyDescent="0.3">
      <c r="A17034">
        <v>252034</v>
      </c>
      <c r="B17034" s="2">
        <v>44383.976320388349</v>
      </c>
      <c r="C17034">
        <v>42806</v>
      </c>
      <c r="D17034">
        <v>404226</v>
      </c>
      <c r="E17034">
        <v>23</v>
      </c>
      <c r="F17034" t="s">
        <v>59</v>
      </c>
    </row>
    <row r="17035" spans="1:6" x14ac:dyDescent="0.3">
      <c r="A17035">
        <v>292603</v>
      </c>
      <c r="B17035" s="2">
        <v>44395.829071197411</v>
      </c>
      <c r="C17035">
        <v>42806</v>
      </c>
      <c r="D17035">
        <v>103334</v>
      </c>
      <c r="E17035">
        <v>19</v>
      </c>
      <c r="F17035" t="s">
        <v>59</v>
      </c>
    </row>
    <row r="17036" spans="1:6" x14ac:dyDescent="0.3">
      <c r="A17036">
        <v>300550</v>
      </c>
      <c r="B17036" s="2">
        <v>44398.727129449842</v>
      </c>
      <c r="C17036">
        <v>42806</v>
      </c>
      <c r="D17036">
        <v>362672</v>
      </c>
      <c r="E17036">
        <v>17</v>
      </c>
      <c r="F17036" t="s">
        <v>59</v>
      </c>
    </row>
    <row r="17037" spans="1:6" x14ac:dyDescent="0.3">
      <c r="A17037">
        <v>383632</v>
      </c>
      <c r="B17037" s="2">
        <v>44422.731983818776</v>
      </c>
      <c r="C17037">
        <v>42806</v>
      </c>
      <c r="D17037">
        <v>466283</v>
      </c>
      <c r="E17037">
        <v>17</v>
      </c>
      <c r="F17037" t="s">
        <v>60</v>
      </c>
    </row>
    <row r="17038" spans="1:6" x14ac:dyDescent="0.3">
      <c r="A17038">
        <v>5797</v>
      </c>
      <c r="B17038" s="2">
        <v>44294.953666666668</v>
      </c>
      <c r="C17038">
        <v>42809</v>
      </c>
      <c r="D17038">
        <v>349889</v>
      </c>
      <c r="E17038">
        <v>22</v>
      </c>
      <c r="F17038" t="s">
        <v>59</v>
      </c>
    </row>
    <row r="17039" spans="1:6" x14ac:dyDescent="0.3">
      <c r="A17039">
        <v>7055</v>
      </c>
      <c r="B17039" s="2">
        <v>44296.722275080909</v>
      </c>
      <c r="C17039">
        <v>42809</v>
      </c>
      <c r="D17039">
        <v>179296</v>
      </c>
      <c r="E17039">
        <v>17</v>
      </c>
      <c r="F17039" t="s">
        <v>60</v>
      </c>
    </row>
    <row r="17040" spans="1:6" x14ac:dyDescent="0.3">
      <c r="A17040">
        <v>7883</v>
      </c>
      <c r="B17040" s="2">
        <v>44297.831812494274</v>
      </c>
      <c r="C17040">
        <v>42809</v>
      </c>
      <c r="D17040">
        <v>367148</v>
      </c>
      <c r="E17040">
        <v>19</v>
      </c>
      <c r="F17040" t="s">
        <v>59</v>
      </c>
    </row>
    <row r="17041" spans="1:6" x14ac:dyDescent="0.3">
      <c r="A17041">
        <v>8956</v>
      </c>
      <c r="B17041" s="2">
        <v>44299.626805825246</v>
      </c>
      <c r="C17041">
        <v>42809</v>
      </c>
      <c r="D17041">
        <v>469849</v>
      </c>
      <c r="E17041">
        <v>15</v>
      </c>
      <c r="F17041" t="s">
        <v>59</v>
      </c>
    </row>
    <row r="17042" spans="1:6" x14ac:dyDescent="0.3">
      <c r="A17042">
        <v>40686</v>
      </c>
      <c r="B17042" s="2">
        <v>44317.945576051781</v>
      </c>
      <c r="C17042">
        <v>42809</v>
      </c>
      <c r="D17042">
        <v>158978</v>
      </c>
      <c r="E17042">
        <v>22</v>
      </c>
      <c r="F17042" t="s">
        <v>60</v>
      </c>
    </row>
    <row r="17043" spans="1:6" x14ac:dyDescent="0.3">
      <c r="A17043">
        <v>43043</v>
      </c>
      <c r="B17043" s="2">
        <v>44318.803704947051</v>
      </c>
      <c r="C17043">
        <v>42809</v>
      </c>
      <c r="D17043">
        <v>258219</v>
      </c>
      <c r="E17043">
        <v>19</v>
      </c>
      <c r="F17043" t="s">
        <v>59</v>
      </c>
    </row>
    <row r="17044" spans="1:6" x14ac:dyDescent="0.3">
      <c r="A17044">
        <v>49487</v>
      </c>
      <c r="B17044" s="2">
        <v>44321.922922330101</v>
      </c>
      <c r="C17044">
        <v>42809</v>
      </c>
      <c r="D17044">
        <v>299439</v>
      </c>
      <c r="E17044">
        <v>22</v>
      </c>
      <c r="F17044" t="s">
        <v>59</v>
      </c>
    </row>
    <row r="17045" spans="1:6" x14ac:dyDescent="0.3">
      <c r="A17045">
        <v>55358</v>
      </c>
      <c r="B17045" s="2">
        <v>44324.617097087379</v>
      </c>
      <c r="C17045">
        <v>42809</v>
      </c>
      <c r="D17045">
        <v>31302</v>
      </c>
      <c r="E17045">
        <v>14</v>
      </c>
      <c r="F17045" t="s">
        <v>60</v>
      </c>
    </row>
    <row r="17046" spans="1:6" x14ac:dyDescent="0.3">
      <c r="A17046">
        <v>56610</v>
      </c>
      <c r="B17046" s="2">
        <v>44324.863051779939</v>
      </c>
      <c r="C17046">
        <v>42809</v>
      </c>
      <c r="D17046">
        <v>250679</v>
      </c>
      <c r="E17046">
        <v>20</v>
      </c>
      <c r="F17046" t="s">
        <v>60</v>
      </c>
    </row>
    <row r="17047" spans="1:6" x14ac:dyDescent="0.3">
      <c r="A17047">
        <v>73175</v>
      </c>
      <c r="B17047" s="2">
        <v>44331.463375404535</v>
      </c>
      <c r="C17047">
        <v>42809</v>
      </c>
      <c r="D17047">
        <v>411922</v>
      </c>
      <c r="E17047">
        <v>11</v>
      </c>
      <c r="F17047" t="s">
        <v>60</v>
      </c>
    </row>
    <row r="17048" spans="1:6" x14ac:dyDescent="0.3">
      <c r="A17048">
        <v>80952</v>
      </c>
      <c r="B17048" s="2">
        <v>44333.820980582524</v>
      </c>
      <c r="C17048">
        <v>42809</v>
      </c>
      <c r="D17048">
        <v>340447</v>
      </c>
      <c r="E17048">
        <v>19</v>
      </c>
      <c r="F17048" t="s">
        <v>59</v>
      </c>
    </row>
    <row r="17049" spans="1:6" x14ac:dyDescent="0.3">
      <c r="A17049">
        <v>95538</v>
      </c>
      <c r="B17049" s="2">
        <v>44338.796708737864</v>
      </c>
      <c r="C17049">
        <v>42809</v>
      </c>
      <c r="D17049">
        <v>227775</v>
      </c>
      <c r="E17049">
        <v>19</v>
      </c>
      <c r="F17049" t="s">
        <v>60</v>
      </c>
    </row>
    <row r="17050" spans="1:6" x14ac:dyDescent="0.3">
      <c r="A17050">
        <v>107726</v>
      </c>
      <c r="B17050" s="2">
        <v>44342.825834951458</v>
      </c>
      <c r="C17050">
        <v>42809</v>
      </c>
      <c r="D17050">
        <v>21760</v>
      </c>
      <c r="E17050">
        <v>19</v>
      </c>
      <c r="F17050" t="s">
        <v>59</v>
      </c>
    </row>
    <row r="17051" spans="1:6" x14ac:dyDescent="0.3">
      <c r="A17051">
        <v>132538</v>
      </c>
      <c r="B17051" s="2">
        <v>44349.858197411006</v>
      </c>
      <c r="C17051">
        <v>42809</v>
      </c>
      <c r="D17051">
        <v>112334</v>
      </c>
      <c r="E17051">
        <v>20</v>
      </c>
      <c r="F17051" t="s">
        <v>59</v>
      </c>
    </row>
    <row r="17052" spans="1:6" x14ac:dyDescent="0.3">
      <c r="A17052">
        <v>155360</v>
      </c>
      <c r="B17052" s="2">
        <v>44356.796708737864</v>
      </c>
      <c r="C17052">
        <v>42809</v>
      </c>
      <c r="D17052">
        <v>16360</v>
      </c>
      <c r="E17052">
        <v>19</v>
      </c>
      <c r="F17052" t="s">
        <v>59</v>
      </c>
    </row>
    <row r="17053" spans="1:6" x14ac:dyDescent="0.3">
      <c r="A17053">
        <v>204002</v>
      </c>
      <c r="B17053" s="2">
        <v>44370.529718446604</v>
      </c>
      <c r="C17053">
        <v>42809</v>
      </c>
      <c r="D17053">
        <v>439981</v>
      </c>
      <c r="E17053">
        <v>12</v>
      </c>
      <c r="F17053" t="s">
        <v>59</v>
      </c>
    </row>
    <row r="17054" spans="1:6" x14ac:dyDescent="0.3">
      <c r="A17054">
        <v>23984</v>
      </c>
      <c r="B17054" s="2">
        <v>44310.669281553397</v>
      </c>
      <c r="C17054">
        <v>42813</v>
      </c>
      <c r="D17054">
        <v>411922</v>
      </c>
      <c r="E17054">
        <v>16</v>
      </c>
      <c r="F17054" t="s">
        <v>60</v>
      </c>
    </row>
    <row r="17055" spans="1:6" x14ac:dyDescent="0.3">
      <c r="A17055">
        <v>74247</v>
      </c>
      <c r="B17055" s="2">
        <v>44331.669281553397</v>
      </c>
      <c r="C17055">
        <v>42813</v>
      </c>
      <c r="D17055">
        <v>338172</v>
      </c>
      <c r="E17055">
        <v>16</v>
      </c>
      <c r="F17055" t="s">
        <v>60</v>
      </c>
    </row>
    <row r="17056" spans="1:6" x14ac:dyDescent="0.3">
      <c r="A17056">
        <v>99588</v>
      </c>
      <c r="B17056" s="2">
        <v>44339.815820795309</v>
      </c>
      <c r="C17056">
        <v>42813</v>
      </c>
      <c r="D17056">
        <v>418490</v>
      </c>
      <c r="E17056">
        <v>19</v>
      </c>
      <c r="F17056" t="s">
        <v>59</v>
      </c>
    </row>
    <row r="17057" spans="1:6" x14ac:dyDescent="0.3">
      <c r="A17057">
        <v>111280</v>
      </c>
      <c r="B17057" s="2">
        <v>44344.284666666666</v>
      </c>
      <c r="C17057">
        <v>42813</v>
      </c>
      <c r="D17057">
        <v>241927</v>
      </c>
      <c r="E17057">
        <v>6</v>
      </c>
      <c r="F17057" t="s">
        <v>60</v>
      </c>
    </row>
    <row r="17058" spans="1:6" x14ac:dyDescent="0.3">
      <c r="A17058">
        <v>123384</v>
      </c>
      <c r="B17058" s="2">
        <v>44346.700025889964</v>
      </c>
      <c r="C17058">
        <v>42813</v>
      </c>
      <c r="D17058">
        <v>16861</v>
      </c>
      <c r="E17058">
        <v>16</v>
      </c>
      <c r="F17058" t="s">
        <v>59</v>
      </c>
    </row>
    <row r="17059" spans="1:6" x14ac:dyDescent="0.3">
      <c r="A17059">
        <v>130945</v>
      </c>
      <c r="B17059" s="2">
        <v>44349.152666666661</v>
      </c>
      <c r="C17059">
        <v>42813</v>
      </c>
      <c r="D17059">
        <v>78646</v>
      </c>
      <c r="E17059">
        <v>3</v>
      </c>
      <c r="F17059" t="s">
        <v>59</v>
      </c>
    </row>
    <row r="17060" spans="1:6" x14ac:dyDescent="0.3">
      <c r="A17060">
        <v>178682</v>
      </c>
      <c r="B17060" s="2">
        <v>44363.562666666665</v>
      </c>
      <c r="C17060">
        <v>42813</v>
      </c>
      <c r="D17060">
        <v>466283</v>
      </c>
      <c r="E17060">
        <v>13</v>
      </c>
      <c r="F17060" t="s">
        <v>59</v>
      </c>
    </row>
    <row r="17061" spans="1:6" x14ac:dyDescent="0.3">
      <c r="A17061">
        <v>150108</v>
      </c>
      <c r="B17061" s="2">
        <v>44354.910381877024</v>
      </c>
      <c r="C17061">
        <v>42825</v>
      </c>
      <c r="D17061">
        <v>351192</v>
      </c>
      <c r="E17061">
        <v>21</v>
      </c>
      <c r="F17061" t="s">
        <v>59</v>
      </c>
    </row>
    <row r="17062" spans="1:6" x14ac:dyDescent="0.3">
      <c r="A17062">
        <v>169050</v>
      </c>
      <c r="B17062" s="2">
        <v>44360.307992797629</v>
      </c>
      <c r="C17062">
        <v>42825</v>
      </c>
      <c r="D17062">
        <v>227775</v>
      </c>
      <c r="E17062">
        <v>7</v>
      </c>
      <c r="F17062" t="s">
        <v>59</v>
      </c>
    </row>
    <row r="17063" spans="1:6" x14ac:dyDescent="0.3">
      <c r="A17063">
        <v>185662</v>
      </c>
      <c r="B17063" s="2">
        <v>44365.667663430417</v>
      </c>
      <c r="C17063">
        <v>42825</v>
      </c>
      <c r="D17063">
        <v>95024</v>
      </c>
      <c r="E17063">
        <v>16</v>
      </c>
      <c r="F17063" t="s">
        <v>60</v>
      </c>
    </row>
    <row r="17064" spans="1:6" x14ac:dyDescent="0.3">
      <c r="A17064">
        <v>238920</v>
      </c>
      <c r="B17064" s="2">
        <v>44380.183844660191</v>
      </c>
      <c r="C17064">
        <v>42825</v>
      </c>
      <c r="D17064">
        <v>311590</v>
      </c>
      <c r="E17064">
        <v>4</v>
      </c>
      <c r="F17064" t="s">
        <v>60</v>
      </c>
    </row>
    <row r="17065" spans="1:6" x14ac:dyDescent="0.3">
      <c r="A17065">
        <v>246287</v>
      </c>
      <c r="B17065" s="2">
        <v>44381.83150730918</v>
      </c>
      <c r="C17065">
        <v>42825</v>
      </c>
      <c r="D17065">
        <v>119030</v>
      </c>
      <c r="E17065">
        <v>19</v>
      </c>
      <c r="F17065" t="s">
        <v>59</v>
      </c>
    </row>
    <row r="17066" spans="1:6" x14ac:dyDescent="0.3">
      <c r="A17066">
        <v>277606</v>
      </c>
      <c r="B17066" s="2">
        <v>44391.767987055013</v>
      </c>
      <c r="C17066">
        <v>42825</v>
      </c>
      <c r="D17066">
        <v>411922</v>
      </c>
      <c r="E17066">
        <v>18</v>
      </c>
      <c r="F17066" t="s">
        <v>59</v>
      </c>
    </row>
    <row r="17067" spans="1:6" x14ac:dyDescent="0.3">
      <c r="A17067">
        <v>304571</v>
      </c>
      <c r="B17067" s="2">
        <v>44399.975666666665</v>
      </c>
      <c r="C17067">
        <v>42825</v>
      </c>
      <c r="D17067">
        <v>202914</v>
      </c>
      <c r="E17067">
        <v>23</v>
      </c>
      <c r="F17067" t="s">
        <v>59</v>
      </c>
    </row>
    <row r="17068" spans="1:6" x14ac:dyDescent="0.3">
      <c r="A17068">
        <v>327049</v>
      </c>
      <c r="B17068" s="2">
        <v>44406.582666666662</v>
      </c>
      <c r="C17068">
        <v>42825</v>
      </c>
      <c r="D17068">
        <v>176818</v>
      </c>
      <c r="E17068">
        <v>13</v>
      </c>
      <c r="F17068" t="s">
        <v>59</v>
      </c>
    </row>
    <row r="17069" spans="1:6" x14ac:dyDescent="0.3">
      <c r="A17069">
        <v>336087</v>
      </c>
      <c r="B17069" s="2">
        <v>44408.738860841419</v>
      </c>
      <c r="C17069">
        <v>42825</v>
      </c>
      <c r="D17069">
        <v>228405</v>
      </c>
      <c r="E17069">
        <v>17</v>
      </c>
      <c r="F17069" t="s">
        <v>60</v>
      </c>
    </row>
    <row r="17070" spans="1:6" x14ac:dyDescent="0.3">
      <c r="A17070">
        <v>390511</v>
      </c>
      <c r="B17070" s="2">
        <v>44424.729152103559</v>
      </c>
      <c r="C17070">
        <v>42825</v>
      </c>
      <c r="D17070">
        <v>387595</v>
      </c>
      <c r="E17070">
        <v>17</v>
      </c>
      <c r="F17070" t="s">
        <v>59</v>
      </c>
    </row>
    <row r="17071" spans="1:6" x14ac:dyDescent="0.3">
      <c r="A17071">
        <v>410169</v>
      </c>
      <c r="B17071" s="2">
        <v>44430.763132686079</v>
      </c>
      <c r="C17071">
        <v>42825</v>
      </c>
      <c r="D17071">
        <v>379466</v>
      </c>
      <c r="E17071">
        <v>18</v>
      </c>
      <c r="F17071" t="s">
        <v>59</v>
      </c>
    </row>
    <row r="17072" spans="1:6" x14ac:dyDescent="0.3">
      <c r="A17072">
        <v>422370</v>
      </c>
      <c r="B17072" s="2">
        <v>44436.405468916899</v>
      </c>
      <c r="C17072">
        <v>42825</v>
      </c>
      <c r="D17072">
        <v>380039</v>
      </c>
      <c r="E17072">
        <v>9</v>
      </c>
      <c r="F17072" t="s">
        <v>60</v>
      </c>
    </row>
    <row r="17073" spans="1:6" x14ac:dyDescent="0.3">
      <c r="A17073">
        <v>59137</v>
      </c>
      <c r="B17073" s="2">
        <v>44325.756255663429</v>
      </c>
      <c r="C17073">
        <v>42864</v>
      </c>
      <c r="D17073">
        <v>296511</v>
      </c>
      <c r="E17073">
        <v>18</v>
      </c>
      <c r="F17073" t="s">
        <v>59</v>
      </c>
    </row>
    <row r="17074" spans="1:6" x14ac:dyDescent="0.3">
      <c r="A17074">
        <v>64108</v>
      </c>
      <c r="B17074" s="2">
        <v>44327.825834951458</v>
      </c>
      <c r="C17074">
        <v>42864</v>
      </c>
      <c r="D17074">
        <v>297198</v>
      </c>
      <c r="E17074">
        <v>19</v>
      </c>
      <c r="F17074" t="s">
        <v>59</v>
      </c>
    </row>
    <row r="17075" spans="1:6" x14ac:dyDescent="0.3">
      <c r="A17075">
        <v>64980</v>
      </c>
      <c r="B17075" s="2">
        <v>44328.547333333336</v>
      </c>
      <c r="C17075">
        <v>42864</v>
      </c>
      <c r="D17075">
        <v>111368</v>
      </c>
      <c r="E17075">
        <v>13</v>
      </c>
      <c r="F17075" t="s">
        <v>59</v>
      </c>
    </row>
    <row r="17076" spans="1:6" x14ac:dyDescent="0.3">
      <c r="A17076">
        <v>98869</v>
      </c>
      <c r="B17076" s="2">
        <v>44339.694766990295</v>
      </c>
      <c r="C17076">
        <v>42864</v>
      </c>
      <c r="D17076">
        <v>250679</v>
      </c>
      <c r="E17076">
        <v>16</v>
      </c>
      <c r="F17076" t="s">
        <v>59</v>
      </c>
    </row>
    <row r="17077" spans="1:6" x14ac:dyDescent="0.3">
      <c r="A17077">
        <v>163610</v>
      </c>
      <c r="B17077" s="2">
        <v>44359.083864864042</v>
      </c>
      <c r="C17077">
        <v>42867</v>
      </c>
      <c r="D17077">
        <v>394819</v>
      </c>
      <c r="E17077">
        <v>2</v>
      </c>
      <c r="F17077" t="s">
        <v>60</v>
      </c>
    </row>
    <row r="17078" spans="1:6" x14ac:dyDescent="0.3">
      <c r="A17078">
        <v>174715</v>
      </c>
      <c r="B17078" s="2">
        <v>44361.789427184463</v>
      </c>
      <c r="C17078">
        <v>42867</v>
      </c>
      <c r="D17078">
        <v>473327</v>
      </c>
      <c r="E17078">
        <v>18</v>
      </c>
      <c r="F17078" t="s">
        <v>59</v>
      </c>
    </row>
    <row r="17079" spans="1:6" x14ac:dyDescent="0.3">
      <c r="A17079">
        <v>197967</v>
      </c>
      <c r="B17079" s="2">
        <v>44368.572598705505</v>
      </c>
      <c r="C17079">
        <v>42867</v>
      </c>
      <c r="D17079">
        <v>230507</v>
      </c>
      <c r="E17079">
        <v>13</v>
      </c>
      <c r="F17079" t="s">
        <v>59</v>
      </c>
    </row>
    <row r="17080" spans="1:6" x14ac:dyDescent="0.3">
      <c r="A17080">
        <v>244627</v>
      </c>
      <c r="B17080" s="2">
        <v>44381.592016181232</v>
      </c>
      <c r="C17080">
        <v>42867</v>
      </c>
      <c r="D17080">
        <v>75550</v>
      </c>
      <c r="E17080">
        <v>14</v>
      </c>
      <c r="F17080" t="s">
        <v>59</v>
      </c>
    </row>
    <row r="17081" spans="1:6" x14ac:dyDescent="0.3">
      <c r="A17081">
        <v>245655</v>
      </c>
      <c r="B17081" s="2">
        <v>44381.742501618122</v>
      </c>
      <c r="C17081">
        <v>42867</v>
      </c>
      <c r="D17081">
        <v>122902</v>
      </c>
      <c r="E17081">
        <v>17</v>
      </c>
      <c r="F17081" t="s">
        <v>59</v>
      </c>
    </row>
    <row r="17082" spans="1:6" x14ac:dyDescent="0.3">
      <c r="A17082">
        <v>271201</v>
      </c>
      <c r="B17082" s="2">
        <v>44389.677776699027</v>
      </c>
      <c r="C17082">
        <v>42867</v>
      </c>
      <c r="D17082">
        <v>294042</v>
      </c>
      <c r="E17082">
        <v>16</v>
      </c>
      <c r="F17082" t="s">
        <v>59</v>
      </c>
    </row>
    <row r="17083" spans="1:6" x14ac:dyDescent="0.3">
      <c r="A17083">
        <v>308424</v>
      </c>
      <c r="B17083" s="2">
        <v>44400.98</v>
      </c>
      <c r="C17083">
        <v>42867</v>
      </c>
      <c r="D17083">
        <v>436838</v>
      </c>
      <c r="E17083">
        <v>23</v>
      </c>
      <c r="F17083" t="s">
        <v>60</v>
      </c>
    </row>
    <row r="17084" spans="1:6" x14ac:dyDescent="0.3">
      <c r="A17084">
        <v>326792</v>
      </c>
      <c r="B17084" s="2">
        <v>44406.52081877023</v>
      </c>
      <c r="C17084">
        <v>42867</v>
      </c>
      <c r="D17084">
        <v>362672</v>
      </c>
      <c r="E17084">
        <v>12</v>
      </c>
      <c r="F17084" t="s">
        <v>59</v>
      </c>
    </row>
    <row r="17085" spans="1:6" x14ac:dyDescent="0.3">
      <c r="A17085">
        <v>357916</v>
      </c>
      <c r="B17085" s="2">
        <v>44415.157902768027</v>
      </c>
      <c r="C17085">
        <v>42867</v>
      </c>
      <c r="D17085">
        <v>250679</v>
      </c>
      <c r="E17085">
        <v>3</v>
      </c>
      <c r="F17085" t="s">
        <v>60</v>
      </c>
    </row>
    <row r="17086" spans="1:6" x14ac:dyDescent="0.3">
      <c r="A17086">
        <v>363528</v>
      </c>
      <c r="B17086" s="2">
        <v>44416.451399273661</v>
      </c>
      <c r="C17086">
        <v>42867</v>
      </c>
      <c r="D17086">
        <v>135188</v>
      </c>
      <c r="E17086">
        <v>10</v>
      </c>
      <c r="F17086" t="s">
        <v>59</v>
      </c>
    </row>
    <row r="17087" spans="1:6" x14ac:dyDescent="0.3">
      <c r="A17087">
        <v>370060</v>
      </c>
      <c r="B17087" s="2">
        <v>44418.638941747573</v>
      </c>
      <c r="C17087">
        <v>42867</v>
      </c>
      <c r="D17087">
        <v>432277</v>
      </c>
      <c r="E17087">
        <v>15</v>
      </c>
      <c r="F17087" t="s">
        <v>59</v>
      </c>
    </row>
    <row r="17088" spans="1:6" x14ac:dyDescent="0.3">
      <c r="A17088">
        <v>404775</v>
      </c>
      <c r="B17088" s="2">
        <v>44429.596870550158</v>
      </c>
      <c r="C17088">
        <v>42867</v>
      </c>
      <c r="D17088">
        <v>351192</v>
      </c>
      <c r="E17088">
        <v>14</v>
      </c>
      <c r="F17088" t="s">
        <v>60</v>
      </c>
    </row>
    <row r="17089" spans="1:6" x14ac:dyDescent="0.3">
      <c r="A17089">
        <v>24671</v>
      </c>
      <c r="B17089" s="2">
        <v>44310.784722434153</v>
      </c>
      <c r="C17089">
        <v>42887</v>
      </c>
      <c r="D17089">
        <v>411922</v>
      </c>
      <c r="E17089">
        <v>18</v>
      </c>
      <c r="F17089" t="s">
        <v>60</v>
      </c>
    </row>
    <row r="17090" spans="1:6" x14ac:dyDescent="0.3">
      <c r="A17090">
        <v>27742</v>
      </c>
      <c r="B17090" s="2">
        <v>44311.999511703849</v>
      </c>
      <c r="C17090">
        <v>42887</v>
      </c>
      <c r="D17090">
        <v>251574</v>
      </c>
      <c r="E17090">
        <v>23</v>
      </c>
      <c r="F17090" t="s">
        <v>59</v>
      </c>
    </row>
    <row r="17091" spans="1:6" x14ac:dyDescent="0.3">
      <c r="A17091">
        <v>31685</v>
      </c>
      <c r="B17091" s="2">
        <v>44314.691935275077</v>
      </c>
      <c r="C17091">
        <v>42887</v>
      </c>
      <c r="D17091">
        <v>125091</v>
      </c>
      <c r="E17091">
        <v>16</v>
      </c>
      <c r="F17091" t="s">
        <v>59</v>
      </c>
    </row>
    <row r="17092" spans="1:6" x14ac:dyDescent="0.3">
      <c r="A17092">
        <v>41599</v>
      </c>
      <c r="B17092" s="2">
        <v>44318.476724919092</v>
      </c>
      <c r="C17092">
        <v>42887</v>
      </c>
      <c r="D17092">
        <v>260988</v>
      </c>
      <c r="E17092">
        <v>11</v>
      </c>
      <c r="F17092" t="s">
        <v>59</v>
      </c>
    </row>
    <row r="17093" spans="1:6" x14ac:dyDescent="0.3">
      <c r="A17093">
        <v>57887</v>
      </c>
      <c r="B17093" s="2">
        <v>44325.433035598704</v>
      </c>
      <c r="C17093">
        <v>42887</v>
      </c>
      <c r="D17093">
        <v>250679</v>
      </c>
      <c r="E17093">
        <v>10</v>
      </c>
      <c r="F17093" t="s">
        <v>59</v>
      </c>
    </row>
    <row r="17094" spans="1:6" x14ac:dyDescent="0.3">
      <c r="A17094">
        <v>73297</v>
      </c>
      <c r="B17094" s="2">
        <v>44331.500996763752</v>
      </c>
      <c r="C17094">
        <v>42887</v>
      </c>
      <c r="D17094">
        <v>376706</v>
      </c>
      <c r="E17094">
        <v>12</v>
      </c>
      <c r="F17094" t="s">
        <v>60</v>
      </c>
    </row>
    <row r="17095" spans="1:6" x14ac:dyDescent="0.3">
      <c r="A17095">
        <v>82087</v>
      </c>
      <c r="B17095" s="2">
        <v>44334.606174757282</v>
      </c>
      <c r="C17095">
        <v>42887</v>
      </c>
      <c r="D17095">
        <v>344668</v>
      </c>
      <c r="E17095">
        <v>14</v>
      </c>
      <c r="F17095" t="s">
        <v>59</v>
      </c>
    </row>
    <row r="17096" spans="1:6" x14ac:dyDescent="0.3">
      <c r="A17096">
        <v>94670</v>
      </c>
      <c r="B17096" s="2">
        <v>44338.683844660198</v>
      </c>
      <c r="C17096">
        <v>42887</v>
      </c>
      <c r="D17096">
        <v>230507</v>
      </c>
      <c r="E17096">
        <v>16</v>
      </c>
      <c r="F17096" t="s">
        <v>60</v>
      </c>
    </row>
    <row r="17097" spans="1:6" x14ac:dyDescent="0.3">
      <c r="A17097">
        <v>97142</v>
      </c>
      <c r="B17097" s="2">
        <v>44339.26636893204</v>
      </c>
      <c r="C17097">
        <v>42887</v>
      </c>
      <c r="D17097">
        <v>158978</v>
      </c>
      <c r="E17097">
        <v>6</v>
      </c>
      <c r="F17097" t="s">
        <v>59</v>
      </c>
    </row>
    <row r="17098" spans="1:6" x14ac:dyDescent="0.3">
      <c r="A17098">
        <v>140826</v>
      </c>
      <c r="B17098" s="2">
        <v>44352.421999999999</v>
      </c>
      <c r="C17098">
        <v>42887</v>
      </c>
      <c r="D17098">
        <v>112334</v>
      </c>
      <c r="E17098">
        <v>10</v>
      </c>
      <c r="F17098" t="s">
        <v>60</v>
      </c>
    </row>
    <row r="17099" spans="1:6" x14ac:dyDescent="0.3">
      <c r="A17099">
        <v>146461</v>
      </c>
      <c r="B17099" s="2">
        <v>44353.740379039889</v>
      </c>
      <c r="C17099">
        <v>42887</v>
      </c>
      <c r="D17099">
        <v>347393</v>
      </c>
      <c r="E17099">
        <v>17</v>
      </c>
      <c r="F17099" t="s">
        <v>59</v>
      </c>
    </row>
    <row r="17100" spans="1:6" x14ac:dyDescent="0.3">
      <c r="A17100">
        <v>181260</v>
      </c>
      <c r="B17100" s="2">
        <v>44364.530122977347</v>
      </c>
      <c r="C17100">
        <v>42887</v>
      </c>
      <c r="D17100">
        <v>118549</v>
      </c>
      <c r="E17100">
        <v>12</v>
      </c>
      <c r="F17100" t="s">
        <v>59</v>
      </c>
    </row>
    <row r="17101" spans="1:6" x14ac:dyDescent="0.3">
      <c r="A17101">
        <v>194148</v>
      </c>
      <c r="B17101" s="2">
        <v>44367.486433656959</v>
      </c>
      <c r="C17101">
        <v>42887</v>
      </c>
      <c r="D17101">
        <v>180017</v>
      </c>
      <c r="E17101">
        <v>11</v>
      </c>
      <c r="F17101" t="s">
        <v>59</v>
      </c>
    </row>
    <row r="17102" spans="1:6" x14ac:dyDescent="0.3">
      <c r="A17102">
        <v>206846</v>
      </c>
      <c r="B17102" s="2">
        <v>44371.457307443365</v>
      </c>
      <c r="C17102">
        <v>42887</v>
      </c>
      <c r="D17102">
        <v>343712</v>
      </c>
      <c r="E17102">
        <v>10</v>
      </c>
      <c r="F17102" t="s">
        <v>59</v>
      </c>
    </row>
    <row r="17103" spans="1:6" x14ac:dyDescent="0.3">
      <c r="A17103">
        <v>11621</v>
      </c>
      <c r="B17103" s="2">
        <v>44302.714184466022</v>
      </c>
      <c r="C17103">
        <v>42894</v>
      </c>
      <c r="D17103">
        <v>351192</v>
      </c>
      <c r="E17103">
        <v>17</v>
      </c>
      <c r="F17103" t="s">
        <v>60</v>
      </c>
    </row>
    <row r="17104" spans="1:6" x14ac:dyDescent="0.3">
      <c r="A17104">
        <v>13371</v>
      </c>
      <c r="B17104" s="2">
        <v>44303.714621417887</v>
      </c>
      <c r="C17104">
        <v>42894</v>
      </c>
      <c r="D17104">
        <v>123413</v>
      </c>
      <c r="E17104">
        <v>17</v>
      </c>
      <c r="F17104" t="s">
        <v>60</v>
      </c>
    </row>
    <row r="17105" spans="1:6" x14ac:dyDescent="0.3">
      <c r="A17105">
        <v>15974</v>
      </c>
      <c r="B17105" s="2">
        <v>44305.605770226539</v>
      </c>
      <c r="C17105">
        <v>42894</v>
      </c>
      <c r="D17105">
        <v>402346</v>
      </c>
      <c r="E17105">
        <v>14</v>
      </c>
      <c r="F17105" t="s">
        <v>59</v>
      </c>
    </row>
    <row r="17106" spans="1:6" x14ac:dyDescent="0.3">
      <c r="A17106">
        <v>54751</v>
      </c>
      <c r="B17106" s="2">
        <v>44324.425244911035</v>
      </c>
      <c r="C17106">
        <v>42894</v>
      </c>
      <c r="D17106">
        <v>33076</v>
      </c>
      <c r="E17106">
        <v>10</v>
      </c>
      <c r="F17106" t="s">
        <v>60</v>
      </c>
    </row>
    <row r="17107" spans="1:6" x14ac:dyDescent="0.3">
      <c r="A17107">
        <v>70477</v>
      </c>
      <c r="B17107" s="2">
        <v>44330.686676375408</v>
      </c>
      <c r="C17107">
        <v>42894</v>
      </c>
      <c r="D17107">
        <v>209175</v>
      </c>
      <c r="E17107">
        <v>16</v>
      </c>
      <c r="F17107" t="s">
        <v>60</v>
      </c>
    </row>
    <row r="17108" spans="1:6" x14ac:dyDescent="0.3">
      <c r="A17108">
        <v>122294</v>
      </c>
      <c r="B17108" s="2">
        <v>44346.518391585763</v>
      </c>
      <c r="C17108">
        <v>42894</v>
      </c>
      <c r="D17108">
        <v>119655</v>
      </c>
      <c r="E17108">
        <v>12</v>
      </c>
      <c r="F17108" t="s">
        <v>59</v>
      </c>
    </row>
    <row r="17109" spans="1:6" x14ac:dyDescent="0.3">
      <c r="A17109">
        <v>132945</v>
      </c>
      <c r="B17109" s="2">
        <v>44349.969847896442</v>
      </c>
      <c r="C17109">
        <v>42894</v>
      </c>
      <c r="D17109">
        <v>411922</v>
      </c>
      <c r="E17109">
        <v>23</v>
      </c>
      <c r="F17109" t="s">
        <v>59</v>
      </c>
    </row>
    <row r="17110" spans="1:6" x14ac:dyDescent="0.3">
      <c r="A17110">
        <v>162506</v>
      </c>
      <c r="B17110" s="2">
        <v>44358.861433656959</v>
      </c>
      <c r="C17110">
        <v>42894</v>
      </c>
      <c r="D17110">
        <v>158978</v>
      </c>
      <c r="E17110">
        <v>20</v>
      </c>
      <c r="F17110" t="s">
        <v>60</v>
      </c>
    </row>
    <row r="17111" spans="1:6" x14ac:dyDescent="0.3">
      <c r="A17111">
        <v>163598</v>
      </c>
      <c r="B17111" s="2">
        <v>44359.071077608569</v>
      </c>
      <c r="C17111">
        <v>42894</v>
      </c>
      <c r="D17111">
        <v>396860</v>
      </c>
      <c r="E17111">
        <v>1</v>
      </c>
      <c r="F17111" t="s">
        <v>60</v>
      </c>
    </row>
    <row r="17112" spans="1:6" x14ac:dyDescent="0.3">
      <c r="A17112">
        <v>193408</v>
      </c>
      <c r="B17112" s="2">
        <v>44367.211333333333</v>
      </c>
      <c r="C17112">
        <v>42894</v>
      </c>
      <c r="D17112">
        <v>230778</v>
      </c>
      <c r="E17112">
        <v>5</v>
      </c>
      <c r="F17112" t="s">
        <v>59</v>
      </c>
    </row>
    <row r="17113" spans="1:6" x14ac:dyDescent="0.3">
      <c r="A17113">
        <v>212558</v>
      </c>
      <c r="B17113" s="2">
        <v>44372.788618122977</v>
      </c>
      <c r="C17113">
        <v>42894</v>
      </c>
      <c r="D17113">
        <v>70091</v>
      </c>
      <c r="E17113">
        <v>18</v>
      </c>
      <c r="F17113" t="s">
        <v>60</v>
      </c>
    </row>
    <row r="17114" spans="1:6" x14ac:dyDescent="0.3">
      <c r="A17114">
        <v>239318</v>
      </c>
      <c r="B17114" s="2">
        <v>44380.340006714076</v>
      </c>
      <c r="C17114">
        <v>42894</v>
      </c>
      <c r="D17114">
        <v>258219</v>
      </c>
      <c r="E17114">
        <v>8</v>
      </c>
      <c r="F17114" t="s">
        <v>60</v>
      </c>
    </row>
    <row r="17115" spans="1:6" x14ac:dyDescent="0.3">
      <c r="A17115">
        <v>361070</v>
      </c>
      <c r="B17115" s="2">
        <v>44415.778909385117</v>
      </c>
      <c r="C17115">
        <v>42894</v>
      </c>
      <c r="D17115">
        <v>396575</v>
      </c>
      <c r="E17115">
        <v>18</v>
      </c>
      <c r="F17115" t="s">
        <v>60</v>
      </c>
    </row>
    <row r="17116" spans="1:6" x14ac:dyDescent="0.3">
      <c r="A17116">
        <v>380328</v>
      </c>
      <c r="B17116" s="2">
        <v>44421.905122977347</v>
      </c>
      <c r="C17116">
        <v>42894</v>
      </c>
      <c r="D17116">
        <v>230723</v>
      </c>
      <c r="E17116">
        <v>21</v>
      </c>
      <c r="F17116" t="s">
        <v>60</v>
      </c>
    </row>
    <row r="17117" spans="1:6" x14ac:dyDescent="0.3">
      <c r="A17117">
        <v>385097</v>
      </c>
      <c r="B17117" s="2">
        <v>44422.947194174762</v>
      </c>
      <c r="C17117">
        <v>42894</v>
      </c>
      <c r="D17117">
        <v>478200</v>
      </c>
      <c r="E17117">
        <v>22</v>
      </c>
      <c r="F17117" t="s">
        <v>60</v>
      </c>
    </row>
    <row r="17118" spans="1:6" x14ac:dyDescent="0.3">
      <c r="A17118">
        <v>388965</v>
      </c>
      <c r="B17118" s="2">
        <v>44423.943957928808</v>
      </c>
      <c r="C17118">
        <v>42894</v>
      </c>
      <c r="D17118">
        <v>259049</v>
      </c>
      <c r="E17118">
        <v>22</v>
      </c>
      <c r="F17118" t="s">
        <v>59</v>
      </c>
    </row>
    <row r="17119" spans="1:6" x14ac:dyDescent="0.3">
      <c r="A17119">
        <v>222741</v>
      </c>
      <c r="B17119" s="2">
        <v>44374.964993527508</v>
      </c>
      <c r="C17119">
        <v>42962</v>
      </c>
      <c r="D17119">
        <v>411922</v>
      </c>
      <c r="E17119">
        <v>23</v>
      </c>
      <c r="F17119" t="s">
        <v>59</v>
      </c>
    </row>
    <row r="17120" spans="1:6" x14ac:dyDescent="0.3">
      <c r="A17120">
        <v>228512</v>
      </c>
      <c r="B17120" s="2">
        <v>44376.843634304212</v>
      </c>
      <c r="C17120">
        <v>42962</v>
      </c>
      <c r="D17120">
        <v>250679</v>
      </c>
      <c r="E17120">
        <v>20</v>
      </c>
      <c r="F17120" t="s">
        <v>59</v>
      </c>
    </row>
    <row r="17121" spans="1:6" x14ac:dyDescent="0.3">
      <c r="A17121">
        <v>297514</v>
      </c>
      <c r="B17121" s="2">
        <v>44397.707711974115</v>
      </c>
      <c r="C17121">
        <v>42962</v>
      </c>
      <c r="D17121">
        <v>33890</v>
      </c>
      <c r="E17121">
        <v>16</v>
      </c>
      <c r="F17121" t="s">
        <v>59</v>
      </c>
    </row>
    <row r="17122" spans="1:6" x14ac:dyDescent="0.3">
      <c r="A17122">
        <v>361619</v>
      </c>
      <c r="B17122" s="2">
        <v>44415.856579288025</v>
      </c>
      <c r="C17122">
        <v>42962</v>
      </c>
      <c r="D17122">
        <v>17150</v>
      </c>
      <c r="E17122">
        <v>20</v>
      </c>
      <c r="F17122" t="s">
        <v>60</v>
      </c>
    </row>
    <row r="17123" spans="1:6" x14ac:dyDescent="0.3">
      <c r="A17123">
        <v>374044</v>
      </c>
      <c r="B17123" s="2">
        <v>44419.817744336571</v>
      </c>
      <c r="C17123">
        <v>42962</v>
      </c>
      <c r="D17123">
        <v>327968</v>
      </c>
      <c r="E17123">
        <v>19</v>
      </c>
      <c r="F17123" t="s">
        <v>59</v>
      </c>
    </row>
    <row r="17124" spans="1:6" x14ac:dyDescent="0.3">
      <c r="A17124">
        <v>391209</v>
      </c>
      <c r="B17124" s="2">
        <v>44424.888941747573</v>
      </c>
      <c r="C17124">
        <v>42962</v>
      </c>
      <c r="D17124">
        <v>363403</v>
      </c>
      <c r="E17124">
        <v>21</v>
      </c>
      <c r="F17124" t="s">
        <v>59</v>
      </c>
    </row>
    <row r="17125" spans="1:6" x14ac:dyDescent="0.3">
      <c r="A17125">
        <v>398233</v>
      </c>
      <c r="B17125" s="2">
        <v>44427.793472491911</v>
      </c>
      <c r="C17125">
        <v>42962</v>
      </c>
      <c r="D17125">
        <v>162482</v>
      </c>
      <c r="E17125">
        <v>19</v>
      </c>
      <c r="F17125" t="s">
        <v>59</v>
      </c>
    </row>
    <row r="17126" spans="1:6" x14ac:dyDescent="0.3">
      <c r="A17126">
        <v>291971</v>
      </c>
      <c r="B17126" s="2">
        <v>44395.751401294503</v>
      </c>
      <c r="C17126">
        <v>42981</v>
      </c>
      <c r="D17126">
        <v>202651</v>
      </c>
      <c r="E17126">
        <v>18</v>
      </c>
      <c r="F17126" t="s">
        <v>59</v>
      </c>
    </row>
    <row r="17127" spans="1:6" x14ac:dyDescent="0.3">
      <c r="A17127">
        <v>307754</v>
      </c>
      <c r="B17127" s="2">
        <v>44400.859815533986</v>
      </c>
      <c r="C17127">
        <v>42981</v>
      </c>
      <c r="D17127">
        <v>261685</v>
      </c>
      <c r="E17127">
        <v>20</v>
      </c>
      <c r="F17127" t="s">
        <v>60</v>
      </c>
    </row>
    <row r="17128" spans="1:6" x14ac:dyDescent="0.3">
      <c r="A17128">
        <v>311424</v>
      </c>
      <c r="B17128" s="2">
        <v>44401.764122440261</v>
      </c>
      <c r="C17128">
        <v>42981</v>
      </c>
      <c r="D17128">
        <v>139058</v>
      </c>
      <c r="E17128">
        <v>18</v>
      </c>
      <c r="F17128" t="s">
        <v>60</v>
      </c>
    </row>
    <row r="17129" spans="1:6" x14ac:dyDescent="0.3">
      <c r="A17129">
        <v>321655</v>
      </c>
      <c r="B17129" s="2">
        <v>44404.706093851135</v>
      </c>
      <c r="C17129">
        <v>42981</v>
      </c>
      <c r="D17129">
        <v>298988</v>
      </c>
      <c r="E17129">
        <v>16</v>
      </c>
      <c r="F17129" t="s">
        <v>59</v>
      </c>
    </row>
    <row r="17130" spans="1:6" x14ac:dyDescent="0.3">
      <c r="A17130">
        <v>335911</v>
      </c>
      <c r="B17130" s="2">
        <v>44408.720656957928</v>
      </c>
      <c r="C17130">
        <v>42981</v>
      </c>
      <c r="D17130">
        <v>69845</v>
      </c>
      <c r="E17130">
        <v>17</v>
      </c>
      <c r="F17130" t="s">
        <v>60</v>
      </c>
    </row>
    <row r="17131" spans="1:6" x14ac:dyDescent="0.3">
      <c r="A17131">
        <v>340747</v>
      </c>
      <c r="B17131" s="2">
        <v>44409.696385113268</v>
      </c>
      <c r="C17131">
        <v>42981</v>
      </c>
      <c r="D17131">
        <v>86587</v>
      </c>
      <c r="E17131">
        <v>16</v>
      </c>
      <c r="F17131" t="s">
        <v>59</v>
      </c>
    </row>
    <row r="17132" spans="1:6" x14ac:dyDescent="0.3">
      <c r="A17132">
        <v>370808</v>
      </c>
      <c r="B17132" s="2">
        <v>44418.736838187702</v>
      </c>
      <c r="C17132">
        <v>42981</v>
      </c>
      <c r="D17132">
        <v>250679</v>
      </c>
      <c r="E17132">
        <v>17</v>
      </c>
      <c r="F17132" t="s">
        <v>59</v>
      </c>
    </row>
    <row r="17133" spans="1:6" x14ac:dyDescent="0.3">
      <c r="A17133">
        <v>209911</v>
      </c>
      <c r="B17133" s="2">
        <v>44372.345656957928</v>
      </c>
      <c r="C17133">
        <v>43062</v>
      </c>
      <c r="D17133">
        <v>244317</v>
      </c>
      <c r="E17133">
        <v>8</v>
      </c>
      <c r="F17133" t="s">
        <v>60</v>
      </c>
    </row>
    <row r="17134" spans="1:6" x14ac:dyDescent="0.3">
      <c r="A17134">
        <v>269603</v>
      </c>
      <c r="B17134" s="2">
        <v>44388.937333333335</v>
      </c>
      <c r="C17134">
        <v>43062</v>
      </c>
      <c r="D17134">
        <v>411922</v>
      </c>
      <c r="E17134">
        <v>22</v>
      </c>
      <c r="F17134" t="s">
        <v>59</v>
      </c>
    </row>
    <row r="17135" spans="1:6" x14ac:dyDescent="0.3">
      <c r="A17135">
        <v>281769</v>
      </c>
      <c r="B17135" s="2">
        <v>44393.326239482201</v>
      </c>
      <c r="C17135">
        <v>43062</v>
      </c>
      <c r="D17135">
        <v>128523</v>
      </c>
      <c r="E17135">
        <v>7</v>
      </c>
      <c r="F17135" t="s">
        <v>60</v>
      </c>
    </row>
    <row r="17136" spans="1:6" x14ac:dyDescent="0.3">
      <c r="A17136">
        <v>334193</v>
      </c>
      <c r="B17136" s="2">
        <v>44408.434653721684</v>
      </c>
      <c r="C17136">
        <v>43062</v>
      </c>
      <c r="D17136">
        <v>244574</v>
      </c>
      <c r="E17136">
        <v>10</v>
      </c>
      <c r="F17136" t="s">
        <v>60</v>
      </c>
    </row>
    <row r="17137" spans="1:6" x14ac:dyDescent="0.3">
      <c r="A17137">
        <v>351039</v>
      </c>
      <c r="B17137" s="2">
        <v>44413.350511326862</v>
      </c>
      <c r="C17137">
        <v>43062</v>
      </c>
      <c r="D17137">
        <v>392070</v>
      </c>
      <c r="E17137">
        <v>8</v>
      </c>
      <c r="F17137" t="s">
        <v>59</v>
      </c>
    </row>
    <row r="17138" spans="1:6" x14ac:dyDescent="0.3">
      <c r="A17138">
        <v>363262</v>
      </c>
      <c r="B17138" s="2">
        <v>44416.339184466022</v>
      </c>
      <c r="C17138">
        <v>43062</v>
      </c>
      <c r="D17138">
        <v>5151</v>
      </c>
      <c r="E17138">
        <v>8</v>
      </c>
      <c r="F17138" t="s">
        <v>59</v>
      </c>
    </row>
    <row r="17139" spans="1:6" x14ac:dyDescent="0.3">
      <c r="A17139">
        <v>377566</v>
      </c>
      <c r="B17139" s="2">
        <v>44421.27931391586</v>
      </c>
      <c r="C17139">
        <v>43062</v>
      </c>
      <c r="D17139">
        <v>327968</v>
      </c>
      <c r="E17139">
        <v>6</v>
      </c>
      <c r="F17139" t="s">
        <v>60</v>
      </c>
    </row>
    <row r="17140" spans="1:6" x14ac:dyDescent="0.3">
      <c r="A17140">
        <v>396843</v>
      </c>
      <c r="B17140" s="2">
        <v>44427.507469255666</v>
      </c>
      <c r="C17140">
        <v>43062</v>
      </c>
      <c r="D17140">
        <v>50702</v>
      </c>
      <c r="E17140">
        <v>12</v>
      </c>
      <c r="F17140" t="s">
        <v>59</v>
      </c>
    </row>
    <row r="17141" spans="1:6" x14ac:dyDescent="0.3">
      <c r="A17141">
        <v>400284</v>
      </c>
      <c r="B17141" s="2">
        <v>44428.636333333336</v>
      </c>
      <c r="C17141">
        <v>43062</v>
      </c>
      <c r="D17141">
        <v>206501</v>
      </c>
      <c r="E17141">
        <v>15</v>
      </c>
      <c r="F17141" t="s">
        <v>60</v>
      </c>
    </row>
    <row r="17142" spans="1:6" x14ac:dyDescent="0.3">
      <c r="A17142">
        <v>5392</v>
      </c>
      <c r="B17142" s="2">
        <v>44293.895009708736</v>
      </c>
      <c r="C17142">
        <v>43065</v>
      </c>
      <c r="D17142">
        <v>378749</v>
      </c>
      <c r="E17142">
        <v>21</v>
      </c>
      <c r="F17142" t="s">
        <v>59</v>
      </c>
    </row>
    <row r="17143" spans="1:6" x14ac:dyDescent="0.3">
      <c r="A17143">
        <v>13394</v>
      </c>
      <c r="B17143" s="2">
        <v>44303.725106796119</v>
      </c>
      <c r="C17143">
        <v>43065</v>
      </c>
      <c r="D17143">
        <v>411922</v>
      </c>
      <c r="E17143">
        <v>17</v>
      </c>
      <c r="F17143" t="s">
        <v>60</v>
      </c>
    </row>
    <row r="17144" spans="1:6" x14ac:dyDescent="0.3">
      <c r="A17144">
        <v>18571</v>
      </c>
      <c r="B17144" s="2">
        <v>44307.768796116507</v>
      </c>
      <c r="C17144">
        <v>43065</v>
      </c>
      <c r="D17144">
        <v>95024</v>
      </c>
      <c r="E17144">
        <v>18</v>
      </c>
      <c r="F17144" t="s">
        <v>59</v>
      </c>
    </row>
    <row r="17145" spans="1:6" x14ac:dyDescent="0.3">
      <c r="A17145">
        <v>27878</v>
      </c>
      <c r="B17145" s="2">
        <v>44312.105000000003</v>
      </c>
      <c r="C17145">
        <v>43065</v>
      </c>
      <c r="D17145">
        <v>86587</v>
      </c>
      <c r="E17145">
        <v>2</v>
      </c>
      <c r="F17145" t="s">
        <v>59</v>
      </c>
    </row>
    <row r="17146" spans="1:6" x14ac:dyDescent="0.3">
      <c r="A17146">
        <v>38792</v>
      </c>
      <c r="B17146" s="2">
        <v>44317.426740318006</v>
      </c>
      <c r="C17146">
        <v>43065</v>
      </c>
      <c r="D17146">
        <v>347008</v>
      </c>
      <c r="E17146">
        <v>10</v>
      </c>
      <c r="F17146" t="s">
        <v>60</v>
      </c>
    </row>
    <row r="17147" spans="1:6" x14ac:dyDescent="0.3">
      <c r="A17147">
        <v>61229</v>
      </c>
      <c r="B17147" s="2">
        <v>44326.704071197411</v>
      </c>
      <c r="C17147">
        <v>43065</v>
      </c>
      <c r="D17147">
        <v>313057</v>
      </c>
      <c r="E17147">
        <v>16</v>
      </c>
      <c r="F17147" t="s">
        <v>59</v>
      </c>
    </row>
    <row r="17148" spans="1:6" x14ac:dyDescent="0.3">
      <c r="A17148">
        <v>83735</v>
      </c>
      <c r="B17148" s="2">
        <v>44335.008278317153</v>
      </c>
      <c r="C17148">
        <v>43065</v>
      </c>
      <c r="D17148">
        <v>347393</v>
      </c>
      <c r="E17148">
        <v>0</v>
      </c>
      <c r="F17148" t="s">
        <v>59</v>
      </c>
    </row>
    <row r="17149" spans="1:6" x14ac:dyDescent="0.3">
      <c r="A17149">
        <v>88401</v>
      </c>
      <c r="B17149" s="2">
        <v>44337.243000000002</v>
      </c>
      <c r="C17149">
        <v>43065</v>
      </c>
      <c r="D17149">
        <v>294042</v>
      </c>
      <c r="E17149">
        <v>5</v>
      </c>
      <c r="F17149" t="s">
        <v>60</v>
      </c>
    </row>
    <row r="17150" spans="1:6" x14ac:dyDescent="0.3">
      <c r="A17150">
        <v>90960</v>
      </c>
      <c r="B17150" s="2">
        <v>44337.836757281555</v>
      </c>
      <c r="C17150">
        <v>43065</v>
      </c>
      <c r="D17150">
        <v>242428</v>
      </c>
      <c r="E17150">
        <v>20</v>
      </c>
      <c r="F17150" t="s">
        <v>60</v>
      </c>
    </row>
    <row r="17151" spans="1:6" x14ac:dyDescent="0.3">
      <c r="A17151">
        <v>106981</v>
      </c>
      <c r="B17151" s="2">
        <v>44342.713779935279</v>
      </c>
      <c r="C17151">
        <v>43065</v>
      </c>
      <c r="D17151">
        <v>230507</v>
      </c>
      <c r="E17151">
        <v>17</v>
      </c>
      <c r="F17151" t="s">
        <v>59</v>
      </c>
    </row>
    <row r="17152" spans="1:6" x14ac:dyDescent="0.3">
      <c r="A17152">
        <v>110001</v>
      </c>
      <c r="B17152" s="2">
        <v>44343.804394822007</v>
      </c>
      <c r="C17152">
        <v>43065</v>
      </c>
      <c r="D17152">
        <v>273301</v>
      </c>
      <c r="E17152">
        <v>19</v>
      </c>
      <c r="F17152" t="s">
        <v>59</v>
      </c>
    </row>
    <row r="17153" spans="1:6" x14ac:dyDescent="0.3">
      <c r="A17153">
        <v>110729</v>
      </c>
      <c r="B17153" s="2">
        <v>44343.953262135925</v>
      </c>
      <c r="C17153">
        <v>43065</v>
      </c>
      <c r="D17153">
        <v>112334</v>
      </c>
      <c r="E17153">
        <v>22</v>
      </c>
      <c r="F17153" t="s">
        <v>59</v>
      </c>
    </row>
    <row r="17154" spans="1:6" x14ac:dyDescent="0.3">
      <c r="A17154">
        <v>114364</v>
      </c>
      <c r="B17154" s="2">
        <v>44344.822194174754</v>
      </c>
      <c r="C17154">
        <v>43065</v>
      </c>
      <c r="D17154">
        <v>327968</v>
      </c>
      <c r="E17154">
        <v>19</v>
      </c>
      <c r="F17154" t="s">
        <v>60</v>
      </c>
    </row>
    <row r="17155" spans="1:6" x14ac:dyDescent="0.3">
      <c r="A17155">
        <v>218064</v>
      </c>
      <c r="B17155" s="2">
        <v>44373.961668752097</v>
      </c>
      <c r="C17155">
        <v>43065</v>
      </c>
      <c r="D17155">
        <v>182984</v>
      </c>
      <c r="E17155">
        <v>23</v>
      </c>
      <c r="F17155" t="s">
        <v>60</v>
      </c>
    </row>
    <row r="17156" spans="1:6" x14ac:dyDescent="0.3">
      <c r="A17156">
        <v>218743</v>
      </c>
      <c r="B17156" s="2">
        <v>44374.150608844262</v>
      </c>
      <c r="C17156">
        <v>43065</v>
      </c>
      <c r="D17156">
        <v>63666</v>
      </c>
      <c r="E17156">
        <v>3</v>
      </c>
      <c r="F17156" t="s">
        <v>59</v>
      </c>
    </row>
    <row r="17157" spans="1:6" x14ac:dyDescent="0.3">
      <c r="A17157">
        <v>220786</v>
      </c>
      <c r="B17157" s="2">
        <v>44374.673326860844</v>
      </c>
      <c r="C17157">
        <v>43065</v>
      </c>
      <c r="D17157">
        <v>411922</v>
      </c>
      <c r="E17157">
        <v>16</v>
      </c>
      <c r="F17157" t="s">
        <v>59</v>
      </c>
    </row>
    <row r="17158" spans="1:6" x14ac:dyDescent="0.3">
      <c r="A17158">
        <v>269855</v>
      </c>
      <c r="B17158" s="2">
        <v>44389.055</v>
      </c>
      <c r="C17158">
        <v>43065</v>
      </c>
      <c r="D17158">
        <v>254309</v>
      </c>
      <c r="E17158">
        <v>1</v>
      </c>
      <c r="F17158" t="s">
        <v>59</v>
      </c>
    </row>
    <row r="17159" spans="1:6" x14ac:dyDescent="0.3">
      <c r="A17159">
        <v>307233</v>
      </c>
      <c r="B17159" s="2">
        <v>44400.799540453074</v>
      </c>
      <c r="C17159">
        <v>43065</v>
      </c>
      <c r="D17159">
        <v>154256</v>
      </c>
      <c r="E17159">
        <v>19</v>
      </c>
      <c r="F17159" t="s">
        <v>60</v>
      </c>
    </row>
    <row r="17160" spans="1:6" x14ac:dyDescent="0.3">
      <c r="A17160">
        <v>349988</v>
      </c>
      <c r="B17160" s="2">
        <v>44412.79468608414</v>
      </c>
      <c r="C17160">
        <v>43065</v>
      </c>
      <c r="D17160">
        <v>230723</v>
      </c>
      <c r="E17160">
        <v>19</v>
      </c>
      <c r="F17160" t="s">
        <v>59</v>
      </c>
    </row>
    <row r="17161" spans="1:6" x14ac:dyDescent="0.3">
      <c r="A17161">
        <v>356031</v>
      </c>
      <c r="B17161" s="2">
        <v>44414.796304207121</v>
      </c>
      <c r="C17161">
        <v>43065</v>
      </c>
      <c r="D17161">
        <v>297015</v>
      </c>
      <c r="E17161">
        <v>19</v>
      </c>
      <c r="F17161" t="s">
        <v>60</v>
      </c>
    </row>
    <row r="17162" spans="1:6" x14ac:dyDescent="0.3">
      <c r="A17162">
        <v>358818</v>
      </c>
      <c r="B17162" s="2">
        <v>44415.443006683556</v>
      </c>
      <c r="C17162">
        <v>43065</v>
      </c>
      <c r="D17162">
        <v>192174</v>
      </c>
      <c r="E17162">
        <v>10</v>
      </c>
      <c r="F17162" t="s">
        <v>60</v>
      </c>
    </row>
    <row r="17163" spans="1:6" x14ac:dyDescent="0.3">
      <c r="A17163">
        <v>371207</v>
      </c>
      <c r="B17163" s="2">
        <v>44418.788213592234</v>
      </c>
      <c r="C17163">
        <v>43065</v>
      </c>
      <c r="D17163">
        <v>250679</v>
      </c>
      <c r="E17163">
        <v>18</v>
      </c>
      <c r="F17163" t="s">
        <v>59</v>
      </c>
    </row>
    <row r="17164" spans="1:6" x14ac:dyDescent="0.3">
      <c r="A17164">
        <v>385270</v>
      </c>
      <c r="B17164" s="2">
        <v>44422.984006472492</v>
      </c>
      <c r="C17164">
        <v>43065</v>
      </c>
      <c r="D17164">
        <v>209122</v>
      </c>
      <c r="E17164">
        <v>23</v>
      </c>
      <c r="F17164" t="s">
        <v>60</v>
      </c>
    </row>
    <row r="17165" spans="1:6" x14ac:dyDescent="0.3">
      <c r="A17165">
        <v>393837</v>
      </c>
      <c r="B17165" s="2">
        <v>44425.992097087379</v>
      </c>
      <c r="C17165">
        <v>43065</v>
      </c>
      <c r="D17165">
        <v>58137</v>
      </c>
      <c r="E17165">
        <v>23</v>
      </c>
      <c r="F17165" t="s">
        <v>59</v>
      </c>
    </row>
    <row r="17166" spans="1:6" x14ac:dyDescent="0.3">
      <c r="A17166">
        <v>414283</v>
      </c>
      <c r="B17166" s="2">
        <v>44432.523000000001</v>
      </c>
      <c r="C17166">
        <v>43065</v>
      </c>
      <c r="D17166">
        <v>327038</v>
      </c>
      <c r="E17166">
        <v>12</v>
      </c>
      <c r="F17166" t="s">
        <v>59</v>
      </c>
    </row>
    <row r="17167" spans="1:6" x14ac:dyDescent="0.3">
      <c r="A17167">
        <v>417624</v>
      </c>
      <c r="B17167" s="2">
        <v>44433.77041423948</v>
      </c>
      <c r="C17167">
        <v>43065</v>
      </c>
      <c r="D17167">
        <v>16656</v>
      </c>
      <c r="E17167">
        <v>18</v>
      </c>
      <c r="F17167" t="s">
        <v>59</v>
      </c>
    </row>
    <row r="17168" spans="1:6" x14ac:dyDescent="0.3">
      <c r="A17168">
        <v>337686</v>
      </c>
      <c r="B17168" s="2">
        <v>44408.940317152104</v>
      </c>
      <c r="C17168">
        <v>43068</v>
      </c>
      <c r="D17168">
        <v>472712</v>
      </c>
      <c r="E17168">
        <v>22</v>
      </c>
      <c r="F17168" t="s">
        <v>60</v>
      </c>
    </row>
    <row r="17169" spans="1:6" x14ac:dyDescent="0.3">
      <c r="A17169">
        <v>345552</v>
      </c>
      <c r="B17169" s="2">
        <v>44411.558440129447</v>
      </c>
      <c r="C17169">
        <v>43068</v>
      </c>
      <c r="D17169">
        <v>351192</v>
      </c>
      <c r="E17169">
        <v>13</v>
      </c>
      <c r="F17169" t="s">
        <v>59</v>
      </c>
    </row>
    <row r="17170" spans="1:6" x14ac:dyDescent="0.3">
      <c r="A17170">
        <v>378841</v>
      </c>
      <c r="B17170" s="2">
        <v>44421.684653721684</v>
      </c>
      <c r="C17170">
        <v>43068</v>
      </c>
      <c r="D17170">
        <v>137743</v>
      </c>
      <c r="E17170">
        <v>16</v>
      </c>
      <c r="F17170" t="s">
        <v>60</v>
      </c>
    </row>
    <row r="17171" spans="1:6" x14ac:dyDescent="0.3">
      <c r="A17171">
        <v>110454</v>
      </c>
      <c r="B17171" s="2">
        <v>44343.879637540449</v>
      </c>
      <c r="C17171">
        <v>43091</v>
      </c>
      <c r="D17171">
        <v>347393</v>
      </c>
      <c r="E17171">
        <v>21</v>
      </c>
      <c r="F17171" t="s">
        <v>59</v>
      </c>
    </row>
    <row r="17172" spans="1:6" x14ac:dyDescent="0.3">
      <c r="A17172">
        <v>128364</v>
      </c>
      <c r="B17172" s="2">
        <v>44348.151666666665</v>
      </c>
      <c r="C17172">
        <v>43091</v>
      </c>
      <c r="D17172">
        <v>209122</v>
      </c>
      <c r="E17172">
        <v>3</v>
      </c>
      <c r="F17172" t="s">
        <v>59</v>
      </c>
    </row>
    <row r="17173" spans="1:6" x14ac:dyDescent="0.3">
      <c r="A17173">
        <v>160332</v>
      </c>
      <c r="B17173" s="2">
        <v>44358.596466019415</v>
      </c>
      <c r="C17173">
        <v>43091</v>
      </c>
      <c r="D17173">
        <v>42162</v>
      </c>
      <c r="E17173">
        <v>14</v>
      </c>
      <c r="F17173" t="s">
        <v>60</v>
      </c>
    </row>
    <row r="17174" spans="1:6" x14ac:dyDescent="0.3">
      <c r="A17174">
        <v>207299</v>
      </c>
      <c r="B17174" s="2">
        <v>44371.596466019415</v>
      </c>
      <c r="C17174">
        <v>43091</v>
      </c>
      <c r="D17174">
        <v>365461</v>
      </c>
      <c r="E17174">
        <v>14</v>
      </c>
      <c r="F17174" t="s">
        <v>59</v>
      </c>
    </row>
    <row r="17175" spans="1:6" x14ac:dyDescent="0.3">
      <c r="A17175">
        <v>218513</v>
      </c>
      <c r="B17175" s="2">
        <v>44374.074770348219</v>
      </c>
      <c r="C17175">
        <v>43091</v>
      </c>
      <c r="D17175">
        <v>411922</v>
      </c>
      <c r="E17175">
        <v>1</v>
      </c>
      <c r="F17175" t="s">
        <v>59</v>
      </c>
    </row>
    <row r="17176" spans="1:6" x14ac:dyDescent="0.3">
      <c r="A17176">
        <v>293169</v>
      </c>
      <c r="B17176" s="2">
        <v>44395.912564470353</v>
      </c>
      <c r="C17176">
        <v>43091</v>
      </c>
      <c r="D17176">
        <v>351192</v>
      </c>
      <c r="E17176">
        <v>21</v>
      </c>
      <c r="F17176" t="s">
        <v>59</v>
      </c>
    </row>
    <row r="17177" spans="1:6" x14ac:dyDescent="0.3">
      <c r="A17177">
        <v>311107</v>
      </c>
      <c r="B17177" s="2">
        <v>44401.724297734625</v>
      </c>
      <c r="C17177">
        <v>43091</v>
      </c>
      <c r="D17177">
        <v>440379</v>
      </c>
      <c r="E17177">
        <v>17</v>
      </c>
      <c r="F17177" t="s">
        <v>60</v>
      </c>
    </row>
    <row r="17178" spans="1:6" x14ac:dyDescent="0.3">
      <c r="A17178">
        <v>329444</v>
      </c>
      <c r="B17178" s="2">
        <v>44407.536595469253</v>
      </c>
      <c r="C17178">
        <v>43091</v>
      </c>
      <c r="D17178">
        <v>182984</v>
      </c>
      <c r="E17178">
        <v>12</v>
      </c>
      <c r="F17178" t="s">
        <v>60</v>
      </c>
    </row>
    <row r="17179" spans="1:6" x14ac:dyDescent="0.3">
      <c r="A17179">
        <v>415992</v>
      </c>
      <c r="B17179" s="2">
        <v>44433.276666666665</v>
      </c>
      <c r="C17179">
        <v>43091</v>
      </c>
      <c r="D17179">
        <v>194335</v>
      </c>
      <c r="E17179">
        <v>6</v>
      </c>
      <c r="F17179" t="s">
        <v>59</v>
      </c>
    </row>
    <row r="17180" spans="1:6" x14ac:dyDescent="0.3">
      <c r="A17180">
        <v>418222</v>
      </c>
      <c r="B17180" s="2">
        <v>44433.884491909383</v>
      </c>
      <c r="C17180">
        <v>43091</v>
      </c>
      <c r="D17180">
        <v>343491</v>
      </c>
      <c r="E17180">
        <v>21</v>
      </c>
      <c r="F17180" t="s">
        <v>59</v>
      </c>
    </row>
    <row r="17181" spans="1:6" x14ac:dyDescent="0.3">
      <c r="A17181">
        <v>16561</v>
      </c>
      <c r="B17181" s="2">
        <v>44305.873974110029</v>
      </c>
      <c r="C17181">
        <v>43107</v>
      </c>
      <c r="D17181">
        <v>351192</v>
      </c>
      <c r="E17181">
        <v>20</v>
      </c>
      <c r="F17181" t="s">
        <v>59</v>
      </c>
    </row>
    <row r="17182" spans="1:6" x14ac:dyDescent="0.3">
      <c r="A17182">
        <v>49302</v>
      </c>
      <c r="B17182" s="2">
        <v>44321.867501618122</v>
      </c>
      <c r="C17182">
        <v>43107</v>
      </c>
      <c r="D17182">
        <v>29267</v>
      </c>
      <c r="E17182">
        <v>20</v>
      </c>
      <c r="F17182" t="s">
        <v>59</v>
      </c>
    </row>
    <row r="17183" spans="1:6" x14ac:dyDescent="0.3">
      <c r="A17183">
        <v>50750</v>
      </c>
      <c r="B17183" s="2">
        <v>44322.791449838187</v>
      </c>
      <c r="C17183">
        <v>43107</v>
      </c>
      <c r="D17183">
        <v>404226</v>
      </c>
      <c r="E17183">
        <v>18</v>
      </c>
      <c r="F17183" t="s">
        <v>59</v>
      </c>
    </row>
    <row r="17184" spans="1:6" x14ac:dyDescent="0.3">
      <c r="A17184">
        <v>69286</v>
      </c>
      <c r="B17184" s="2">
        <v>44330.398000000001</v>
      </c>
      <c r="C17184">
        <v>43107</v>
      </c>
      <c r="D17184">
        <v>471403</v>
      </c>
      <c r="E17184">
        <v>9</v>
      </c>
      <c r="F17184" t="s">
        <v>60</v>
      </c>
    </row>
    <row r="17185" spans="1:6" x14ac:dyDescent="0.3">
      <c r="A17185">
        <v>69641</v>
      </c>
      <c r="B17185" s="2">
        <v>44330.555</v>
      </c>
      <c r="C17185">
        <v>43107</v>
      </c>
      <c r="D17185">
        <v>188971</v>
      </c>
      <c r="E17185">
        <v>13</v>
      </c>
      <c r="F17185" t="s">
        <v>60</v>
      </c>
    </row>
    <row r="17186" spans="1:6" x14ac:dyDescent="0.3">
      <c r="A17186">
        <v>104612</v>
      </c>
      <c r="B17186" s="2">
        <v>44341.795090614891</v>
      </c>
      <c r="C17186">
        <v>43151</v>
      </c>
      <c r="D17186">
        <v>411922</v>
      </c>
      <c r="E17186">
        <v>19</v>
      </c>
      <c r="F17186" t="s">
        <v>59</v>
      </c>
    </row>
    <row r="17187" spans="1:6" x14ac:dyDescent="0.3">
      <c r="A17187">
        <v>111008</v>
      </c>
      <c r="B17187" s="2">
        <v>44344.044281553397</v>
      </c>
      <c r="C17187">
        <v>43151</v>
      </c>
      <c r="D17187">
        <v>250679</v>
      </c>
      <c r="E17187">
        <v>1</v>
      </c>
      <c r="F17187" t="s">
        <v>60</v>
      </c>
    </row>
    <row r="17188" spans="1:6" x14ac:dyDescent="0.3">
      <c r="A17188">
        <v>113350</v>
      </c>
      <c r="B17188" s="2">
        <v>44344.725511326862</v>
      </c>
      <c r="C17188">
        <v>43151</v>
      </c>
      <c r="D17188">
        <v>118</v>
      </c>
      <c r="E17188">
        <v>17</v>
      </c>
      <c r="F17188" t="s">
        <v>60</v>
      </c>
    </row>
    <row r="17189" spans="1:6" x14ac:dyDescent="0.3">
      <c r="A17189">
        <v>125435</v>
      </c>
      <c r="B17189" s="2">
        <v>44347.038333333338</v>
      </c>
      <c r="C17189">
        <v>43151</v>
      </c>
      <c r="D17189">
        <v>227775</v>
      </c>
      <c r="E17189">
        <v>0</v>
      </c>
      <c r="F17189" t="s">
        <v>59</v>
      </c>
    </row>
    <row r="17190" spans="1:6" x14ac:dyDescent="0.3">
      <c r="A17190">
        <v>126173</v>
      </c>
      <c r="B17190" s="2">
        <v>44347.562080906151</v>
      </c>
      <c r="C17190">
        <v>43151</v>
      </c>
      <c r="D17190">
        <v>105200</v>
      </c>
      <c r="E17190">
        <v>13</v>
      </c>
      <c r="F17190" t="s">
        <v>59</v>
      </c>
    </row>
    <row r="17191" spans="1:6" x14ac:dyDescent="0.3">
      <c r="A17191">
        <v>159683</v>
      </c>
      <c r="B17191" s="2">
        <v>44358.453666666668</v>
      </c>
      <c r="C17191">
        <v>43151</v>
      </c>
      <c r="D17191">
        <v>86587</v>
      </c>
      <c r="E17191">
        <v>10</v>
      </c>
      <c r="F17191" t="s">
        <v>60</v>
      </c>
    </row>
    <row r="17192" spans="1:6" x14ac:dyDescent="0.3">
      <c r="A17192">
        <v>186482</v>
      </c>
      <c r="B17192" s="2">
        <v>44365.753019417476</v>
      </c>
      <c r="C17192">
        <v>43151</v>
      </c>
      <c r="D17192">
        <v>470762</v>
      </c>
      <c r="E17192">
        <v>18</v>
      </c>
      <c r="F17192" t="s">
        <v>60</v>
      </c>
    </row>
    <row r="17193" spans="1:6" x14ac:dyDescent="0.3">
      <c r="A17193">
        <v>212781</v>
      </c>
      <c r="B17193" s="2">
        <v>44372.808035598711</v>
      </c>
      <c r="C17193">
        <v>43151</v>
      </c>
      <c r="D17193">
        <v>209122</v>
      </c>
      <c r="E17193">
        <v>19</v>
      </c>
      <c r="F17193" t="s">
        <v>60</v>
      </c>
    </row>
    <row r="17194" spans="1:6" x14ac:dyDescent="0.3">
      <c r="A17194">
        <v>225641</v>
      </c>
      <c r="B17194" s="2">
        <v>44375.942339805828</v>
      </c>
      <c r="C17194">
        <v>43151</v>
      </c>
      <c r="D17194">
        <v>114057</v>
      </c>
      <c r="E17194">
        <v>22</v>
      </c>
      <c r="F17194" t="s">
        <v>59</v>
      </c>
    </row>
    <row r="17195" spans="1:6" x14ac:dyDescent="0.3">
      <c r="A17195">
        <v>261046</v>
      </c>
      <c r="B17195" s="2">
        <v>44387.02810032363</v>
      </c>
      <c r="C17195">
        <v>43151</v>
      </c>
      <c r="D17195">
        <v>347393</v>
      </c>
      <c r="E17195">
        <v>0</v>
      </c>
      <c r="F17195" t="s">
        <v>60</v>
      </c>
    </row>
    <row r="17196" spans="1:6" x14ac:dyDescent="0.3">
      <c r="A17196">
        <v>291197</v>
      </c>
      <c r="B17196" s="2">
        <v>44395.638132686086</v>
      </c>
      <c r="C17196">
        <v>43151</v>
      </c>
      <c r="D17196">
        <v>196571</v>
      </c>
      <c r="E17196">
        <v>15</v>
      </c>
      <c r="F17196" t="s">
        <v>59</v>
      </c>
    </row>
    <row r="17197" spans="1:6" x14ac:dyDescent="0.3">
      <c r="A17197">
        <v>329418</v>
      </c>
      <c r="B17197" s="2">
        <v>44407.52810032363</v>
      </c>
      <c r="C17197">
        <v>43151</v>
      </c>
      <c r="D17197">
        <v>394819</v>
      </c>
      <c r="E17197">
        <v>12</v>
      </c>
      <c r="F17197" t="s">
        <v>60</v>
      </c>
    </row>
    <row r="17198" spans="1:6" x14ac:dyDescent="0.3">
      <c r="A17198">
        <v>331640</v>
      </c>
      <c r="B17198" s="2">
        <v>44407.824216828478</v>
      </c>
      <c r="C17198">
        <v>43151</v>
      </c>
      <c r="D17198">
        <v>154256</v>
      </c>
      <c r="E17198">
        <v>19</v>
      </c>
      <c r="F17198" t="s">
        <v>60</v>
      </c>
    </row>
    <row r="17199" spans="1:6" x14ac:dyDescent="0.3">
      <c r="A17199">
        <v>343650</v>
      </c>
      <c r="B17199" s="2">
        <v>44410.660786407767</v>
      </c>
      <c r="C17199">
        <v>43151</v>
      </c>
      <c r="D17199">
        <v>429724</v>
      </c>
      <c r="E17199">
        <v>15</v>
      </c>
      <c r="F17199" t="s">
        <v>59</v>
      </c>
    </row>
    <row r="17200" spans="1:6" x14ac:dyDescent="0.3">
      <c r="A17200">
        <v>348072</v>
      </c>
      <c r="B17200" s="2">
        <v>44412.268333333333</v>
      </c>
      <c r="C17200">
        <v>43151</v>
      </c>
      <c r="D17200">
        <v>170007</v>
      </c>
      <c r="E17200">
        <v>6</v>
      </c>
      <c r="F17200" t="s">
        <v>59</v>
      </c>
    </row>
    <row r="17201" spans="1:6" x14ac:dyDescent="0.3">
      <c r="A17201">
        <v>352466</v>
      </c>
      <c r="B17201" s="2">
        <v>44413.803181229778</v>
      </c>
      <c r="C17201">
        <v>43151</v>
      </c>
      <c r="D17201">
        <v>390562</v>
      </c>
      <c r="E17201">
        <v>19</v>
      </c>
      <c r="F17201" t="s">
        <v>59</v>
      </c>
    </row>
    <row r="17202" spans="1:6" x14ac:dyDescent="0.3">
      <c r="A17202">
        <v>370692</v>
      </c>
      <c r="B17202" s="2">
        <v>44418.727129449842</v>
      </c>
      <c r="C17202">
        <v>43151</v>
      </c>
      <c r="D17202">
        <v>230507</v>
      </c>
      <c r="E17202">
        <v>17</v>
      </c>
      <c r="F17202" t="s">
        <v>59</v>
      </c>
    </row>
    <row r="17203" spans="1:6" x14ac:dyDescent="0.3">
      <c r="A17203">
        <v>295031</v>
      </c>
      <c r="B17203" s="2">
        <v>44396.778909385117</v>
      </c>
      <c r="C17203">
        <v>43173</v>
      </c>
      <c r="D17203">
        <v>227775</v>
      </c>
      <c r="E17203">
        <v>18</v>
      </c>
      <c r="F17203" t="s">
        <v>59</v>
      </c>
    </row>
    <row r="17204" spans="1:6" x14ac:dyDescent="0.3">
      <c r="A17204">
        <v>336515</v>
      </c>
      <c r="B17204" s="2">
        <v>44408.787000000004</v>
      </c>
      <c r="C17204">
        <v>43173</v>
      </c>
      <c r="D17204">
        <v>347008</v>
      </c>
      <c r="E17204">
        <v>18</v>
      </c>
      <c r="F17204" t="s">
        <v>60</v>
      </c>
    </row>
    <row r="17205" spans="1:6" x14ac:dyDescent="0.3">
      <c r="A17205">
        <v>6528</v>
      </c>
      <c r="B17205" s="2">
        <v>44296.215333333334</v>
      </c>
      <c r="C17205">
        <v>43206</v>
      </c>
      <c r="D17205">
        <v>100603</v>
      </c>
      <c r="E17205">
        <v>5</v>
      </c>
      <c r="F17205" t="s">
        <v>60</v>
      </c>
    </row>
    <row r="17206" spans="1:6" x14ac:dyDescent="0.3">
      <c r="A17206">
        <v>19092</v>
      </c>
      <c r="B17206" s="2">
        <v>44308.134333333335</v>
      </c>
      <c r="C17206">
        <v>43206</v>
      </c>
      <c r="D17206">
        <v>84062</v>
      </c>
      <c r="E17206">
        <v>3</v>
      </c>
      <c r="F17206" t="s">
        <v>59</v>
      </c>
    </row>
    <row r="17207" spans="1:6" x14ac:dyDescent="0.3">
      <c r="A17207">
        <v>22322</v>
      </c>
      <c r="B17207" s="2">
        <v>44309.935867313921</v>
      </c>
      <c r="C17207">
        <v>43206</v>
      </c>
      <c r="D17207">
        <v>351192</v>
      </c>
      <c r="E17207">
        <v>22</v>
      </c>
      <c r="F17207" t="s">
        <v>60</v>
      </c>
    </row>
    <row r="17208" spans="1:6" x14ac:dyDescent="0.3">
      <c r="A17208">
        <v>47524</v>
      </c>
      <c r="B17208" s="2">
        <v>44320.853343042072</v>
      </c>
      <c r="C17208">
        <v>43206</v>
      </c>
      <c r="D17208">
        <v>158978</v>
      </c>
      <c r="E17208">
        <v>20</v>
      </c>
      <c r="F17208" t="s">
        <v>59</v>
      </c>
    </row>
    <row r="17209" spans="1:6" x14ac:dyDescent="0.3">
      <c r="A17209">
        <v>78852</v>
      </c>
      <c r="B17209" s="2">
        <v>44332.830689320392</v>
      </c>
      <c r="C17209">
        <v>43206</v>
      </c>
      <c r="D17209">
        <v>21760</v>
      </c>
      <c r="E17209">
        <v>19</v>
      </c>
      <c r="F17209" t="s">
        <v>59</v>
      </c>
    </row>
    <row r="17210" spans="1:6" x14ac:dyDescent="0.3">
      <c r="A17210">
        <v>81658</v>
      </c>
      <c r="B17210" s="2">
        <v>44334.343333333338</v>
      </c>
      <c r="C17210">
        <v>43206</v>
      </c>
      <c r="D17210">
        <v>470762</v>
      </c>
      <c r="E17210">
        <v>8</v>
      </c>
      <c r="F17210" t="s">
        <v>59</v>
      </c>
    </row>
    <row r="17211" spans="1:6" x14ac:dyDescent="0.3">
      <c r="A17211">
        <v>115029</v>
      </c>
      <c r="B17211" s="2">
        <v>44344.913213592234</v>
      </c>
      <c r="C17211">
        <v>43206</v>
      </c>
      <c r="D17211">
        <v>363957</v>
      </c>
      <c r="E17211">
        <v>21</v>
      </c>
      <c r="F17211" t="s">
        <v>60</v>
      </c>
    </row>
    <row r="17212" spans="1:6" x14ac:dyDescent="0.3">
      <c r="A17212">
        <v>118593</v>
      </c>
      <c r="B17212" s="2">
        <v>44345.702857605182</v>
      </c>
      <c r="C17212">
        <v>43206</v>
      </c>
      <c r="D17212">
        <v>381767</v>
      </c>
      <c r="E17212">
        <v>16</v>
      </c>
      <c r="F17212" t="s">
        <v>60</v>
      </c>
    </row>
    <row r="17213" spans="1:6" x14ac:dyDescent="0.3">
      <c r="A17213">
        <v>148380</v>
      </c>
      <c r="B17213" s="2">
        <v>44354.568553398058</v>
      </c>
      <c r="C17213">
        <v>43206</v>
      </c>
      <c r="D17213">
        <v>158750</v>
      </c>
      <c r="E17213">
        <v>13</v>
      </c>
      <c r="F17213" t="s">
        <v>59</v>
      </c>
    </row>
    <row r="17214" spans="1:6" x14ac:dyDescent="0.3">
      <c r="A17214">
        <v>150264</v>
      </c>
      <c r="B17214" s="2">
        <v>44354.956902912621</v>
      </c>
      <c r="C17214">
        <v>43206</v>
      </c>
      <c r="D17214">
        <v>133619</v>
      </c>
      <c r="E17214">
        <v>22</v>
      </c>
      <c r="F17214" t="s">
        <v>59</v>
      </c>
    </row>
    <row r="17215" spans="1:6" x14ac:dyDescent="0.3">
      <c r="A17215">
        <v>166556</v>
      </c>
      <c r="B17215" s="2">
        <v>44359.753019417476</v>
      </c>
      <c r="C17215">
        <v>43206</v>
      </c>
      <c r="D17215">
        <v>227775</v>
      </c>
      <c r="E17215">
        <v>18</v>
      </c>
      <c r="F17215" t="s">
        <v>60</v>
      </c>
    </row>
    <row r="17216" spans="1:6" x14ac:dyDescent="0.3">
      <c r="A17216">
        <v>170524</v>
      </c>
      <c r="B17216" s="2">
        <v>44360.591207119745</v>
      </c>
      <c r="C17216">
        <v>43206</v>
      </c>
      <c r="D17216">
        <v>230507</v>
      </c>
      <c r="E17216">
        <v>14</v>
      </c>
      <c r="F17216" t="s">
        <v>59</v>
      </c>
    </row>
    <row r="17217" spans="1:6" x14ac:dyDescent="0.3">
      <c r="A17217">
        <v>176296</v>
      </c>
      <c r="B17217" s="2">
        <v>44362.621951456313</v>
      </c>
      <c r="C17217">
        <v>43206</v>
      </c>
      <c r="D17217">
        <v>258219</v>
      </c>
      <c r="E17217">
        <v>14</v>
      </c>
      <c r="F17217" t="s">
        <v>59</v>
      </c>
    </row>
    <row r="17218" spans="1:6" x14ac:dyDescent="0.3">
      <c r="A17218">
        <v>185653</v>
      </c>
      <c r="B17218" s="2">
        <v>44365.667258899681</v>
      </c>
      <c r="C17218">
        <v>43206</v>
      </c>
      <c r="D17218">
        <v>53640</v>
      </c>
      <c r="E17218">
        <v>16</v>
      </c>
      <c r="F17218" t="s">
        <v>60</v>
      </c>
    </row>
    <row r="17219" spans="1:6" x14ac:dyDescent="0.3">
      <c r="A17219">
        <v>35571</v>
      </c>
      <c r="B17219" s="2">
        <v>44316.538618122977</v>
      </c>
      <c r="C17219">
        <v>43213</v>
      </c>
      <c r="D17219">
        <v>351192</v>
      </c>
      <c r="E17219">
        <v>12</v>
      </c>
      <c r="F17219" t="s">
        <v>60</v>
      </c>
    </row>
    <row r="17220" spans="1:6" x14ac:dyDescent="0.3">
      <c r="A17220">
        <v>38477</v>
      </c>
      <c r="B17220" s="2">
        <v>44317.21085238197</v>
      </c>
      <c r="C17220">
        <v>43213</v>
      </c>
      <c r="D17220">
        <v>230507</v>
      </c>
      <c r="E17220">
        <v>5</v>
      </c>
      <c r="F17220" t="s">
        <v>60</v>
      </c>
    </row>
    <row r="17221" spans="1:6" x14ac:dyDescent="0.3">
      <c r="A17221">
        <v>41712</v>
      </c>
      <c r="B17221" s="2">
        <v>44318.517166661579</v>
      </c>
      <c r="C17221">
        <v>43213</v>
      </c>
      <c r="D17221">
        <v>182984</v>
      </c>
      <c r="E17221">
        <v>12</v>
      </c>
      <c r="F17221" t="s">
        <v>59</v>
      </c>
    </row>
    <row r="17222" spans="1:6" x14ac:dyDescent="0.3">
      <c r="A17222">
        <v>56642</v>
      </c>
      <c r="B17222" s="2">
        <v>44324.868715210359</v>
      </c>
      <c r="C17222">
        <v>43213</v>
      </c>
      <c r="D17222">
        <v>411922</v>
      </c>
      <c r="E17222">
        <v>20</v>
      </c>
      <c r="F17222" t="s">
        <v>60</v>
      </c>
    </row>
    <row r="17223" spans="1:6" x14ac:dyDescent="0.3">
      <c r="A17223">
        <v>69653</v>
      </c>
      <c r="B17223" s="2">
        <v>44330.558035598704</v>
      </c>
      <c r="C17223">
        <v>43213</v>
      </c>
      <c r="D17223">
        <v>100063</v>
      </c>
      <c r="E17223">
        <v>13</v>
      </c>
      <c r="F17223" t="s">
        <v>60</v>
      </c>
    </row>
    <row r="17224" spans="1:6" x14ac:dyDescent="0.3">
      <c r="A17224">
        <v>108404</v>
      </c>
      <c r="B17224" s="2">
        <v>44342.976000000002</v>
      </c>
      <c r="C17224">
        <v>43213</v>
      </c>
      <c r="D17224">
        <v>118549</v>
      </c>
      <c r="E17224">
        <v>23</v>
      </c>
      <c r="F17224" t="s">
        <v>59</v>
      </c>
    </row>
    <row r="17225" spans="1:6" x14ac:dyDescent="0.3">
      <c r="A17225">
        <v>149148</v>
      </c>
      <c r="B17225" s="2">
        <v>44354.726320388349</v>
      </c>
      <c r="C17225">
        <v>43213</v>
      </c>
      <c r="D17225">
        <v>250679</v>
      </c>
      <c r="E17225">
        <v>17</v>
      </c>
      <c r="F17225" t="s">
        <v>59</v>
      </c>
    </row>
    <row r="17226" spans="1:6" x14ac:dyDescent="0.3">
      <c r="A17226">
        <v>159492</v>
      </c>
      <c r="B17226" s="2">
        <v>44358.345000000001</v>
      </c>
      <c r="C17226">
        <v>43213</v>
      </c>
      <c r="D17226">
        <v>340447</v>
      </c>
      <c r="E17226">
        <v>8</v>
      </c>
      <c r="F17226" t="s">
        <v>60</v>
      </c>
    </row>
    <row r="17227" spans="1:6" x14ac:dyDescent="0.3">
      <c r="A17227">
        <v>166048</v>
      </c>
      <c r="B17227" s="2">
        <v>44359.690721682848</v>
      </c>
      <c r="C17227">
        <v>43213</v>
      </c>
      <c r="D17227">
        <v>244574</v>
      </c>
      <c r="E17227">
        <v>16</v>
      </c>
      <c r="F17227" t="s">
        <v>60</v>
      </c>
    </row>
    <row r="17228" spans="1:6" x14ac:dyDescent="0.3">
      <c r="A17228">
        <v>170807</v>
      </c>
      <c r="B17228" s="2">
        <v>44360.640559870553</v>
      </c>
      <c r="C17228">
        <v>43213</v>
      </c>
      <c r="D17228">
        <v>82901</v>
      </c>
      <c r="E17228">
        <v>15</v>
      </c>
      <c r="F17228" t="s">
        <v>59</v>
      </c>
    </row>
    <row r="17229" spans="1:6" x14ac:dyDescent="0.3">
      <c r="A17229">
        <v>215721</v>
      </c>
      <c r="B17229" s="2">
        <v>44373.640559870553</v>
      </c>
      <c r="C17229">
        <v>43213</v>
      </c>
      <c r="D17229">
        <v>146115</v>
      </c>
      <c r="E17229">
        <v>15</v>
      </c>
      <c r="F17229" t="s">
        <v>60</v>
      </c>
    </row>
    <row r="17230" spans="1:6" x14ac:dyDescent="0.3">
      <c r="A17230">
        <v>234138</v>
      </c>
      <c r="B17230" s="2">
        <v>44378.837970873785</v>
      </c>
      <c r="C17230">
        <v>43213</v>
      </c>
      <c r="D17230">
        <v>415536</v>
      </c>
      <c r="E17230">
        <v>20</v>
      </c>
      <c r="F17230" t="s">
        <v>59</v>
      </c>
    </row>
    <row r="17231" spans="1:6" x14ac:dyDescent="0.3">
      <c r="A17231">
        <v>272307</v>
      </c>
      <c r="B17231" s="2">
        <v>44389.849000000002</v>
      </c>
      <c r="C17231">
        <v>43213</v>
      </c>
      <c r="D17231">
        <v>38593</v>
      </c>
      <c r="E17231">
        <v>20</v>
      </c>
      <c r="F17231" t="s">
        <v>59</v>
      </c>
    </row>
    <row r="17232" spans="1:6" x14ac:dyDescent="0.3">
      <c r="A17232">
        <v>293017</v>
      </c>
      <c r="B17232" s="2">
        <v>44395.88775292215</v>
      </c>
      <c r="C17232">
        <v>43213</v>
      </c>
      <c r="D17232">
        <v>14478</v>
      </c>
      <c r="E17232">
        <v>21</v>
      </c>
      <c r="F17232" t="s">
        <v>59</v>
      </c>
    </row>
    <row r="17233" spans="1:6" x14ac:dyDescent="0.3">
      <c r="A17233">
        <v>297308</v>
      </c>
      <c r="B17233" s="2">
        <v>44397.674540453074</v>
      </c>
      <c r="C17233">
        <v>43213</v>
      </c>
      <c r="D17233">
        <v>67064</v>
      </c>
      <c r="E17233">
        <v>16</v>
      </c>
      <c r="F17233" t="s">
        <v>59</v>
      </c>
    </row>
    <row r="17234" spans="1:6" x14ac:dyDescent="0.3">
      <c r="A17234">
        <v>300162</v>
      </c>
      <c r="B17234" s="2">
        <v>44398.66968608414</v>
      </c>
      <c r="C17234">
        <v>43213</v>
      </c>
      <c r="D17234">
        <v>357547</v>
      </c>
      <c r="E17234">
        <v>16</v>
      </c>
      <c r="F17234" t="s">
        <v>59</v>
      </c>
    </row>
    <row r="17235" spans="1:6" x14ac:dyDescent="0.3">
      <c r="A17235">
        <v>310561</v>
      </c>
      <c r="B17235" s="2">
        <v>44401.61088900418</v>
      </c>
      <c r="C17235">
        <v>43213</v>
      </c>
      <c r="D17235">
        <v>330333</v>
      </c>
      <c r="E17235">
        <v>14</v>
      </c>
      <c r="F17235" t="s">
        <v>60</v>
      </c>
    </row>
    <row r="17236" spans="1:6" x14ac:dyDescent="0.3">
      <c r="A17236">
        <v>392268</v>
      </c>
      <c r="B17236" s="2">
        <v>44425.600106796119</v>
      </c>
      <c r="C17236">
        <v>43213</v>
      </c>
      <c r="D17236">
        <v>129210</v>
      </c>
      <c r="E17236">
        <v>14</v>
      </c>
      <c r="F17236" t="s">
        <v>59</v>
      </c>
    </row>
    <row r="17237" spans="1:6" x14ac:dyDescent="0.3">
      <c r="A17237">
        <v>107115</v>
      </c>
      <c r="B17237" s="2">
        <v>44342.734006472492</v>
      </c>
      <c r="C17237">
        <v>43280</v>
      </c>
      <c r="D17237">
        <v>470762</v>
      </c>
      <c r="E17237">
        <v>17</v>
      </c>
      <c r="F17237" t="s">
        <v>59</v>
      </c>
    </row>
    <row r="17238" spans="1:6" x14ac:dyDescent="0.3">
      <c r="A17238">
        <v>196218</v>
      </c>
      <c r="B17238" s="2">
        <v>44367.811676375401</v>
      </c>
      <c r="C17238">
        <v>43280</v>
      </c>
      <c r="D17238">
        <v>380527</v>
      </c>
      <c r="E17238">
        <v>19</v>
      </c>
      <c r="F17238" t="s">
        <v>59</v>
      </c>
    </row>
    <row r="17239" spans="1:6" x14ac:dyDescent="0.3">
      <c r="A17239">
        <v>258339</v>
      </c>
      <c r="B17239" s="2">
        <v>44386.64865048544</v>
      </c>
      <c r="C17239">
        <v>43309</v>
      </c>
      <c r="D17239">
        <v>180863</v>
      </c>
      <c r="E17239">
        <v>15</v>
      </c>
      <c r="F17239" t="s">
        <v>60</v>
      </c>
    </row>
    <row r="17240" spans="1:6" x14ac:dyDescent="0.3">
      <c r="A17240">
        <v>259821</v>
      </c>
      <c r="B17240" s="2">
        <v>44386.823407766991</v>
      </c>
      <c r="C17240">
        <v>43309</v>
      </c>
      <c r="D17240">
        <v>347393</v>
      </c>
      <c r="E17240">
        <v>19</v>
      </c>
      <c r="F17240" t="s">
        <v>60</v>
      </c>
    </row>
    <row r="17241" spans="1:6" x14ac:dyDescent="0.3">
      <c r="A17241">
        <v>302862</v>
      </c>
      <c r="B17241" s="2">
        <v>44399.621142394819</v>
      </c>
      <c r="C17241">
        <v>43309</v>
      </c>
      <c r="D17241">
        <v>154256</v>
      </c>
      <c r="E17241">
        <v>14</v>
      </c>
      <c r="F17241" t="s">
        <v>59</v>
      </c>
    </row>
    <row r="17242" spans="1:6" x14ac:dyDescent="0.3">
      <c r="A17242">
        <v>320638</v>
      </c>
      <c r="B17242" s="2">
        <v>44404.498165048542</v>
      </c>
      <c r="C17242">
        <v>43309</v>
      </c>
      <c r="D17242">
        <v>127055</v>
      </c>
      <c r="E17242">
        <v>11</v>
      </c>
      <c r="F17242" t="s">
        <v>59</v>
      </c>
    </row>
    <row r="17243" spans="1:6" x14ac:dyDescent="0.3">
      <c r="A17243">
        <v>323786</v>
      </c>
      <c r="B17243" s="2">
        <v>44405.51920064725</v>
      </c>
      <c r="C17243">
        <v>43309</v>
      </c>
      <c r="D17243">
        <v>411922</v>
      </c>
      <c r="E17243">
        <v>12</v>
      </c>
      <c r="F17243" t="s">
        <v>59</v>
      </c>
    </row>
    <row r="17244" spans="1:6" x14ac:dyDescent="0.3">
      <c r="A17244">
        <v>344124</v>
      </c>
      <c r="B17244" s="2">
        <v>44410.75221035599</v>
      </c>
      <c r="C17244">
        <v>43309</v>
      </c>
      <c r="D17244">
        <v>43842</v>
      </c>
      <c r="E17244">
        <v>18</v>
      </c>
      <c r="F17244" t="s">
        <v>59</v>
      </c>
    </row>
    <row r="17245" spans="1:6" x14ac:dyDescent="0.3">
      <c r="A17245">
        <v>361505</v>
      </c>
      <c r="B17245" s="2">
        <v>44415.837397381511</v>
      </c>
      <c r="C17245">
        <v>43309</v>
      </c>
      <c r="D17245">
        <v>230836</v>
      </c>
      <c r="E17245">
        <v>20</v>
      </c>
      <c r="F17245" t="s">
        <v>60</v>
      </c>
    </row>
    <row r="17246" spans="1:6" x14ac:dyDescent="0.3">
      <c r="A17246">
        <v>384080</v>
      </c>
      <c r="B17246" s="2">
        <v>44422.789086581011</v>
      </c>
      <c r="C17246">
        <v>43309</v>
      </c>
      <c r="D17246">
        <v>182191</v>
      </c>
      <c r="E17246">
        <v>18</v>
      </c>
      <c r="F17246" t="s">
        <v>60</v>
      </c>
    </row>
    <row r="17247" spans="1:6" x14ac:dyDescent="0.3">
      <c r="A17247">
        <v>395039</v>
      </c>
      <c r="B17247" s="2">
        <v>44426.640559870553</v>
      </c>
      <c r="C17247">
        <v>43309</v>
      </c>
      <c r="D17247">
        <v>250679</v>
      </c>
      <c r="E17247">
        <v>15</v>
      </c>
      <c r="F17247" t="s">
        <v>59</v>
      </c>
    </row>
    <row r="17248" spans="1:6" x14ac:dyDescent="0.3">
      <c r="A17248">
        <v>396783</v>
      </c>
      <c r="B17248" s="2">
        <v>44427.477129449835</v>
      </c>
      <c r="C17248">
        <v>43309</v>
      </c>
      <c r="D17248">
        <v>245484</v>
      </c>
      <c r="E17248">
        <v>11</v>
      </c>
      <c r="F17248" t="s">
        <v>59</v>
      </c>
    </row>
    <row r="17249" spans="1:6" x14ac:dyDescent="0.3">
      <c r="A17249">
        <v>403483</v>
      </c>
      <c r="B17249" s="2">
        <v>44429.185277871031</v>
      </c>
      <c r="C17249">
        <v>43309</v>
      </c>
      <c r="D17249">
        <v>351192</v>
      </c>
      <c r="E17249">
        <v>4</v>
      </c>
      <c r="F17249" t="s">
        <v>60</v>
      </c>
    </row>
    <row r="17250" spans="1:6" x14ac:dyDescent="0.3">
      <c r="A17250">
        <v>324881</v>
      </c>
      <c r="B17250" s="2">
        <v>44405.723893203889</v>
      </c>
      <c r="C17250">
        <v>43327</v>
      </c>
      <c r="D17250">
        <v>118549</v>
      </c>
      <c r="E17250">
        <v>17</v>
      </c>
      <c r="F17250" t="s">
        <v>59</v>
      </c>
    </row>
    <row r="17251" spans="1:6" x14ac:dyDescent="0.3">
      <c r="A17251">
        <v>331255</v>
      </c>
      <c r="B17251" s="2">
        <v>44407.801563106797</v>
      </c>
      <c r="C17251">
        <v>43327</v>
      </c>
      <c r="D17251">
        <v>448217</v>
      </c>
      <c r="E17251">
        <v>19</v>
      </c>
      <c r="F17251" t="s">
        <v>60</v>
      </c>
    </row>
    <row r="17252" spans="1:6" x14ac:dyDescent="0.3">
      <c r="A17252">
        <v>336945</v>
      </c>
      <c r="B17252" s="2">
        <v>44408.845252427185</v>
      </c>
      <c r="C17252">
        <v>43327</v>
      </c>
      <c r="D17252">
        <v>239565</v>
      </c>
      <c r="E17252">
        <v>20</v>
      </c>
      <c r="F17252" t="s">
        <v>60</v>
      </c>
    </row>
    <row r="17253" spans="1:6" x14ac:dyDescent="0.3">
      <c r="A17253">
        <v>362280</v>
      </c>
      <c r="B17253" s="2">
        <v>44415.963375404535</v>
      </c>
      <c r="C17253">
        <v>43327</v>
      </c>
      <c r="D17253">
        <v>158978</v>
      </c>
      <c r="E17253">
        <v>23</v>
      </c>
      <c r="F17253" t="s">
        <v>60</v>
      </c>
    </row>
    <row r="17254" spans="1:6" x14ac:dyDescent="0.3">
      <c r="A17254">
        <v>390706</v>
      </c>
      <c r="B17254" s="2">
        <v>44424.764346278316</v>
      </c>
      <c r="C17254">
        <v>43327</v>
      </c>
      <c r="D17254">
        <v>303008</v>
      </c>
      <c r="E17254">
        <v>18</v>
      </c>
      <c r="F17254" t="s">
        <v>59</v>
      </c>
    </row>
    <row r="17255" spans="1:6" x14ac:dyDescent="0.3">
      <c r="A17255">
        <v>416665</v>
      </c>
      <c r="B17255" s="2">
        <v>44433.634896440133</v>
      </c>
      <c r="C17255">
        <v>43327</v>
      </c>
      <c r="D17255">
        <v>21407</v>
      </c>
      <c r="E17255">
        <v>15</v>
      </c>
      <c r="F17255" t="s">
        <v>59</v>
      </c>
    </row>
    <row r="17256" spans="1:6" x14ac:dyDescent="0.3">
      <c r="A17256">
        <v>302116</v>
      </c>
      <c r="B17256" s="2">
        <v>44399.208666666666</v>
      </c>
      <c r="C17256">
        <v>43335</v>
      </c>
      <c r="D17256">
        <v>120556</v>
      </c>
      <c r="E17256">
        <v>5</v>
      </c>
      <c r="F17256" t="s">
        <v>59</v>
      </c>
    </row>
    <row r="17257" spans="1:6" x14ac:dyDescent="0.3">
      <c r="A17257">
        <v>310672</v>
      </c>
      <c r="B17257" s="2">
        <v>44401.635300970869</v>
      </c>
      <c r="C17257">
        <v>43335</v>
      </c>
      <c r="D17257">
        <v>230507</v>
      </c>
      <c r="E17257">
        <v>15</v>
      </c>
      <c r="F17257" t="s">
        <v>60</v>
      </c>
    </row>
    <row r="17258" spans="1:6" x14ac:dyDescent="0.3">
      <c r="A17258">
        <v>356663</v>
      </c>
      <c r="B17258" s="2">
        <v>44414.887728155336</v>
      </c>
      <c r="C17258">
        <v>43335</v>
      </c>
      <c r="D17258">
        <v>351192</v>
      </c>
      <c r="E17258">
        <v>21</v>
      </c>
      <c r="F17258" t="s">
        <v>60</v>
      </c>
    </row>
    <row r="17259" spans="1:6" x14ac:dyDescent="0.3">
      <c r="A17259">
        <v>389047</v>
      </c>
      <c r="B17259" s="2">
        <v>44423.967016181225</v>
      </c>
      <c r="C17259">
        <v>43335</v>
      </c>
      <c r="D17259">
        <v>170967</v>
      </c>
      <c r="E17259">
        <v>23</v>
      </c>
      <c r="F17259" t="s">
        <v>59</v>
      </c>
    </row>
    <row r="17260" spans="1:6" x14ac:dyDescent="0.3">
      <c r="A17260">
        <v>390930</v>
      </c>
      <c r="B17260" s="2">
        <v>44424.805203883494</v>
      </c>
      <c r="C17260">
        <v>43335</v>
      </c>
      <c r="D17260">
        <v>343712</v>
      </c>
      <c r="E17260">
        <v>19</v>
      </c>
      <c r="F17260" t="s">
        <v>59</v>
      </c>
    </row>
    <row r="17261" spans="1:6" x14ac:dyDescent="0.3">
      <c r="A17261">
        <v>423997</v>
      </c>
      <c r="B17261" s="2">
        <v>44437.925138096252</v>
      </c>
      <c r="C17261">
        <v>43335</v>
      </c>
      <c r="D17261">
        <v>154256</v>
      </c>
      <c r="E17261">
        <v>22</v>
      </c>
      <c r="F17261" t="s">
        <v>59</v>
      </c>
    </row>
    <row r="17262" spans="1:6" x14ac:dyDescent="0.3">
      <c r="A17262">
        <v>307340</v>
      </c>
      <c r="B17262" s="2">
        <v>44400.810867313914</v>
      </c>
      <c r="C17262">
        <v>43374</v>
      </c>
      <c r="D17262">
        <v>250679</v>
      </c>
      <c r="E17262">
        <v>19</v>
      </c>
      <c r="F17262" t="s">
        <v>60</v>
      </c>
    </row>
    <row r="17263" spans="1:6" x14ac:dyDescent="0.3">
      <c r="A17263">
        <v>326016</v>
      </c>
      <c r="B17263" s="2">
        <v>44405.909572815537</v>
      </c>
      <c r="C17263">
        <v>43374</v>
      </c>
      <c r="D17263">
        <v>392434</v>
      </c>
      <c r="E17263">
        <v>21</v>
      </c>
      <c r="F17263" t="s">
        <v>59</v>
      </c>
    </row>
    <row r="17264" spans="1:6" x14ac:dyDescent="0.3">
      <c r="A17264">
        <v>338000</v>
      </c>
      <c r="B17264" s="2">
        <v>44409.001805825246</v>
      </c>
      <c r="C17264">
        <v>43374</v>
      </c>
      <c r="D17264">
        <v>351192</v>
      </c>
      <c r="E17264">
        <v>0</v>
      </c>
      <c r="F17264" t="s">
        <v>59</v>
      </c>
    </row>
    <row r="17265" spans="1:6" x14ac:dyDescent="0.3">
      <c r="A17265">
        <v>83654</v>
      </c>
      <c r="B17265" s="2">
        <v>44334.946385113268</v>
      </c>
      <c r="C17265">
        <v>43416</v>
      </c>
      <c r="D17265">
        <v>347008</v>
      </c>
      <c r="E17265">
        <v>22</v>
      </c>
      <c r="F17265" t="s">
        <v>59</v>
      </c>
    </row>
    <row r="17266" spans="1:6" x14ac:dyDescent="0.3">
      <c r="A17266">
        <v>85572</v>
      </c>
      <c r="B17266" s="2">
        <v>44335.841207119738</v>
      </c>
      <c r="C17266">
        <v>43416</v>
      </c>
      <c r="D17266">
        <v>62570</v>
      </c>
      <c r="E17266">
        <v>20</v>
      </c>
      <c r="F17266" t="s">
        <v>59</v>
      </c>
    </row>
    <row r="17267" spans="1:6" x14ac:dyDescent="0.3">
      <c r="A17267">
        <v>114428</v>
      </c>
      <c r="B17267" s="2">
        <v>44344.827048543695</v>
      </c>
      <c r="C17267">
        <v>43442</v>
      </c>
      <c r="D17267">
        <v>250679</v>
      </c>
      <c r="E17267">
        <v>19</v>
      </c>
      <c r="F17267" t="s">
        <v>60</v>
      </c>
    </row>
    <row r="17268" spans="1:6" x14ac:dyDescent="0.3">
      <c r="A17268">
        <v>133758</v>
      </c>
      <c r="B17268" s="2">
        <v>44350.574621359228</v>
      </c>
      <c r="C17268">
        <v>43442</v>
      </c>
      <c r="D17268">
        <v>168327</v>
      </c>
      <c r="E17268">
        <v>13</v>
      </c>
      <c r="F17268" t="s">
        <v>59</v>
      </c>
    </row>
    <row r="17269" spans="1:6" x14ac:dyDescent="0.3">
      <c r="A17269">
        <v>266811</v>
      </c>
      <c r="B17269" s="2">
        <v>44388.443553398058</v>
      </c>
      <c r="C17269">
        <v>43442</v>
      </c>
      <c r="D17269">
        <v>192216</v>
      </c>
      <c r="E17269">
        <v>10</v>
      </c>
      <c r="F17269" t="s">
        <v>59</v>
      </c>
    </row>
    <row r="17270" spans="1:6" x14ac:dyDescent="0.3">
      <c r="A17270">
        <v>274427</v>
      </c>
      <c r="B17270" s="2">
        <v>44390.720252427185</v>
      </c>
      <c r="C17270">
        <v>43442</v>
      </c>
      <c r="D17270">
        <v>157696</v>
      </c>
      <c r="E17270">
        <v>17</v>
      </c>
      <c r="F17270" t="s">
        <v>59</v>
      </c>
    </row>
    <row r="17271" spans="1:6" x14ac:dyDescent="0.3">
      <c r="A17271">
        <v>285585</v>
      </c>
      <c r="B17271" s="2">
        <v>44394.088106936855</v>
      </c>
      <c r="C17271">
        <v>43442</v>
      </c>
      <c r="D17271">
        <v>182913</v>
      </c>
      <c r="E17271">
        <v>2</v>
      </c>
      <c r="F17271" t="s">
        <v>60</v>
      </c>
    </row>
    <row r="17272" spans="1:6" x14ac:dyDescent="0.3">
      <c r="A17272">
        <v>293622</v>
      </c>
      <c r="B17272" s="2">
        <v>44396.484006472492</v>
      </c>
      <c r="C17272">
        <v>43442</v>
      </c>
      <c r="D17272">
        <v>472712</v>
      </c>
      <c r="E17272">
        <v>11</v>
      </c>
      <c r="F17272" t="s">
        <v>59</v>
      </c>
    </row>
    <row r="17273" spans="1:6" x14ac:dyDescent="0.3">
      <c r="A17273">
        <v>232191</v>
      </c>
      <c r="B17273" s="2">
        <v>44377.962970873785</v>
      </c>
      <c r="C17273">
        <v>43443</v>
      </c>
      <c r="D17273">
        <v>309255</v>
      </c>
      <c r="E17273">
        <v>23</v>
      </c>
      <c r="F17273" t="s">
        <v>59</v>
      </c>
    </row>
    <row r="17274" spans="1:6" x14ac:dyDescent="0.3">
      <c r="A17274">
        <v>232955</v>
      </c>
      <c r="B17274" s="2">
        <v>44378.628019417476</v>
      </c>
      <c r="C17274">
        <v>43443</v>
      </c>
      <c r="D17274">
        <v>411922</v>
      </c>
      <c r="E17274">
        <v>15</v>
      </c>
      <c r="F17274" t="s">
        <v>59</v>
      </c>
    </row>
    <row r="17275" spans="1:6" x14ac:dyDescent="0.3">
      <c r="A17275">
        <v>269892</v>
      </c>
      <c r="B17275" s="2">
        <v>44389.074621359221</v>
      </c>
      <c r="C17275">
        <v>43443</v>
      </c>
      <c r="D17275">
        <v>369021</v>
      </c>
      <c r="E17275">
        <v>1</v>
      </c>
      <c r="F17275" t="s">
        <v>59</v>
      </c>
    </row>
    <row r="17276" spans="1:6" x14ac:dyDescent="0.3">
      <c r="A17276">
        <v>306024</v>
      </c>
      <c r="B17276" s="2">
        <v>44400.611838187702</v>
      </c>
      <c r="C17276">
        <v>43443</v>
      </c>
      <c r="D17276">
        <v>183041</v>
      </c>
      <c r="E17276">
        <v>14</v>
      </c>
      <c r="F17276" t="s">
        <v>60</v>
      </c>
    </row>
    <row r="17277" spans="1:6" x14ac:dyDescent="0.3">
      <c r="A17277">
        <v>331493</v>
      </c>
      <c r="B17277" s="2">
        <v>44407.815721682848</v>
      </c>
      <c r="C17277">
        <v>43443</v>
      </c>
      <c r="D17277">
        <v>424163</v>
      </c>
      <c r="E17277">
        <v>19</v>
      </c>
      <c r="F17277" t="s">
        <v>60</v>
      </c>
    </row>
    <row r="17278" spans="1:6" x14ac:dyDescent="0.3">
      <c r="A17278">
        <v>113681</v>
      </c>
      <c r="B17278" s="2">
        <v>44344.755851132686</v>
      </c>
      <c r="C17278">
        <v>43447</v>
      </c>
      <c r="D17278">
        <v>470762</v>
      </c>
      <c r="E17278">
        <v>18</v>
      </c>
      <c r="F17278" t="s">
        <v>60</v>
      </c>
    </row>
    <row r="17279" spans="1:6" x14ac:dyDescent="0.3">
      <c r="A17279">
        <v>136032</v>
      </c>
      <c r="B17279" s="2">
        <v>44351.068333333336</v>
      </c>
      <c r="C17279">
        <v>43447</v>
      </c>
      <c r="D17279">
        <v>418105</v>
      </c>
      <c r="E17279">
        <v>1</v>
      </c>
      <c r="F17279" t="s">
        <v>60</v>
      </c>
    </row>
    <row r="17280" spans="1:6" x14ac:dyDescent="0.3">
      <c r="A17280">
        <v>145615</v>
      </c>
      <c r="B17280" s="2">
        <v>44353.603747572815</v>
      </c>
      <c r="C17280">
        <v>43447</v>
      </c>
      <c r="D17280">
        <v>390221</v>
      </c>
      <c r="E17280">
        <v>14</v>
      </c>
      <c r="F17280" t="s">
        <v>59</v>
      </c>
    </row>
    <row r="17281" spans="1:6" x14ac:dyDescent="0.3">
      <c r="A17281">
        <v>150691</v>
      </c>
      <c r="B17281" s="2">
        <v>44355.310867313921</v>
      </c>
      <c r="C17281">
        <v>43447</v>
      </c>
      <c r="D17281">
        <v>230507</v>
      </c>
      <c r="E17281">
        <v>7</v>
      </c>
      <c r="F17281" t="s">
        <v>59</v>
      </c>
    </row>
    <row r="17282" spans="1:6" x14ac:dyDescent="0.3">
      <c r="A17282">
        <v>165075</v>
      </c>
      <c r="B17282" s="2">
        <v>44359.564912621361</v>
      </c>
      <c r="C17282">
        <v>43447</v>
      </c>
      <c r="D17282">
        <v>36482</v>
      </c>
      <c r="E17282">
        <v>13</v>
      </c>
      <c r="F17282" t="s">
        <v>60</v>
      </c>
    </row>
    <row r="17283" spans="1:6" x14ac:dyDescent="0.3">
      <c r="A17283">
        <v>171423</v>
      </c>
      <c r="B17283" s="2">
        <v>44360.729961165052</v>
      </c>
      <c r="C17283">
        <v>43447</v>
      </c>
      <c r="D17283">
        <v>135719</v>
      </c>
      <c r="E17283">
        <v>17</v>
      </c>
      <c r="F17283" t="s">
        <v>59</v>
      </c>
    </row>
    <row r="17284" spans="1:6" x14ac:dyDescent="0.3">
      <c r="A17284">
        <v>182487</v>
      </c>
      <c r="B17284" s="2">
        <v>44364.770414239487</v>
      </c>
      <c r="C17284">
        <v>43447</v>
      </c>
      <c r="D17284">
        <v>369021</v>
      </c>
      <c r="E17284">
        <v>18</v>
      </c>
      <c r="F17284" t="s">
        <v>59</v>
      </c>
    </row>
    <row r="17285" spans="1:6" x14ac:dyDescent="0.3">
      <c r="A17285">
        <v>195430</v>
      </c>
      <c r="B17285" s="2">
        <v>44367.702453074438</v>
      </c>
      <c r="C17285">
        <v>43447</v>
      </c>
      <c r="D17285">
        <v>304128</v>
      </c>
      <c r="E17285">
        <v>16</v>
      </c>
      <c r="F17285" t="s">
        <v>59</v>
      </c>
    </row>
    <row r="17286" spans="1:6" x14ac:dyDescent="0.3">
      <c r="A17286">
        <v>213932</v>
      </c>
      <c r="B17286" s="2">
        <v>44373.262333333332</v>
      </c>
      <c r="C17286">
        <v>43447</v>
      </c>
      <c r="D17286">
        <v>244574</v>
      </c>
      <c r="E17286">
        <v>6</v>
      </c>
      <c r="F17286" t="s">
        <v>60</v>
      </c>
    </row>
    <row r="17287" spans="1:6" x14ac:dyDescent="0.3">
      <c r="A17287">
        <v>226684</v>
      </c>
      <c r="B17287" s="2">
        <v>44376.547113268614</v>
      </c>
      <c r="C17287">
        <v>43447</v>
      </c>
      <c r="D17287">
        <v>190929</v>
      </c>
      <c r="E17287">
        <v>13</v>
      </c>
      <c r="F17287" t="s">
        <v>59</v>
      </c>
    </row>
    <row r="17288" spans="1:6" x14ac:dyDescent="0.3">
      <c r="A17288">
        <v>239222</v>
      </c>
      <c r="B17288" s="2">
        <v>44380.303781243325</v>
      </c>
      <c r="C17288">
        <v>43447</v>
      </c>
      <c r="D17288">
        <v>351192</v>
      </c>
      <c r="E17288">
        <v>7</v>
      </c>
      <c r="F17288" t="s">
        <v>60</v>
      </c>
    </row>
    <row r="17289" spans="1:6" x14ac:dyDescent="0.3">
      <c r="A17289">
        <v>243550</v>
      </c>
      <c r="B17289" s="2">
        <v>44381.212286751914</v>
      </c>
      <c r="C17289">
        <v>43447</v>
      </c>
      <c r="D17289">
        <v>49263</v>
      </c>
      <c r="E17289">
        <v>5</v>
      </c>
      <c r="F17289" t="s">
        <v>59</v>
      </c>
    </row>
    <row r="17290" spans="1:6" x14ac:dyDescent="0.3">
      <c r="A17290">
        <v>286832</v>
      </c>
      <c r="B17290" s="2">
        <v>44394.519605177993</v>
      </c>
      <c r="C17290">
        <v>43447</v>
      </c>
      <c r="D17290">
        <v>304598</v>
      </c>
      <c r="E17290">
        <v>12</v>
      </c>
      <c r="F17290" t="s">
        <v>60</v>
      </c>
    </row>
    <row r="17291" spans="1:6" x14ac:dyDescent="0.3">
      <c r="A17291">
        <v>10988</v>
      </c>
      <c r="B17291" s="2">
        <v>44301.901333333335</v>
      </c>
      <c r="C17291">
        <v>43488</v>
      </c>
      <c r="D17291">
        <v>250711</v>
      </c>
      <c r="E17291">
        <v>21</v>
      </c>
      <c r="F17291" t="s">
        <v>59</v>
      </c>
    </row>
    <row r="17292" spans="1:6" x14ac:dyDescent="0.3">
      <c r="A17292">
        <v>35015</v>
      </c>
      <c r="B17292" s="2">
        <v>44316.151886731393</v>
      </c>
      <c r="C17292">
        <v>43488</v>
      </c>
      <c r="D17292">
        <v>357865</v>
      </c>
      <c r="E17292">
        <v>3</v>
      </c>
      <c r="F17292" t="s">
        <v>60</v>
      </c>
    </row>
    <row r="17293" spans="1:6" x14ac:dyDescent="0.3">
      <c r="A17293">
        <v>57244</v>
      </c>
      <c r="B17293" s="2">
        <v>44325.050172429575</v>
      </c>
      <c r="C17293">
        <v>43488</v>
      </c>
      <c r="D17293">
        <v>420674</v>
      </c>
      <c r="E17293">
        <v>1</v>
      </c>
      <c r="F17293" t="s">
        <v>59</v>
      </c>
    </row>
    <row r="17294" spans="1:6" x14ac:dyDescent="0.3">
      <c r="A17294">
        <v>68552</v>
      </c>
      <c r="B17294" s="2">
        <v>44329.858333333337</v>
      </c>
      <c r="C17294">
        <v>43488</v>
      </c>
      <c r="D17294">
        <v>343491</v>
      </c>
      <c r="E17294">
        <v>20</v>
      </c>
      <c r="F17294" t="s">
        <v>59</v>
      </c>
    </row>
    <row r="17295" spans="1:6" x14ac:dyDescent="0.3">
      <c r="A17295">
        <v>79666</v>
      </c>
      <c r="B17295" s="2">
        <v>44333.210139158582</v>
      </c>
      <c r="C17295">
        <v>43488</v>
      </c>
      <c r="D17295">
        <v>473327</v>
      </c>
      <c r="E17295">
        <v>5</v>
      </c>
      <c r="F17295" t="s">
        <v>59</v>
      </c>
    </row>
    <row r="17296" spans="1:6" x14ac:dyDescent="0.3">
      <c r="A17296">
        <v>88477</v>
      </c>
      <c r="B17296" s="2">
        <v>44337.312080906151</v>
      </c>
      <c r="C17296">
        <v>43488</v>
      </c>
      <c r="D17296">
        <v>394819</v>
      </c>
      <c r="E17296">
        <v>7</v>
      </c>
      <c r="F17296" t="s">
        <v>60</v>
      </c>
    </row>
    <row r="17297" spans="1:6" x14ac:dyDescent="0.3">
      <c r="A17297">
        <v>37009</v>
      </c>
      <c r="B17297" s="2">
        <v>44316.769605177993</v>
      </c>
      <c r="C17297">
        <v>43521</v>
      </c>
      <c r="D17297">
        <v>158978</v>
      </c>
      <c r="E17297">
        <v>18</v>
      </c>
      <c r="F17297" t="s">
        <v>60</v>
      </c>
    </row>
    <row r="17298" spans="1:6" x14ac:dyDescent="0.3">
      <c r="A17298">
        <v>74676</v>
      </c>
      <c r="B17298" s="2">
        <v>44331.734006472492</v>
      </c>
      <c r="C17298">
        <v>43521</v>
      </c>
      <c r="D17298">
        <v>182191</v>
      </c>
      <c r="E17298">
        <v>17</v>
      </c>
      <c r="F17298" t="s">
        <v>60</v>
      </c>
    </row>
    <row r="17299" spans="1:6" x14ac:dyDescent="0.3">
      <c r="A17299">
        <v>80673</v>
      </c>
      <c r="B17299" s="2">
        <v>44333.763132686079</v>
      </c>
      <c r="C17299">
        <v>43521</v>
      </c>
      <c r="D17299">
        <v>154256</v>
      </c>
      <c r="E17299">
        <v>18</v>
      </c>
      <c r="F17299" t="s">
        <v>59</v>
      </c>
    </row>
    <row r="17300" spans="1:6" x14ac:dyDescent="0.3">
      <c r="A17300">
        <v>86777</v>
      </c>
      <c r="B17300" s="2">
        <v>44336.641773462783</v>
      </c>
      <c r="C17300">
        <v>43521</v>
      </c>
      <c r="D17300">
        <v>470762</v>
      </c>
      <c r="E17300">
        <v>15</v>
      </c>
      <c r="F17300" t="s">
        <v>59</v>
      </c>
    </row>
    <row r="17301" spans="1:6" x14ac:dyDescent="0.3">
      <c r="A17301">
        <v>296388</v>
      </c>
      <c r="B17301" s="2">
        <v>44397.461352750812</v>
      </c>
      <c r="C17301">
        <v>43582</v>
      </c>
      <c r="D17301">
        <v>301748</v>
      </c>
      <c r="E17301">
        <v>11</v>
      </c>
      <c r="F17301" t="s">
        <v>59</v>
      </c>
    </row>
    <row r="17302" spans="1:6" x14ac:dyDescent="0.3">
      <c r="A17302">
        <v>309565</v>
      </c>
      <c r="B17302" s="2">
        <v>44401.410596026493</v>
      </c>
      <c r="C17302">
        <v>43582</v>
      </c>
      <c r="D17302">
        <v>153893</v>
      </c>
      <c r="E17302">
        <v>9</v>
      </c>
      <c r="F17302" t="s">
        <v>60</v>
      </c>
    </row>
    <row r="17303" spans="1:6" x14ac:dyDescent="0.3">
      <c r="A17303">
        <v>333635</v>
      </c>
      <c r="B17303" s="2">
        <v>44408.234815533979</v>
      </c>
      <c r="C17303">
        <v>43582</v>
      </c>
      <c r="D17303">
        <v>56396</v>
      </c>
      <c r="E17303">
        <v>5</v>
      </c>
      <c r="F17303" t="s">
        <v>60</v>
      </c>
    </row>
    <row r="17304" spans="1:6" x14ac:dyDescent="0.3">
      <c r="A17304">
        <v>339832</v>
      </c>
      <c r="B17304" s="2">
        <v>44409.546830652791</v>
      </c>
      <c r="C17304">
        <v>43582</v>
      </c>
      <c r="D17304">
        <v>411922</v>
      </c>
      <c r="E17304">
        <v>13</v>
      </c>
      <c r="F17304" t="s">
        <v>59</v>
      </c>
    </row>
    <row r="17305" spans="1:6" x14ac:dyDescent="0.3">
      <c r="A17305">
        <v>345232</v>
      </c>
      <c r="B17305" s="2">
        <v>44411.328000000001</v>
      </c>
      <c r="C17305">
        <v>43582</v>
      </c>
      <c r="D17305">
        <v>343712</v>
      </c>
      <c r="E17305">
        <v>7</v>
      </c>
      <c r="F17305" t="s">
        <v>59</v>
      </c>
    </row>
    <row r="17306" spans="1:6" x14ac:dyDescent="0.3">
      <c r="A17306">
        <v>350916</v>
      </c>
      <c r="B17306" s="2">
        <v>44413.147436893203</v>
      </c>
      <c r="C17306">
        <v>43582</v>
      </c>
      <c r="D17306">
        <v>357547</v>
      </c>
      <c r="E17306">
        <v>3</v>
      </c>
      <c r="F17306" t="s">
        <v>59</v>
      </c>
    </row>
    <row r="17307" spans="1:6" x14ac:dyDescent="0.3">
      <c r="A17307">
        <v>366773</v>
      </c>
      <c r="B17307" s="2">
        <v>44417.346466019415</v>
      </c>
      <c r="C17307">
        <v>43582</v>
      </c>
      <c r="D17307">
        <v>241713</v>
      </c>
      <c r="E17307">
        <v>8</v>
      </c>
      <c r="F17307" t="s">
        <v>59</v>
      </c>
    </row>
    <row r="17308" spans="1:6" x14ac:dyDescent="0.3">
      <c r="A17308">
        <v>399358</v>
      </c>
      <c r="B17308" s="2">
        <v>44428.343229773462</v>
      </c>
      <c r="C17308">
        <v>43582</v>
      </c>
      <c r="D17308">
        <v>172207</v>
      </c>
      <c r="E17308">
        <v>8</v>
      </c>
      <c r="F17308" t="s">
        <v>60</v>
      </c>
    </row>
    <row r="17309" spans="1:6" x14ac:dyDescent="0.3">
      <c r="A17309">
        <v>403749</v>
      </c>
      <c r="B17309" s="2">
        <v>44429.309884945222</v>
      </c>
      <c r="C17309">
        <v>43582</v>
      </c>
      <c r="D17309">
        <v>405774</v>
      </c>
      <c r="E17309">
        <v>7</v>
      </c>
      <c r="F17309" t="s">
        <v>60</v>
      </c>
    </row>
    <row r="17310" spans="1:6" x14ac:dyDescent="0.3">
      <c r="A17310">
        <v>423431</v>
      </c>
      <c r="B17310" s="2">
        <v>44437.276886731393</v>
      </c>
      <c r="C17310">
        <v>43582</v>
      </c>
      <c r="D17310">
        <v>473323</v>
      </c>
      <c r="E17310">
        <v>6</v>
      </c>
      <c r="F17310" t="s">
        <v>59</v>
      </c>
    </row>
    <row r="17311" spans="1:6" x14ac:dyDescent="0.3">
      <c r="A17311">
        <v>26139</v>
      </c>
      <c r="B17311" s="2">
        <v>44311.434249190941</v>
      </c>
      <c r="C17311">
        <v>43612</v>
      </c>
      <c r="D17311">
        <v>387595</v>
      </c>
      <c r="E17311">
        <v>10</v>
      </c>
      <c r="F17311" t="s">
        <v>59</v>
      </c>
    </row>
    <row r="17312" spans="1:6" x14ac:dyDescent="0.3">
      <c r="A17312">
        <v>37419</v>
      </c>
      <c r="B17312" s="2">
        <v>44316.820980582524</v>
      </c>
      <c r="C17312">
        <v>43612</v>
      </c>
      <c r="D17312">
        <v>222412</v>
      </c>
      <c r="E17312">
        <v>19</v>
      </c>
      <c r="F17312" t="s">
        <v>60</v>
      </c>
    </row>
    <row r="17313" spans="1:6" x14ac:dyDescent="0.3">
      <c r="A17313">
        <v>47686</v>
      </c>
      <c r="B17313" s="2">
        <v>44320.89865048544</v>
      </c>
      <c r="C17313">
        <v>43612</v>
      </c>
      <c r="D17313">
        <v>122902</v>
      </c>
      <c r="E17313">
        <v>21</v>
      </c>
      <c r="F17313" t="s">
        <v>59</v>
      </c>
    </row>
    <row r="17314" spans="1:6" x14ac:dyDescent="0.3">
      <c r="A17314">
        <v>49517</v>
      </c>
      <c r="B17314" s="2">
        <v>44321.937485436894</v>
      </c>
      <c r="C17314">
        <v>43612</v>
      </c>
      <c r="D17314">
        <v>197508</v>
      </c>
      <c r="E17314">
        <v>22</v>
      </c>
      <c r="F17314" t="s">
        <v>59</v>
      </c>
    </row>
    <row r="17315" spans="1:6" x14ac:dyDescent="0.3">
      <c r="A17315">
        <v>121045</v>
      </c>
      <c r="B17315" s="2">
        <v>44346.100375377668</v>
      </c>
      <c r="C17315">
        <v>43612</v>
      </c>
      <c r="D17315">
        <v>21760</v>
      </c>
      <c r="E17315">
        <v>2</v>
      </c>
      <c r="F17315" t="s">
        <v>59</v>
      </c>
    </row>
    <row r="17316" spans="1:6" x14ac:dyDescent="0.3">
      <c r="A17316">
        <v>201648</v>
      </c>
      <c r="B17316" s="2">
        <v>44369.657550161814</v>
      </c>
      <c r="C17316">
        <v>43612</v>
      </c>
      <c r="D17316">
        <v>258219</v>
      </c>
      <c r="E17316">
        <v>15</v>
      </c>
      <c r="F17316" t="s">
        <v>59</v>
      </c>
    </row>
    <row r="17317" spans="1:6" x14ac:dyDescent="0.3">
      <c r="A17317">
        <v>3360</v>
      </c>
      <c r="B17317" s="2">
        <v>44286.383278317153</v>
      </c>
      <c r="C17317">
        <v>43617</v>
      </c>
      <c r="D17317">
        <v>21760</v>
      </c>
      <c r="E17317">
        <v>9</v>
      </c>
      <c r="F17317" t="s">
        <v>59</v>
      </c>
    </row>
    <row r="17318" spans="1:6" x14ac:dyDescent="0.3">
      <c r="A17318">
        <v>4943</v>
      </c>
      <c r="B17318" s="2">
        <v>44292.668067961167</v>
      </c>
      <c r="C17318">
        <v>43617</v>
      </c>
      <c r="D17318">
        <v>258219</v>
      </c>
      <c r="E17318">
        <v>16</v>
      </c>
      <c r="F17318" t="s">
        <v>59</v>
      </c>
    </row>
    <row r="17319" spans="1:6" x14ac:dyDescent="0.3">
      <c r="A17319">
        <v>11914</v>
      </c>
      <c r="B17319" s="2">
        <v>44302.836352750812</v>
      </c>
      <c r="C17319">
        <v>43617</v>
      </c>
      <c r="D17319">
        <v>190676</v>
      </c>
      <c r="E17319">
        <v>20</v>
      </c>
      <c r="F17319" t="s">
        <v>60</v>
      </c>
    </row>
    <row r="17320" spans="1:6" x14ac:dyDescent="0.3">
      <c r="A17320">
        <v>15996</v>
      </c>
      <c r="B17320" s="2">
        <v>44305.619524271846</v>
      </c>
      <c r="C17320">
        <v>43617</v>
      </c>
      <c r="D17320">
        <v>191893</v>
      </c>
      <c r="E17320">
        <v>14</v>
      </c>
      <c r="F17320" t="s">
        <v>59</v>
      </c>
    </row>
    <row r="17321" spans="1:6" x14ac:dyDescent="0.3">
      <c r="A17321">
        <v>21238</v>
      </c>
      <c r="B17321" s="2">
        <v>44309.729556634302</v>
      </c>
      <c r="C17321">
        <v>43617</v>
      </c>
      <c r="D17321">
        <v>441908</v>
      </c>
      <c r="E17321">
        <v>17</v>
      </c>
      <c r="F17321" t="s">
        <v>60</v>
      </c>
    </row>
    <row r="17322" spans="1:6" x14ac:dyDescent="0.3">
      <c r="A17322">
        <v>23102</v>
      </c>
      <c r="B17322" s="2">
        <v>44310.45588549455</v>
      </c>
      <c r="C17322">
        <v>43617</v>
      </c>
      <c r="D17322">
        <v>450076</v>
      </c>
      <c r="E17322">
        <v>10</v>
      </c>
      <c r="F17322" t="s">
        <v>60</v>
      </c>
    </row>
    <row r="17323" spans="1:6" x14ac:dyDescent="0.3">
      <c r="A17323">
        <v>27390</v>
      </c>
      <c r="B17323" s="2">
        <v>44311.782954692557</v>
      </c>
      <c r="C17323">
        <v>43617</v>
      </c>
      <c r="D17323">
        <v>438887</v>
      </c>
      <c r="E17323">
        <v>18</v>
      </c>
      <c r="F17323" t="s">
        <v>59</v>
      </c>
    </row>
    <row r="17324" spans="1:6" x14ac:dyDescent="0.3">
      <c r="A17324">
        <v>40203</v>
      </c>
      <c r="B17324" s="2">
        <v>44317.785088656266</v>
      </c>
      <c r="C17324">
        <v>43617</v>
      </c>
      <c r="D17324">
        <v>117860</v>
      </c>
      <c r="E17324">
        <v>18</v>
      </c>
      <c r="F17324" t="s">
        <v>60</v>
      </c>
    </row>
    <row r="17325" spans="1:6" x14ac:dyDescent="0.3">
      <c r="A17325">
        <v>55564</v>
      </c>
      <c r="B17325" s="2">
        <v>44324.6583592233</v>
      </c>
      <c r="C17325">
        <v>43617</v>
      </c>
      <c r="D17325">
        <v>291304</v>
      </c>
      <c r="E17325">
        <v>15</v>
      </c>
      <c r="F17325" t="s">
        <v>60</v>
      </c>
    </row>
    <row r="17326" spans="1:6" x14ac:dyDescent="0.3">
      <c r="A17326">
        <v>56268</v>
      </c>
      <c r="B17326" s="2">
        <v>44324.802423169655</v>
      </c>
      <c r="C17326">
        <v>43617</v>
      </c>
      <c r="D17326">
        <v>469849</v>
      </c>
      <c r="E17326">
        <v>19</v>
      </c>
      <c r="F17326" t="s">
        <v>60</v>
      </c>
    </row>
    <row r="17327" spans="1:6" x14ac:dyDescent="0.3">
      <c r="A17327">
        <v>60900</v>
      </c>
      <c r="B17327" s="2">
        <v>44326.621142394819</v>
      </c>
      <c r="C17327">
        <v>43617</v>
      </c>
      <c r="D17327">
        <v>126090</v>
      </c>
      <c r="E17327">
        <v>14</v>
      </c>
      <c r="F17327" t="s">
        <v>59</v>
      </c>
    </row>
    <row r="17328" spans="1:6" x14ac:dyDescent="0.3">
      <c r="A17328">
        <v>101092</v>
      </c>
      <c r="B17328" s="2">
        <v>44340.548326860844</v>
      </c>
      <c r="C17328">
        <v>43617</v>
      </c>
      <c r="D17328">
        <v>405278</v>
      </c>
      <c r="E17328">
        <v>13</v>
      </c>
      <c r="F17328" t="s">
        <v>59</v>
      </c>
    </row>
    <row r="17329" spans="1:6" x14ac:dyDescent="0.3">
      <c r="A17329">
        <v>104318</v>
      </c>
      <c r="B17329" s="2">
        <v>44341.75221035599</v>
      </c>
      <c r="C17329">
        <v>43617</v>
      </c>
      <c r="D17329">
        <v>250679</v>
      </c>
      <c r="E17329">
        <v>18</v>
      </c>
      <c r="F17329" t="s">
        <v>59</v>
      </c>
    </row>
    <row r="17330" spans="1:6" x14ac:dyDescent="0.3">
      <c r="A17330">
        <v>147554</v>
      </c>
      <c r="B17330" s="2">
        <v>44353.9156407767</v>
      </c>
      <c r="C17330">
        <v>43617</v>
      </c>
      <c r="D17330">
        <v>347008</v>
      </c>
      <c r="E17330">
        <v>21</v>
      </c>
      <c r="F17330" t="s">
        <v>59</v>
      </c>
    </row>
    <row r="17331" spans="1:6" x14ac:dyDescent="0.3">
      <c r="A17331">
        <v>171149</v>
      </c>
      <c r="B17331" s="2">
        <v>44360.682631067961</v>
      </c>
      <c r="C17331">
        <v>43617</v>
      </c>
      <c r="D17331">
        <v>112334</v>
      </c>
      <c r="E17331">
        <v>16</v>
      </c>
      <c r="F17331" t="s">
        <v>59</v>
      </c>
    </row>
    <row r="17332" spans="1:6" x14ac:dyDescent="0.3">
      <c r="A17332">
        <v>187459</v>
      </c>
      <c r="B17332" s="2">
        <v>44365.870333333332</v>
      </c>
      <c r="C17332">
        <v>43617</v>
      </c>
      <c r="D17332">
        <v>206501</v>
      </c>
      <c r="E17332">
        <v>20</v>
      </c>
      <c r="F17332" t="s">
        <v>60</v>
      </c>
    </row>
    <row r="17333" spans="1:6" x14ac:dyDescent="0.3">
      <c r="A17333">
        <v>190100</v>
      </c>
      <c r="B17333" s="2">
        <v>44366.604961165045</v>
      </c>
      <c r="C17333">
        <v>43617</v>
      </c>
      <c r="D17333">
        <v>47234</v>
      </c>
      <c r="E17333">
        <v>14</v>
      </c>
      <c r="F17333" t="s">
        <v>60</v>
      </c>
    </row>
    <row r="17334" spans="1:6" x14ac:dyDescent="0.3">
      <c r="A17334">
        <v>198287</v>
      </c>
      <c r="B17334" s="2">
        <v>44368.637000000002</v>
      </c>
      <c r="C17334">
        <v>43617</v>
      </c>
      <c r="D17334">
        <v>230507</v>
      </c>
      <c r="E17334">
        <v>15</v>
      </c>
      <c r="F17334" t="s">
        <v>59</v>
      </c>
    </row>
    <row r="17335" spans="1:6" x14ac:dyDescent="0.3">
      <c r="A17335">
        <v>207635</v>
      </c>
      <c r="B17335" s="2">
        <v>44371.6583592233</v>
      </c>
      <c r="C17335">
        <v>43617</v>
      </c>
      <c r="D17335">
        <v>455878</v>
      </c>
      <c r="E17335">
        <v>15</v>
      </c>
      <c r="F17335" t="s">
        <v>59</v>
      </c>
    </row>
    <row r="17336" spans="1:6" x14ac:dyDescent="0.3">
      <c r="A17336">
        <v>229762</v>
      </c>
      <c r="B17336" s="2">
        <v>44377.498569579286</v>
      </c>
      <c r="C17336">
        <v>43624</v>
      </c>
      <c r="D17336">
        <v>118549</v>
      </c>
      <c r="E17336">
        <v>11</v>
      </c>
      <c r="F17336" t="s">
        <v>59</v>
      </c>
    </row>
    <row r="17337" spans="1:6" x14ac:dyDescent="0.3">
      <c r="A17337">
        <v>319442</v>
      </c>
      <c r="B17337" s="2">
        <v>44403.754233009706</v>
      </c>
      <c r="C17337">
        <v>43624</v>
      </c>
      <c r="D17337">
        <v>463334</v>
      </c>
      <c r="E17337">
        <v>18</v>
      </c>
      <c r="F17337" t="s">
        <v>59</v>
      </c>
    </row>
    <row r="17338" spans="1:6" x14ac:dyDescent="0.3">
      <c r="A17338">
        <v>332532</v>
      </c>
      <c r="B17338" s="2">
        <v>44407.903100323623</v>
      </c>
      <c r="C17338">
        <v>43624</v>
      </c>
      <c r="D17338">
        <v>70091</v>
      </c>
      <c r="E17338">
        <v>21</v>
      </c>
      <c r="F17338" t="s">
        <v>60</v>
      </c>
    </row>
    <row r="17339" spans="1:6" x14ac:dyDescent="0.3">
      <c r="A17339">
        <v>350549</v>
      </c>
      <c r="B17339" s="2">
        <v>44412.89986407767</v>
      </c>
      <c r="C17339">
        <v>43624</v>
      </c>
      <c r="D17339">
        <v>411922</v>
      </c>
      <c r="E17339">
        <v>21</v>
      </c>
      <c r="F17339" t="s">
        <v>59</v>
      </c>
    </row>
    <row r="17340" spans="1:6" x14ac:dyDescent="0.3">
      <c r="A17340">
        <v>370117</v>
      </c>
      <c r="B17340" s="2">
        <v>44418.652291262137</v>
      </c>
      <c r="C17340">
        <v>43624</v>
      </c>
      <c r="D17340">
        <v>304128</v>
      </c>
      <c r="E17340">
        <v>15</v>
      </c>
      <c r="F17340" t="s">
        <v>59</v>
      </c>
    </row>
    <row r="17341" spans="1:6" x14ac:dyDescent="0.3">
      <c r="A17341">
        <v>371159</v>
      </c>
      <c r="B17341" s="2">
        <v>44418.778504854366</v>
      </c>
      <c r="C17341">
        <v>43624</v>
      </c>
      <c r="D17341">
        <v>443594</v>
      </c>
      <c r="E17341">
        <v>18</v>
      </c>
      <c r="F17341" t="s">
        <v>59</v>
      </c>
    </row>
    <row r="17342" spans="1:6" x14ac:dyDescent="0.3">
      <c r="A17342">
        <v>382274</v>
      </c>
      <c r="B17342" s="2">
        <v>44422.502059999388</v>
      </c>
      <c r="C17342">
        <v>43624</v>
      </c>
      <c r="D17342">
        <v>244574</v>
      </c>
      <c r="E17342">
        <v>12</v>
      </c>
      <c r="F17342" t="s">
        <v>60</v>
      </c>
    </row>
    <row r="17343" spans="1:6" x14ac:dyDescent="0.3">
      <c r="A17343">
        <v>393931</v>
      </c>
      <c r="B17343" s="2">
        <v>44426.051967637541</v>
      </c>
      <c r="C17343">
        <v>43624</v>
      </c>
      <c r="D17343">
        <v>238989</v>
      </c>
      <c r="E17343">
        <v>1</v>
      </c>
      <c r="F17343" t="s">
        <v>59</v>
      </c>
    </row>
    <row r="17344" spans="1:6" x14ac:dyDescent="0.3">
      <c r="A17344">
        <v>407905</v>
      </c>
      <c r="B17344" s="2">
        <v>44430.288</v>
      </c>
      <c r="C17344">
        <v>43624</v>
      </c>
      <c r="D17344">
        <v>86587</v>
      </c>
      <c r="E17344">
        <v>6</v>
      </c>
      <c r="F17344" t="s">
        <v>59</v>
      </c>
    </row>
    <row r="17345" spans="1:6" x14ac:dyDescent="0.3">
      <c r="A17345">
        <v>212777</v>
      </c>
      <c r="B17345" s="2">
        <v>44372.807631067961</v>
      </c>
      <c r="C17345">
        <v>43627</v>
      </c>
      <c r="D17345">
        <v>168838</v>
      </c>
      <c r="E17345">
        <v>19</v>
      </c>
      <c r="F17345" t="s">
        <v>60</v>
      </c>
    </row>
    <row r="17346" spans="1:6" x14ac:dyDescent="0.3">
      <c r="A17346">
        <v>213674</v>
      </c>
      <c r="B17346" s="2">
        <v>44373.150456251715</v>
      </c>
      <c r="C17346">
        <v>43627</v>
      </c>
      <c r="D17346">
        <v>424994</v>
      </c>
      <c r="E17346">
        <v>3</v>
      </c>
      <c r="F17346" t="s">
        <v>60</v>
      </c>
    </row>
    <row r="17347" spans="1:6" x14ac:dyDescent="0.3">
      <c r="A17347">
        <v>222819</v>
      </c>
      <c r="B17347" s="2">
        <v>44374.985624595472</v>
      </c>
      <c r="C17347">
        <v>43627</v>
      </c>
      <c r="D17347">
        <v>191893</v>
      </c>
      <c r="E17347">
        <v>23</v>
      </c>
      <c r="F17347" t="s">
        <v>59</v>
      </c>
    </row>
    <row r="17348" spans="1:6" x14ac:dyDescent="0.3">
      <c r="A17348">
        <v>238232</v>
      </c>
      <c r="B17348" s="2">
        <v>44379.934000000001</v>
      </c>
      <c r="C17348">
        <v>43627</v>
      </c>
      <c r="D17348">
        <v>347393</v>
      </c>
      <c r="E17348">
        <v>22</v>
      </c>
      <c r="F17348" t="s">
        <v>60</v>
      </c>
    </row>
    <row r="17349" spans="1:6" x14ac:dyDescent="0.3">
      <c r="A17349">
        <v>272082</v>
      </c>
      <c r="B17349" s="2">
        <v>44389.817339805828</v>
      </c>
      <c r="C17349">
        <v>43627</v>
      </c>
      <c r="D17349">
        <v>411922</v>
      </c>
      <c r="E17349">
        <v>19</v>
      </c>
      <c r="F17349" t="s">
        <v>59</v>
      </c>
    </row>
    <row r="17350" spans="1:6" x14ac:dyDescent="0.3">
      <c r="A17350">
        <v>282355</v>
      </c>
      <c r="B17350" s="2">
        <v>44393.555999999997</v>
      </c>
      <c r="C17350">
        <v>43627</v>
      </c>
      <c r="D17350">
        <v>297015</v>
      </c>
      <c r="E17350">
        <v>13</v>
      </c>
      <c r="F17350" t="s">
        <v>60</v>
      </c>
    </row>
    <row r="17351" spans="1:6" x14ac:dyDescent="0.3">
      <c r="A17351">
        <v>289449</v>
      </c>
      <c r="B17351" s="2">
        <v>44394.946789644011</v>
      </c>
      <c r="C17351">
        <v>43627</v>
      </c>
      <c r="D17351">
        <v>230507</v>
      </c>
      <c r="E17351">
        <v>22</v>
      </c>
      <c r="F17351" t="s">
        <v>60</v>
      </c>
    </row>
    <row r="17352" spans="1:6" x14ac:dyDescent="0.3">
      <c r="A17352">
        <v>320208</v>
      </c>
      <c r="B17352" s="2">
        <v>44403.891773462783</v>
      </c>
      <c r="C17352">
        <v>43627</v>
      </c>
      <c r="D17352">
        <v>409083</v>
      </c>
      <c r="E17352">
        <v>21</v>
      </c>
      <c r="F17352" t="s">
        <v>59</v>
      </c>
    </row>
    <row r="17353" spans="1:6" x14ac:dyDescent="0.3">
      <c r="A17353">
        <v>347291</v>
      </c>
      <c r="B17353" s="2">
        <v>44411.823812297735</v>
      </c>
      <c r="C17353">
        <v>43627</v>
      </c>
      <c r="D17353">
        <v>118549</v>
      </c>
      <c r="E17353">
        <v>19</v>
      </c>
      <c r="F17353" t="s">
        <v>59</v>
      </c>
    </row>
    <row r="17354" spans="1:6" x14ac:dyDescent="0.3">
      <c r="A17354">
        <v>392863</v>
      </c>
      <c r="B17354" s="2">
        <v>44425.734815533979</v>
      </c>
      <c r="C17354">
        <v>43627</v>
      </c>
      <c r="D17354">
        <v>33076</v>
      </c>
      <c r="E17354">
        <v>17</v>
      </c>
      <c r="F17354" t="s">
        <v>59</v>
      </c>
    </row>
    <row r="17355" spans="1:6" x14ac:dyDescent="0.3">
      <c r="A17355">
        <v>420667</v>
      </c>
      <c r="B17355" s="2">
        <v>44434.866999999998</v>
      </c>
      <c r="C17355">
        <v>43627</v>
      </c>
      <c r="D17355">
        <v>198146</v>
      </c>
      <c r="E17355">
        <v>20</v>
      </c>
      <c r="F17355" t="s">
        <v>59</v>
      </c>
    </row>
    <row r="17356" spans="1:6" x14ac:dyDescent="0.3">
      <c r="A17356">
        <v>93878</v>
      </c>
      <c r="B17356" s="2">
        <v>44338.518391585763</v>
      </c>
      <c r="C17356">
        <v>43642</v>
      </c>
      <c r="D17356">
        <v>36482</v>
      </c>
      <c r="E17356">
        <v>12</v>
      </c>
      <c r="F17356" t="s">
        <v>60</v>
      </c>
    </row>
    <row r="17357" spans="1:6" x14ac:dyDescent="0.3">
      <c r="A17357">
        <v>103550</v>
      </c>
      <c r="B17357" s="2">
        <v>44341.400268608413</v>
      </c>
      <c r="C17357">
        <v>43642</v>
      </c>
      <c r="D17357">
        <v>241927</v>
      </c>
      <c r="E17357">
        <v>9</v>
      </c>
      <c r="F17357" t="s">
        <v>59</v>
      </c>
    </row>
    <row r="17358" spans="1:6" x14ac:dyDescent="0.3">
      <c r="A17358">
        <v>112070</v>
      </c>
      <c r="B17358" s="2">
        <v>44344.570171521038</v>
      </c>
      <c r="C17358">
        <v>43642</v>
      </c>
      <c r="D17358">
        <v>180055</v>
      </c>
      <c r="E17358">
        <v>13</v>
      </c>
      <c r="F17358" t="s">
        <v>60</v>
      </c>
    </row>
    <row r="17359" spans="1:6" x14ac:dyDescent="0.3">
      <c r="A17359">
        <v>128449</v>
      </c>
      <c r="B17359" s="2">
        <v>44348.271999999997</v>
      </c>
      <c r="C17359">
        <v>43642</v>
      </c>
      <c r="D17359">
        <v>158978</v>
      </c>
      <c r="E17359">
        <v>6</v>
      </c>
      <c r="F17359" t="s">
        <v>59</v>
      </c>
    </row>
    <row r="17360" spans="1:6" x14ac:dyDescent="0.3">
      <c r="A17360">
        <v>172572</v>
      </c>
      <c r="B17360" s="2">
        <v>44360.894999999997</v>
      </c>
      <c r="C17360">
        <v>43642</v>
      </c>
      <c r="D17360">
        <v>209122</v>
      </c>
      <c r="E17360">
        <v>21</v>
      </c>
      <c r="F17360" t="s">
        <v>59</v>
      </c>
    </row>
    <row r="17361" spans="1:6" x14ac:dyDescent="0.3">
      <c r="A17361">
        <v>252475</v>
      </c>
      <c r="B17361" s="2">
        <v>44384.381000000001</v>
      </c>
      <c r="C17361">
        <v>43642</v>
      </c>
      <c r="D17361">
        <v>332186</v>
      </c>
      <c r="E17361">
        <v>9</v>
      </c>
      <c r="F17361" t="s">
        <v>59</v>
      </c>
    </row>
    <row r="17362" spans="1:6" x14ac:dyDescent="0.3">
      <c r="A17362">
        <v>314080</v>
      </c>
      <c r="B17362" s="2">
        <v>44402.39893795587</v>
      </c>
      <c r="C17362">
        <v>43642</v>
      </c>
      <c r="D17362">
        <v>153893</v>
      </c>
      <c r="E17362">
        <v>9</v>
      </c>
      <c r="F17362" t="s">
        <v>59</v>
      </c>
    </row>
    <row r="17363" spans="1:6" x14ac:dyDescent="0.3">
      <c r="A17363">
        <v>353898</v>
      </c>
      <c r="B17363" s="2">
        <v>44414.209330097088</v>
      </c>
      <c r="C17363">
        <v>43642</v>
      </c>
      <c r="D17363">
        <v>179862</v>
      </c>
      <c r="E17363">
        <v>5</v>
      </c>
      <c r="F17363" t="s">
        <v>60</v>
      </c>
    </row>
    <row r="17364" spans="1:6" x14ac:dyDescent="0.3">
      <c r="A17364">
        <v>388912</v>
      </c>
      <c r="B17364" s="2">
        <v>44423.927823725091</v>
      </c>
      <c r="C17364">
        <v>43642</v>
      </c>
      <c r="D17364">
        <v>118549</v>
      </c>
      <c r="E17364">
        <v>22</v>
      </c>
      <c r="F17364" t="s">
        <v>59</v>
      </c>
    </row>
    <row r="17365" spans="1:6" x14ac:dyDescent="0.3">
      <c r="A17365">
        <v>36075</v>
      </c>
      <c r="B17365" s="2">
        <v>44316.633682847896</v>
      </c>
      <c r="C17365">
        <v>43652</v>
      </c>
      <c r="D17365">
        <v>311590</v>
      </c>
      <c r="E17365">
        <v>15</v>
      </c>
      <c r="F17365" t="s">
        <v>60</v>
      </c>
    </row>
    <row r="17366" spans="1:6" x14ac:dyDescent="0.3">
      <c r="A17366">
        <v>41042</v>
      </c>
      <c r="B17366" s="2">
        <v>44318.138462477495</v>
      </c>
      <c r="C17366">
        <v>43652</v>
      </c>
      <c r="D17366">
        <v>68899</v>
      </c>
      <c r="E17366">
        <v>3</v>
      </c>
      <c r="F17366" t="s">
        <v>59</v>
      </c>
    </row>
    <row r="17367" spans="1:6" x14ac:dyDescent="0.3">
      <c r="A17367">
        <v>52418</v>
      </c>
      <c r="B17367" s="2">
        <v>44323.682226537218</v>
      </c>
      <c r="C17367">
        <v>43652</v>
      </c>
      <c r="D17367">
        <v>62570</v>
      </c>
      <c r="E17367">
        <v>16</v>
      </c>
      <c r="F17367" t="s">
        <v>60</v>
      </c>
    </row>
    <row r="17368" spans="1:6" x14ac:dyDescent="0.3">
      <c r="A17368">
        <v>68237</v>
      </c>
      <c r="B17368" s="2">
        <v>44329.784666666666</v>
      </c>
      <c r="C17368">
        <v>43652</v>
      </c>
      <c r="D17368">
        <v>105200</v>
      </c>
      <c r="E17368">
        <v>18</v>
      </c>
      <c r="F17368" t="s">
        <v>59</v>
      </c>
    </row>
    <row r="17369" spans="1:6" x14ac:dyDescent="0.3">
      <c r="A17369">
        <v>61202</v>
      </c>
      <c r="B17369" s="2">
        <v>44326.702453074431</v>
      </c>
      <c r="C17369">
        <v>43682</v>
      </c>
      <c r="D17369">
        <v>297506</v>
      </c>
      <c r="E17369">
        <v>16</v>
      </c>
      <c r="F17369" t="s">
        <v>59</v>
      </c>
    </row>
    <row r="17370" spans="1:6" x14ac:dyDescent="0.3">
      <c r="A17370">
        <v>80573</v>
      </c>
      <c r="B17370" s="2">
        <v>44333.747760517799</v>
      </c>
      <c r="C17370">
        <v>43682</v>
      </c>
      <c r="D17370">
        <v>140573</v>
      </c>
      <c r="E17370">
        <v>17</v>
      </c>
      <c r="F17370" t="s">
        <v>59</v>
      </c>
    </row>
    <row r="17371" spans="1:6" x14ac:dyDescent="0.3">
      <c r="A17371">
        <v>91932</v>
      </c>
      <c r="B17371" s="2">
        <v>44337.946789644011</v>
      </c>
      <c r="C17371">
        <v>43682</v>
      </c>
      <c r="D17371">
        <v>70091</v>
      </c>
      <c r="E17371">
        <v>22</v>
      </c>
      <c r="F17371" t="s">
        <v>60</v>
      </c>
    </row>
    <row r="17372" spans="1:6" x14ac:dyDescent="0.3">
      <c r="A17372">
        <v>102378</v>
      </c>
      <c r="B17372" s="2">
        <v>44340.776886731393</v>
      </c>
      <c r="C17372">
        <v>43682</v>
      </c>
      <c r="D17372">
        <v>158978</v>
      </c>
      <c r="E17372">
        <v>18</v>
      </c>
      <c r="F17372" t="s">
        <v>59</v>
      </c>
    </row>
    <row r="17373" spans="1:6" x14ac:dyDescent="0.3">
      <c r="A17373">
        <v>115463</v>
      </c>
      <c r="B17373" s="2">
        <v>44344.980770226539</v>
      </c>
      <c r="C17373">
        <v>43682</v>
      </c>
      <c r="D17373">
        <v>108086</v>
      </c>
      <c r="E17373">
        <v>23</v>
      </c>
      <c r="F17373" t="s">
        <v>60</v>
      </c>
    </row>
    <row r="17374" spans="1:6" x14ac:dyDescent="0.3">
      <c r="A17374">
        <v>163129</v>
      </c>
      <c r="B17374" s="2">
        <v>44358.951644012945</v>
      </c>
      <c r="C17374">
        <v>43682</v>
      </c>
      <c r="D17374">
        <v>325852</v>
      </c>
      <c r="E17374">
        <v>22</v>
      </c>
      <c r="F17374" t="s">
        <v>60</v>
      </c>
    </row>
    <row r="17375" spans="1:6" x14ac:dyDescent="0.3">
      <c r="A17375">
        <v>167069</v>
      </c>
      <c r="B17375" s="2">
        <v>44359.817072054204</v>
      </c>
      <c r="C17375">
        <v>43682</v>
      </c>
      <c r="D17375">
        <v>230507</v>
      </c>
      <c r="E17375">
        <v>19</v>
      </c>
      <c r="F17375" t="s">
        <v>60</v>
      </c>
    </row>
    <row r="17376" spans="1:6" x14ac:dyDescent="0.3">
      <c r="A17376">
        <v>170864</v>
      </c>
      <c r="B17376" s="2">
        <v>44360.64581877023</v>
      </c>
      <c r="C17376">
        <v>43682</v>
      </c>
      <c r="D17376">
        <v>309678</v>
      </c>
      <c r="E17376">
        <v>15</v>
      </c>
      <c r="F17376" t="s">
        <v>59</v>
      </c>
    </row>
    <row r="17377" spans="1:6" x14ac:dyDescent="0.3">
      <c r="A17377">
        <v>177325</v>
      </c>
      <c r="B17377" s="2">
        <v>44362.793067961167</v>
      </c>
      <c r="C17377">
        <v>43682</v>
      </c>
      <c r="D17377">
        <v>347008</v>
      </c>
      <c r="E17377">
        <v>19</v>
      </c>
      <c r="F17377" t="s">
        <v>59</v>
      </c>
    </row>
    <row r="17378" spans="1:6" x14ac:dyDescent="0.3">
      <c r="A17378">
        <v>195774</v>
      </c>
      <c r="B17378" s="2">
        <v>44367.754233009706</v>
      </c>
      <c r="C17378">
        <v>43682</v>
      </c>
      <c r="D17378">
        <v>105089</v>
      </c>
      <c r="E17378">
        <v>18</v>
      </c>
      <c r="F17378" t="s">
        <v>59</v>
      </c>
    </row>
    <row r="17379" spans="1:6" x14ac:dyDescent="0.3">
      <c r="A17379">
        <v>209565</v>
      </c>
      <c r="B17379" s="2">
        <v>44372.063294498381</v>
      </c>
      <c r="C17379">
        <v>43682</v>
      </c>
      <c r="D17379">
        <v>304128</v>
      </c>
      <c r="E17379">
        <v>1</v>
      </c>
      <c r="F17379" t="s">
        <v>60</v>
      </c>
    </row>
    <row r="17380" spans="1:6" x14ac:dyDescent="0.3">
      <c r="A17380">
        <v>300415</v>
      </c>
      <c r="B17380" s="2">
        <v>44398.705689320392</v>
      </c>
      <c r="C17380">
        <v>43682</v>
      </c>
      <c r="D17380">
        <v>389195</v>
      </c>
      <c r="E17380">
        <v>16</v>
      </c>
      <c r="F17380" t="s">
        <v>59</v>
      </c>
    </row>
    <row r="17381" spans="1:6" x14ac:dyDescent="0.3">
      <c r="A17381">
        <v>304356</v>
      </c>
      <c r="B17381" s="2">
        <v>44399.920899676377</v>
      </c>
      <c r="C17381">
        <v>43682</v>
      </c>
      <c r="D17381">
        <v>242428</v>
      </c>
      <c r="E17381">
        <v>22</v>
      </c>
      <c r="F17381" t="s">
        <v>59</v>
      </c>
    </row>
    <row r="17382" spans="1:6" x14ac:dyDescent="0.3">
      <c r="A17382">
        <v>311376</v>
      </c>
      <c r="B17382" s="2">
        <v>44401.757469255666</v>
      </c>
      <c r="C17382">
        <v>43682</v>
      </c>
      <c r="D17382">
        <v>258251</v>
      </c>
      <c r="E17382">
        <v>18</v>
      </c>
      <c r="F17382" t="s">
        <v>60</v>
      </c>
    </row>
    <row r="17383" spans="1:6" x14ac:dyDescent="0.3">
      <c r="A17383">
        <v>327157</v>
      </c>
      <c r="B17383" s="2">
        <v>44406.601999999999</v>
      </c>
      <c r="C17383">
        <v>43682</v>
      </c>
      <c r="D17383">
        <v>387595</v>
      </c>
      <c r="E17383">
        <v>14</v>
      </c>
      <c r="F17383" t="s">
        <v>59</v>
      </c>
    </row>
    <row r="17384" spans="1:6" x14ac:dyDescent="0.3">
      <c r="A17384">
        <v>4864</v>
      </c>
      <c r="B17384" s="2">
        <v>44292.432000000001</v>
      </c>
      <c r="C17384">
        <v>43684</v>
      </c>
      <c r="D17384">
        <v>272330</v>
      </c>
      <c r="E17384">
        <v>10</v>
      </c>
      <c r="F17384" t="s">
        <v>59</v>
      </c>
    </row>
    <row r="17385" spans="1:6" x14ac:dyDescent="0.3">
      <c r="A17385">
        <v>9943</v>
      </c>
      <c r="B17385" s="2">
        <v>44300.7833592233</v>
      </c>
      <c r="C17385">
        <v>43684</v>
      </c>
      <c r="D17385">
        <v>230507</v>
      </c>
      <c r="E17385">
        <v>18</v>
      </c>
      <c r="F17385" t="s">
        <v>59</v>
      </c>
    </row>
    <row r="17386" spans="1:6" x14ac:dyDescent="0.3">
      <c r="A17386">
        <v>18116</v>
      </c>
      <c r="B17386" s="2">
        <v>44307.614999999998</v>
      </c>
      <c r="C17386">
        <v>43684</v>
      </c>
      <c r="D17386">
        <v>411922</v>
      </c>
      <c r="E17386">
        <v>14</v>
      </c>
      <c r="F17386" t="s">
        <v>59</v>
      </c>
    </row>
    <row r="17387" spans="1:6" x14ac:dyDescent="0.3">
      <c r="A17387">
        <v>106676</v>
      </c>
      <c r="B17387" s="2">
        <v>44342.659168284794</v>
      </c>
      <c r="C17387">
        <v>43721</v>
      </c>
      <c r="D17387">
        <v>419144</v>
      </c>
      <c r="E17387">
        <v>15</v>
      </c>
      <c r="F17387" t="s">
        <v>59</v>
      </c>
    </row>
    <row r="17388" spans="1:6" x14ac:dyDescent="0.3">
      <c r="A17388">
        <v>145179</v>
      </c>
      <c r="B17388" s="2">
        <v>44353.466658528399</v>
      </c>
      <c r="C17388">
        <v>43721</v>
      </c>
      <c r="D17388">
        <v>324211</v>
      </c>
      <c r="E17388">
        <v>11</v>
      </c>
      <c r="F17388" t="s">
        <v>59</v>
      </c>
    </row>
    <row r="17389" spans="1:6" x14ac:dyDescent="0.3">
      <c r="A17389">
        <v>154961</v>
      </c>
      <c r="B17389" s="2">
        <v>44356.738456310683</v>
      </c>
      <c r="C17389">
        <v>43721</v>
      </c>
      <c r="D17389">
        <v>89017</v>
      </c>
      <c r="E17389">
        <v>17</v>
      </c>
      <c r="F17389" t="s">
        <v>59</v>
      </c>
    </row>
    <row r="17390" spans="1:6" x14ac:dyDescent="0.3">
      <c r="A17390">
        <v>158331</v>
      </c>
      <c r="B17390" s="2">
        <v>44357.811271844665</v>
      </c>
      <c r="C17390">
        <v>43721</v>
      </c>
      <c r="D17390">
        <v>168838</v>
      </c>
      <c r="E17390">
        <v>19</v>
      </c>
      <c r="F17390" t="s">
        <v>59</v>
      </c>
    </row>
    <row r="17391" spans="1:6" x14ac:dyDescent="0.3">
      <c r="A17391">
        <v>174647</v>
      </c>
      <c r="B17391" s="2">
        <v>44361.772436893203</v>
      </c>
      <c r="C17391">
        <v>43721</v>
      </c>
      <c r="D17391">
        <v>343491</v>
      </c>
      <c r="E17391">
        <v>18</v>
      </c>
      <c r="F17391" t="s">
        <v>59</v>
      </c>
    </row>
    <row r="17392" spans="1:6" x14ac:dyDescent="0.3">
      <c r="A17392">
        <v>202412</v>
      </c>
      <c r="B17392" s="2">
        <v>44369.778909385117</v>
      </c>
      <c r="C17392">
        <v>43721</v>
      </c>
      <c r="D17392">
        <v>411922</v>
      </c>
      <c r="E17392">
        <v>18</v>
      </c>
      <c r="F17392" t="s">
        <v>59</v>
      </c>
    </row>
    <row r="17393" spans="1:6" x14ac:dyDescent="0.3">
      <c r="A17393">
        <v>217193</v>
      </c>
      <c r="B17393" s="2">
        <v>44373.818201239053</v>
      </c>
      <c r="C17393">
        <v>43721</v>
      </c>
      <c r="D17393">
        <v>445697</v>
      </c>
      <c r="E17393">
        <v>19</v>
      </c>
      <c r="F17393" t="s">
        <v>60</v>
      </c>
    </row>
    <row r="17394" spans="1:6" x14ac:dyDescent="0.3">
      <c r="A17394">
        <v>269698</v>
      </c>
      <c r="B17394" s="2">
        <v>44388.969786675618</v>
      </c>
      <c r="C17394">
        <v>43721</v>
      </c>
      <c r="D17394">
        <v>394819</v>
      </c>
      <c r="E17394">
        <v>23</v>
      </c>
      <c r="F17394" t="s">
        <v>59</v>
      </c>
    </row>
    <row r="17395" spans="1:6" x14ac:dyDescent="0.3">
      <c r="A17395">
        <v>282658</v>
      </c>
      <c r="B17395" s="2">
        <v>44393.605770226539</v>
      </c>
      <c r="C17395">
        <v>43721</v>
      </c>
      <c r="D17395">
        <v>21760</v>
      </c>
      <c r="E17395">
        <v>14</v>
      </c>
      <c r="F17395" t="s">
        <v>60</v>
      </c>
    </row>
    <row r="17396" spans="1:6" x14ac:dyDescent="0.3">
      <c r="A17396">
        <v>372614</v>
      </c>
      <c r="B17396" s="2">
        <v>44419.596061488679</v>
      </c>
      <c r="C17396">
        <v>43721</v>
      </c>
      <c r="D17396">
        <v>456134</v>
      </c>
      <c r="E17396">
        <v>14</v>
      </c>
      <c r="F17396" t="s">
        <v>59</v>
      </c>
    </row>
    <row r="17397" spans="1:6" x14ac:dyDescent="0.3">
      <c r="A17397">
        <v>398028</v>
      </c>
      <c r="B17397" s="2">
        <v>44427.746546925569</v>
      </c>
      <c r="C17397">
        <v>43721</v>
      </c>
      <c r="D17397">
        <v>258219</v>
      </c>
      <c r="E17397">
        <v>17</v>
      </c>
      <c r="F17397" t="s">
        <v>59</v>
      </c>
    </row>
    <row r="17398" spans="1:6" x14ac:dyDescent="0.3">
      <c r="A17398">
        <v>420894</v>
      </c>
      <c r="B17398" s="2">
        <v>44434.937485436894</v>
      </c>
      <c r="C17398">
        <v>43721</v>
      </c>
      <c r="D17398">
        <v>49490</v>
      </c>
      <c r="E17398">
        <v>22</v>
      </c>
      <c r="F17398" t="s">
        <v>59</v>
      </c>
    </row>
    <row r="17399" spans="1:6" x14ac:dyDescent="0.3">
      <c r="A17399">
        <v>106464</v>
      </c>
      <c r="B17399" s="2">
        <v>44342.625666666667</v>
      </c>
      <c r="C17399">
        <v>43755</v>
      </c>
      <c r="D17399">
        <v>182191</v>
      </c>
      <c r="E17399">
        <v>15</v>
      </c>
      <c r="F17399" t="s">
        <v>59</v>
      </c>
    </row>
    <row r="17400" spans="1:6" x14ac:dyDescent="0.3">
      <c r="A17400">
        <v>107507</v>
      </c>
      <c r="B17400" s="2">
        <v>44342.79306796116</v>
      </c>
      <c r="C17400">
        <v>43755</v>
      </c>
      <c r="D17400">
        <v>449373</v>
      </c>
      <c r="E17400">
        <v>19</v>
      </c>
      <c r="F17400" t="s">
        <v>59</v>
      </c>
    </row>
    <row r="17401" spans="1:6" x14ac:dyDescent="0.3">
      <c r="A17401">
        <v>144142</v>
      </c>
      <c r="B17401" s="2">
        <v>44353.042207098602</v>
      </c>
      <c r="C17401">
        <v>43755</v>
      </c>
      <c r="D17401">
        <v>450380</v>
      </c>
      <c r="E17401">
        <v>1</v>
      </c>
      <c r="F17401" t="s">
        <v>59</v>
      </c>
    </row>
    <row r="17402" spans="1:6" x14ac:dyDescent="0.3">
      <c r="A17402">
        <v>147696</v>
      </c>
      <c r="B17402" s="2">
        <v>44353.951644012945</v>
      </c>
      <c r="C17402">
        <v>43755</v>
      </c>
      <c r="D17402">
        <v>356280</v>
      </c>
      <c r="E17402">
        <v>22</v>
      </c>
      <c r="F17402" t="s">
        <v>59</v>
      </c>
    </row>
    <row r="17403" spans="1:6" x14ac:dyDescent="0.3">
      <c r="A17403">
        <v>152314</v>
      </c>
      <c r="B17403" s="2">
        <v>44355.776886731386</v>
      </c>
      <c r="C17403">
        <v>43755</v>
      </c>
      <c r="D17403">
        <v>179296</v>
      </c>
      <c r="E17403">
        <v>18</v>
      </c>
      <c r="F17403" t="s">
        <v>59</v>
      </c>
    </row>
    <row r="17404" spans="1:6" x14ac:dyDescent="0.3">
      <c r="A17404">
        <v>203358</v>
      </c>
      <c r="B17404" s="2">
        <v>44369.964588996758</v>
      </c>
      <c r="C17404">
        <v>43755</v>
      </c>
      <c r="D17404">
        <v>158978</v>
      </c>
      <c r="E17404">
        <v>23</v>
      </c>
      <c r="F17404" t="s">
        <v>59</v>
      </c>
    </row>
    <row r="17405" spans="1:6" x14ac:dyDescent="0.3">
      <c r="A17405">
        <v>203733</v>
      </c>
      <c r="B17405" s="2">
        <v>44370.085948220061</v>
      </c>
      <c r="C17405">
        <v>43755</v>
      </c>
      <c r="D17405">
        <v>34009</v>
      </c>
      <c r="E17405">
        <v>2</v>
      </c>
      <c r="F17405" t="s">
        <v>59</v>
      </c>
    </row>
    <row r="17406" spans="1:6" x14ac:dyDescent="0.3">
      <c r="A17406">
        <v>338994</v>
      </c>
      <c r="B17406" s="2">
        <v>44409.343666666668</v>
      </c>
      <c r="C17406">
        <v>43755</v>
      </c>
      <c r="D17406">
        <v>227775</v>
      </c>
      <c r="E17406">
        <v>8</v>
      </c>
      <c r="F17406" t="s">
        <v>59</v>
      </c>
    </row>
    <row r="17407" spans="1:6" x14ac:dyDescent="0.3">
      <c r="A17407">
        <v>358136</v>
      </c>
      <c r="B17407" s="2">
        <v>44415.229961165045</v>
      </c>
      <c r="C17407">
        <v>43755</v>
      </c>
      <c r="D17407">
        <v>456134</v>
      </c>
      <c r="E17407">
        <v>5</v>
      </c>
      <c r="F17407" t="s">
        <v>60</v>
      </c>
    </row>
    <row r="17408" spans="1:6" x14ac:dyDescent="0.3">
      <c r="A17408">
        <v>362783</v>
      </c>
      <c r="B17408" s="2">
        <v>44416.123165048542</v>
      </c>
      <c r="C17408">
        <v>43755</v>
      </c>
      <c r="D17408">
        <v>411922</v>
      </c>
      <c r="E17408">
        <v>2</v>
      </c>
      <c r="F17408" t="s">
        <v>59</v>
      </c>
    </row>
    <row r="17409" spans="1:6" x14ac:dyDescent="0.3">
      <c r="A17409">
        <v>365004</v>
      </c>
      <c r="B17409" s="2">
        <v>44416.713492233037</v>
      </c>
      <c r="C17409">
        <v>43755</v>
      </c>
      <c r="D17409">
        <v>389702</v>
      </c>
      <c r="E17409">
        <v>17</v>
      </c>
      <c r="F17409" t="s">
        <v>59</v>
      </c>
    </row>
    <row r="17410" spans="1:6" x14ac:dyDescent="0.3">
      <c r="A17410">
        <v>385527</v>
      </c>
      <c r="B17410" s="2">
        <v>44423.06454664754</v>
      </c>
      <c r="C17410">
        <v>43755</v>
      </c>
      <c r="D17410">
        <v>241927</v>
      </c>
      <c r="E17410">
        <v>1</v>
      </c>
      <c r="F17410" t="s">
        <v>59</v>
      </c>
    </row>
    <row r="17411" spans="1:6" x14ac:dyDescent="0.3">
      <c r="A17411">
        <v>22757</v>
      </c>
      <c r="B17411" s="2">
        <v>44310.218329416792</v>
      </c>
      <c r="C17411">
        <v>43812</v>
      </c>
      <c r="D17411">
        <v>230507</v>
      </c>
      <c r="E17411">
        <v>5</v>
      </c>
      <c r="F17411" t="s">
        <v>60</v>
      </c>
    </row>
    <row r="17412" spans="1:6" x14ac:dyDescent="0.3">
      <c r="A17412">
        <v>42279</v>
      </c>
      <c r="B17412" s="2">
        <v>44318.668877022654</v>
      </c>
      <c r="C17412">
        <v>43812</v>
      </c>
      <c r="D17412">
        <v>288818</v>
      </c>
      <c r="E17412">
        <v>16</v>
      </c>
      <c r="F17412" t="s">
        <v>59</v>
      </c>
    </row>
    <row r="17413" spans="1:6" x14ac:dyDescent="0.3">
      <c r="A17413">
        <v>134817</v>
      </c>
      <c r="B17413" s="2">
        <v>44350.754637540456</v>
      </c>
      <c r="C17413">
        <v>43812</v>
      </c>
      <c r="D17413">
        <v>301535</v>
      </c>
      <c r="E17413">
        <v>18</v>
      </c>
      <c r="F17413" t="s">
        <v>59</v>
      </c>
    </row>
    <row r="17414" spans="1:6" x14ac:dyDescent="0.3">
      <c r="A17414">
        <v>157965</v>
      </c>
      <c r="B17414" s="2">
        <v>44357.746546925569</v>
      </c>
      <c r="C17414">
        <v>43812</v>
      </c>
      <c r="D17414">
        <v>158978</v>
      </c>
      <c r="E17414">
        <v>17</v>
      </c>
      <c r="F17414" t="s">
        <v>59</v>
      </c>
    </row>
    <row r="17415" spans="1:6" x14ac:dyDescent="0.3">
      <c r="A17415">
        <v>161900</v>
      </c>
      <c r="B17415" s="2">
        <v>44358.785381877024</v>
      </c>
      <c r="C17415">
        <v>43812</v>
      </c>
      <c r="D17415">
        <v>411922</v>
      </c>
      <c r="E17415">
        <v>18</v>
      </c>
      <c r="F17415" t="s">
        <v>60</v>
      </c>
    </row>
    <row r="17416" spans="1:6" x14ac:dyDescent="0.3">
      <c r="A17416">
        <v>166876</v>
      </c>
      <c r="B17416" s="2">
        <v>44359.795090614891</v>
      </c>
      <c r="C17416">
        <v>43812</v>
      </c>
      <c r="D17416">
        <v>118549</v>
      </c>
      <c r="E17416">
        <v>19</v>
      </c>
      <c r="F17416" t="s">
        <v>60</v>
      </c>
    </row>
    <row r="17417" spans="1:6" x14ac:dyDescent="0.3">
      <c r="A17417">
        <v>177497</v>
      </c>
      <c r="B17417" s="2">
        <v>44362.827453074438</v>
      </c>
      <c r="C17417">
        <v>43812</v>
      </c>
      <c r="D17417">
        <v>251574</v>
      </c>
      <c r="E17417">
        <v>19</v>
      </c>
      <c r="F17417" t="s">
        <v>59</v>
      </c>
    </row>
    <row r="17418" spans="1:6" x14ac:dyDescent="0.3">
      <c r="A17418">
        <v>202550</v>
      </c>
      <c r="B17418" s="2">
        <v>44369.798326860844</v>
      </c>
      <c r="C17418">
        <v>43812</v>
      </c>
      <c r="D17418">
        <v>374994</v>
      </c>
      <c r="E17418">
        <v>19</v>
      </c>
      <c r="F17418" t="s">
        <v>59</v>
      </c>
    </row>
    <row r="17419" spans="1:6" x14ac:dyDescent="0.3">
      <c r="A17419">
        <v>235154</v>
      </c>
      <c r="B17419" s="2">
        <v>44379.511919093857</v>
      </c>
      <c r="C17419">
        <v>43812</v>
      </c>
      <c r="D17419">
        <v>212908</v>
      </c>
      <c r="E17419">
        <v>12</v>
      </c>
      <c r="F17419" t="s">
        <v>60</v>
      </c>
    </row>
    <row r="17420" spans="1:6" x14ac:dyDescent="0.3">
      <c r="A17420">
        <v>248473</v>
      </c>
      <c r="B17420" s="2">
        <v>44382.720656957928</v>
      </c>
      <c r="C17420">
        <v>43812</v>
      </c>
      <c r="D17420">
        <v>397390</v>
      </c>
      <c r="E17420">
        <v>17</v>
      </c>
      <c r="F17420" t="s">
        <v>59</v>
      </c>
    </row>
    <row r="17421" spans="1:6" x14ac:dyDescent="0.3">
      <c r="A17421">
        <v>310945</v>
      </c>
      <c r="B17421" s="2">
        <v>44401.691530744341</v>
      </c>
      <c r="C17421">
        <v>43812</v>
      </c>
      <c r="D17421">
        <v>330333</v>
      </c>
      <c r="E17421">
        <v>16</v>
      </c>
      <c r="F17421" t="s">
        <v>60</v>
      </c>
    </row>
    <row r="17422" spans="1:6" x14ac:dyDescent="0.3">
      <c r="A17422">
        <v>312430</v>
      </c>
      <c r="B17422" s="2">
        <v>44401.879233009713</v>
      </c>
      <c r="C17422">
        <v>43812</v>
      </c>
      <c r="D17422">
        <v>5151</v>
      </c>
      <c r="E17422">
        <v>21</v>
      </c>
      <c r="F17422" t="s">
        <v>60</v>
      </c>
    </row>
    <row r="17423" spans="1:6" x14ac:dyDescent="0.3">
      <c r="A17423">
        <v>324955</v>
      </c>
      <c r="B17423" s="2">
        <v>44405.736838187702</v>
      </c>
      <c r="C17423">
        <v>43812</v>
      </c>
      <c r="D17423">
        <v>182191</v>
      </c>
      <c r="E17423">
        <v>17</v>
      </c>
      <c r="F17423" t="s">
        <v>59</v>
      </c>
    </row>
    <row r="17424" spans="1:6" x14ac:dyDescent="0.3">
      <c r="A17424">
        <v>335478</v>
      </c>
      <c r="B17424" s="2">
        <v>44408.676967637541</v>
      </c>
      <c r="C17424">
        <v>43812</v>
      </c>
      <c r="D17424">
        <v>439981</v>
      </c>
      <c r="E17424">
        <v>16</v>
      </c>
      <c r="F17424" t="s">
        <v>60</v>
      </c>
    </row>
    <row r="17425" spans="1:6" x14ac:dyDescent="0.3">
      <c r="A17425">
        <v>370018</v>
      </c>
      <c r="B17425" s="2">
        <v>44418.628423948219</v>
      </c>
      <c r="C17425">
        <v>43812</v>
      </c>
      <c r="D17425">
        <v>154256</v>
      </c>
      <c r="E17425">
        <v>15</v>
      </c>
      <c r="F17425" t="s">
        <v>59</v>
      </c>
    </row>
    <row r="17426" spans="1:6" x14ac:dyDescent="0.3">
      <c r="A17426">
        <v>406019</v>
      </c>
      <c r="B17426" s="2">
        <v>44429.788618122977</v>
      </c>
      <c r="C17426">
        <v>43812</v>
      </c>
      <c r="D17426">
        <v>447119</v>
      </c>
      <c r="E17426">
        <v>18</v>
      </c>
      <c r="F17426" t="s">
        <v>60</v>
      </c>
    </row>
    <row r="17427" spans="1:6" x14ac:dyDescent="0.3">
      <c r="A17427">
        <v>265103</v>
      </c>
      <c r="B17427" s="2">
        <v>44387.878828478963</v>
      </c>
      <c r="C17427">
        <v>43813</v>
      </c>
      <c r="D17427">
        <v>38789</v>
      </c>
      <c r="E17427">
        <v>21</v>
      </c>
      <c r="F17427" t="s">
        <v>60</v>
      </c>
    </row>
    <row r="17428" spans="1:6" x14ac:dyDescent="0.3">
      <c r="A17428">
        <v>275787</v>
      </c>
      <c r="B17428" s="2">
        <v>44391.023999999998</v>
      </c>
      <c r="C17428">
        <v>43813</v>
      </c>
      <c r="D17428">
        <v>411922</v>
      </c>
      <c r="E17428">
        <v>0</v>
      </c>
      <c r="F17428" t="s">
        <v>59</v>
      </c>
    </row>
    <row r="17429" spans="1:6" x14ac:dyDescent="0.3">
      <c r="A17429">
        <v>298882</v>
      </c>
      <c r="B17429" s="2">
        <v>44398.051967637541</v>
      </c>
      <c r="C17429">
        <v>43813</v>
      </c>
      <c r="D17429">
        <v>347008</v>
      </c>
      <c r="E17429">
        <v>1</v>
      </c>
      <c r="F17429" t="s">
        <v>59</v>
      </c>
    </row>
    <row r="17430" spans="1:6" x14ac:dyDescent="0.3">
      <c r="A17430">
        <v>231495</v>
      </c>
      <c r="B17430" s="2">
        <v>44377.834330097088</v>
      </c>
      <c r="C17430">
        <v>43816</v>
      </c>
      <c r="D17430">
        <v>158978</v>
      </c>
      <c r="E17430">
        <v>20</v>
      </c>
      <c r="F17430" t="s">
        <v>59</v>
      </c>
    </row>
    <row r="17431" spans="1:6" x14ac:dyDescent="0.3">
      <c r="A17431">
        <v>247567</v>
      </c>
      <c r="B17431" s="2">
        <v>44382.54306796116</v>
      </c>
      <c r="C17431">
        <v>43816</v>
      </c>
      <c r="D17431">
        <v>182191</v>
      </c>
      <c r="E17431">
        <v>13</v>
      </c>
      <c r="F17431" t="s">
        <v>59</v>
      </c>
    </row>
    <row r="17432" spans="1:6" x14ac:dyDescent="0.3">
      <c r="A17432">
        <v>255427</v>
      </c>
      <c r="B17432" s="2">
        <v>44385.698407766991</v>
      </c>
      <c r="C17432">
        <v>43816</v>
      </c>
      <c r="D17432">
        <v>3528</v>
      </c>
      <c r="E17432">
        <v>16</v>
      </c>
      <c r="F17432" t="s">
        <v>59</v>
      </c>
    </row>
    <row r="17433" spans="1:6" x14ac:dyDescent="0.3">
      <c r="A17433">
        <v>261748</v>
      </c>
      <c r="B17433" s="2">
        <v>44387.332316049688</v>
      </c>
      <c r="C17433">
        <v>43816</v>
      </c>
      <c r="D17433">
        <v>153893</v>
      </c>
      <c r="E17433">
        <v>7</v>
      </c>
      <c r="F17433" t="s">
        <v>60</v>
      </c>
    </row>
    <row r="17434" spans="1:6" x14ac:dyDescent="0.3">
      <c r="A17434">
        <v>290154</v>
      </c>
      <c r="B17434" s="2">
        <v>44395.170666666665</v>
      </c>
      <c r="C17434">
        <v>43816</v>
      </c>
      <c r="D17434">
        <v>351192</v>
      </c>
      <c r="E17434">
        <v>4</v>
      </c>
      <c r="F17434" t="s">
        <v>59</v>
      </c>
    </row>
    <row r="17435" spans="1:6" x14ac:dyDescent="0.3">
      <c r="A17435">
        <v>11176</v>
      </c>
      <c r="B17435" s="2">
        <v>44302.191126213598</v>
      </c>
      <c r="C17435">
        <v>43837</v>
      </c>
      <c r="D17435">
        <v>281236</v>
      </c>
      <c r="E17435">
        <v>4</v>
      </c>
      <c r="F17435" t="s">
        <v>60</v>
      </c>
    </row>
    <row r="17436" spans="1:6" x14ac:dyDescent="0.3">
      <c r="A17436">
        <v>35783</v>
      </c>
      <c r="B17436" s="2">
        <v>44316.591333333337</v>
      </c>
      <c r="C17436">
        <v>43837</v>
      </c>
      <c r="D17436">
        <v>108961</v>
      </c>
      <c r="E17436">
        <v>14</v>
      </c>
      <c r="F17436" t="s">
        <v>60</v>
      </c>
    </row>
    <row r="17437" spans="1:6" x14ac:dyDescent="0.3">
      <c r="A17437">
        <v>51144</v>
      </c>
      <c r="B17437" s="2">
        <v>44322.891773462783</v>
      </c>
      <c r="C17437">
        <v>43837</v>
      </c>
      <c r="D17437">
        <v>394819</v>
      </c>
      <c r="E17437">
        <v>21</v>
      </c>
      <c r="F17437" t="s">
        <v>59</v>
      </c>
    </row>
    <row r="17438" spans="1:6" x14ac:dyDescent="0.3">
      <c r="A17438">
        <v>51446</v>
      </c>
      <c r="B17438" s="2">
        <v>44323.00666019418</v>
      </c>
      <c r="C17438">
        <v>43837</v>
      </c>
      <c r="D17438">
        <v>351192</v>
      </c>
      <c r="E17438">
        <v>0</v>
      </c>
      <c r="F17438" t="s">
        <v>60</v>
      </c>
    </row>
    <row r="17439" spans="1:6" x14ac:dyDescent="0.3">
      <c r="A17439">
        <v>53613</v>
      </c>
      <c r="B17439" s="2">
        <v>44323.90310032363</v>
      </c>
      <c r="C17439">
        <v>43837</v>
      </c>
      <c r="D17439">
        <v>158978</v>
      </c>
      <c r="E17439">
        <v>21</v>
      </c>
      <c r="F17439" t="s">
        <v>60</v>
      </c>
    </row>
    <row r="17440" spans="1:6" x14ac:dyDescent="0.3">
      <c r="A17440">
        <v>86154</v>
      </c>
      <c r="B17440" s="2">
        <v>44336.150673139164</v>
      </c>
      <c r="C17440">
        <v>43837</v>
      </c>
      <c r="D17440">
        <v>240808</v>
      </c>
      <c r="E17440">
        <v>3</v>
      </c>
      <c r="F17440" t="s">
        <v>59</v>
      </c>
    </row>
    <row r="17441" spans="1:6" x14ac:dyDescent="0.3">
      <c r="A17441">
        <v>86287</v>
      </c>
      <c r="B17441" s="2">
        <v>44336.406336569584</v>
      </c>
      <c r="C17441">
        <v>43837</v>
      </c>
      <c r="D17441">
        <v>168838</v>
      </c>
      <c r="E17441">
        <v>9</v>
      </c>
      <c r="F17441" t="s">
        <v>59</v>
      </c>
    </row>
    <row r="17442" spans="1:6" x14ac:dyDescent="0.3">
      <c r="A17442">
        <v>88259</v>
      </c>
      <c r="B17442" s="2">
        <v>44337.042333333338</v>
      </c>
      <c r="C17442">
        <v>43837</v>
      </c>
      <c r="D17442">
        <v>398201</v>
      </c>
      <c r="E17442">
        <v>1</v>
      </c>
      <c r="F17442" t="s">
        <v>60</v>
      </c>
    </row>
    <row r="17443" spans="1:6" x14ac:dyDescent="0.3">
      <c r="A17443">
        <v>144429</v>
      </c>
      <c r="B17443" s="2">
        <v>44353.150673139164</v>
      </c>
      <c r="C17443">
        <v>43837</v>
      </c>
      <c r="D17443">
        <v>118549</v>
      </c>
      <c r="E17443">
        <v>3</v>
      </c>
      <c r="F17443" t="s">
        <v>59</v>
      </c>
    </row>
    <row r="17444" spans="1:6" x14ac:dyDescent="0.3">
      <c r="A17444">
        <v>168825</v>
      </c>
      <c r="B17444" s="2">
        <v>44360.229961165052</v>
      </c>
      <c r="C17444">
        <v>43837</v>
      </c>
      <c r="D17444">
        <v>250679</v>
      </c>
      <c r="E17444">
        <v>5</v>
      </c>
      <c r="F17444" t="s">
        <v>59</v>
      </c>
    </row>
    <row r="17445" spans="1:6" x14ac:dyDescent="0.3">
      <c r="A17445">
        <v>222031</v>
      </c>
      <c r="B17445" s="2">
        <v>44374.855677968691</v>
      </c>
      <c r="C17445">
        <v>43837</v>
      </c>
      <c r="D17445">
        <v>182191</v>
      </c>
      <c r="E17445">
        <v>20</v>
      </c>
      <c r="F17445" t="s">
        <v>59</v>
      </c>
    </row>
    <row r="17446" spans="1:6" x14ac:dyDescent="0.3">
      <c r="A17446">
        <v>254862</v>
      </c>
      <c r="B17446" s="2">
        <v>44385.330284789648</v>
      </c>
      <c r="C17446">
        <v>43837</v>
      </c>
      <c r="D17446">
        <v>472908</v>
      </c>
      <c r="E17446">
        <v>7</v>
      </c>
      <c r="F17446" t="s">
        <v>59</v>
      </c>
    </row>
    <row r="17447" spans="1:6" x14ac:dyDescent="0.3">
      <c r="A17447">
        <v>290486</v>
      </c>
      <c r="B17447" s="2">
        <v>44395.329233680226</v>
      </c>
      <c r="C17447">
        <v>43837</v>
      </c>
      <c r="D17447">
        <v>325984</v>
      </c>
      <c r="E17447">
        <v>7</v>
      </c>
      <c r="F17447" t="s">
        <v>59</v>
      </c>
    </row>
    <row r="17448" spans="1:6" x14ac:dyDescent="0.3">
      <c r="A17448">
        <v>301417</v>
      </c>
      <c r="B17448" s="2">
        <v>44398.895009708744</v>
      </c>
      <c r="C17448">
        <v>43837</v>
      </c>
      <c r="D17448">
        <v>409018</v>
      </c>
      <c r="E17448">
        <v>21</v>
      </c>
      <c r="F17448" t="s">
        <v>59</v>
      </c>
    </row>
    <row r="17449" spans="1:6" x14ac:dyDescent="0.3">
      <c r="A17449">
        <v>340165</v>
      </c>
      <c r="B17449" s="2">
        <v>44409.613330484943</v>
      </c>
      <c r="C17449">
        <v>43837</v>
      </c>
      <c r="D17449">
        <v>145859</v>
      </c>
      <c r="E17449">
        <v>14</v>
      </c>
      <c r="F17449" t="s">
        <v>59</v>
      </c>
    </row>
    <row r="17450" spans="1:6" x14ac:dyDescent="0.3">
      <c r="A17450">
        <v>341661</v>
      </c>
      <c r="B17450" s="2">
        <v>44409.828852198858</v>
      </c>
      <c r="C17450">
        <v>43837</v>
      </c>
      <c r="D17450">
        <v>46386</v>
      </c>
      <c r="E17450">
        <v>19</v>
      </c>
      <c r="F17450" t="s">
        <v>59</v>
      </c>
    </row>
    <row r="17451" spans="1:6" x14ac:dyDescent="0.3">
      <c r="A17451">
        <v>385632</v>
      </c>
      <c r="B17451" s="2">
        <v>44423.106983818776</v>
      </c>
      <c r="C17451">
        <v>43837</v>
      </c>
      <c r="D17451">
        <v>230507</v>
      </c>
      <c r="E17451">
        <v>2</v>
      </c>
      <c r="F17451" t="s">
        <v>59</v>
      </c>
    </row>
    <row r="17452" spans="1:6" x14ac:dyDescent="0.3">
      <c r="A17452">
        <v>424064</v>
      </c>
      <c r="B17452" s="2">
        <v>44438.220252427185</v>
      </c>
      <c r="C17452">
        <v>43837</v>
      </c>
      <c r="D17452">
        <v>81226</v>
      </c>
      <c r="E17452">
        <v>5</v>
      </c>
      <c r="F17452" t="s">
        <v>59</v>
      </c>
    </row>
    <row r="17453" spans="1:6" x14ac:dyDescent="0.3">
      <c r="A17453">
        <v>27979</v>
      </c>
      <c r="B17453" s="2">
        <v>44312.247760517799</v>
      </c>
      <c r="C17453">
        <v>43887</v>
      </c>
      <c r="D17453">
        <v>228405</v>
      </c>
      <c r="E17453">
        <v>5</v>
      </c>
      <c r="F17453" t="s">
        <v>59</v>
      </c>
    </row>
    <row r="17454" spans="1:6" x14ac:dyDescent="0.3">
      <c r="A17454">
        <v>54611</v>
      </c>
      <c r="B17454" s="2">
        <v>44324.354556634309</v>
      </c>
      <c r="C17454">
        <v>43887</v>
      </c>
      <c r="D17454">
        <v>182191</v>
      </c>
      <c r="E17454">
        <v>8</v>
      </c>
      <c r="F17454" t="s">
        <v>60</v>
      </c>
    </row>
    <row r="17455" spans="1:6" x14ac:dyDescent="0.3">
      <c r="A17455">
        <v>131040</v>
      </c>
      <c r="B17455" s="2">
        <v>44349.26070550162</v>
      </c>
      <c r="C17455">
        <v>43887</v>
      </c>
      <c r="D17455">
        <v>411922</v>
      </c>
      <c r="E17455">
        <v>6</v>
      </c>
      <c r="F17455" t="s">
        <v>59</v>
      </c>
    </row>
    <row r="17456" spans="1:6" x14ac:dyDescent="0.3">
      <c r="A17456">
        <v>139663</v>
      </c>
      <c r="B17456" s="2">
        <v>44351.950025889972</v>
      </c>
      <c r="C17456">
        <v>43887</v>
      </c>
      <c r="D17456">
        <v>439981</v>
      </c>
      <c r="E17456">
        <v>22</v>
      </c>
      <c r="F17456" t="s">
        <v>60</v>
      </c>
    </row>
    <row r="17457" spans="1:6" x14ac:dyDescent="0.3">
      <c r="A17457">
        <v>159013</v>
      </c>
      <c r="B17457" s="2">
        <v>44357.956498381878</v>
      </c>
      <c r="C17457">
        <v>43887</v>
      </c>
      <c r="D17457">
        <v>252370</v>
      </c>
      <c r="E17457">
        <v>22</v>
      </c>
      <c r="F17457" t="s">
        <v>59</v>
      </c>
    </row>
    <row r="17458" spans="1:6" x14ac:dyDescent="0.3">
      <c r="A17458">
        <v>168182</v>
      </c>
      <c r="B17458" s="2">
        <v>44360.022841423954</v>
      </c>
      <c r="C17458">
        <v>43887</v>
      </c>
      <c r="D17458">
        <v>192331</v>
      </c>
      <c r="E17458">
        <v>0</v>
      </c>
      <c r="F17458" t="s">
        <v>59</v>
      </c>
    </row>
    <row r="17459" spans="1:6" x14ac:dyDescent="0.3">
      <c r="A17459">
        <v>193983</v>
      </c>
      <c r="B17459" s="2">
        <v>44367.436414685508</v>
      </c>
      <c r="C17459">
        <v>43887</v>
      </c>
      <c r="D17459">
        <v>69252</v>
      </c>
      <c r="E17459">
        <v>10</v>
      </c>
      <c r="F17459" t="s">
        <v>59</v>
      </c>
    </row>
    <row r="17460" spans="1:6" x14ac:dyDescent="0.3">
      <c r="A17460">
        <v>197372</v>
      </c>
      <c r="B17460" s="2">
        <v>44368.220252427185</v>
      </c>
      <c r="C17460">
        <v>43887</v>
      </c>
      <c r="D17460">
        <v>469849</v>
      </c>
      <c r="E17460">
        <v>5</v>
      </c>
      <c r="F17460" t="s">
        <v>59</v>
      </c>
    </row>
    <row r="17461" spans="1:6" x14ac:dyDescent="0.3">
      <c r="A17461">
        <v>45386</v>
      </c>
      <c r="B17461" s="2">
        <v>44319.833116504851</v>
      </c>
      <c r="C17461">
        <v>43941</v>
      </c>
      <c r="D17461">
        <v>273324</v>
      </c>
      <c r="E17461">
        <v>19</v>
      </c>
      <c r="F17461" t="s">
        <v>59</v>
      </c>
    </row>
    <row r="17462" spans="1:6" x14ac:dyDescent="0.3">
      <c r="A17462">
        <v>64141</v>
      </c>
      <c r="B17462" s="2">
        <v>44327.836352750812</v>
      </c>
      <c r="C17462">
        <v>43941</v>
      </c>
      <c r="D17462">
        <v>473323</v>
      </c>
      <c r="E17462">
        <v>20</v>
      </c>
      <c r="F17462" t="s">
        <v>59</v>
      </c>
    </row>
    <row r="17463" spans="1:6" x14ac:dyDescent="0.3">
      <c r="A17463">
        <v>123012</v>
      </c>
      <c r="B17463" s="2">
        <v>44346.64865048544</v>
      </c>
      <c r="C17463">
        <v>43941</v>
      </c>
      <c r="D17463">
        <v>411922</v>
      </c>
      <c r="E17463">
        <v>15</v>
      </c>
      <c r="F17463" t="s">
        <v>59</v>
      </c>
    </row>
    <row r="17464" spans="1:6" x14ac:dyDescent="0.3">
      <c r="A17464">
        <v>145100</v>
      </c>
      <c r="B17464" s="2">
        <v>44353.444766990295</v>
      </c>
      <c r="C17464">
        <v>43941</v>
      </c>
      <c r="D17464">
        <v>58674</v>
      </c>
      <c r="E17464">
        <v>10</v>
      </c>
      <c r="F17464" t="s">
        <v>59</v>
      </c>
    </row>
    <row r="17465" spans="1:6" x14ac:dyDescent="0.3">
      <c r="A17465">
        <v>177375</v>
      </c>
      <c r="B17465" s="2">
        <v>44362.802372168284</v>
      </c>
      <c r="C17465">
        <v>43941</v>
      </c>
      <c r="D17465">
        <v>191893</v>
      </c>
      <c r="E17465">
        <v>19</v>
      </c>
      <c r="F17465" t="s">
        <v>59</v>
      </c>
    </row>
    <row r="17466" spans="1:6" x14ac:dyDescent="0.3">
      <c r="A17466">
        <v>34713</v>
      </c>
      <c r="B17466" s="2">
        <v>44315.873974110029</v>
      </c>
      <c r="C17466">
        <v>43946</v>
      </c>
      <c r="D17466">
        <v>367087</v>
      </c>
      <c r="E17466">
        <v>20</v>
      </c>
      <c r="F17466" t="s">
        <v>59</v>
      </c>
    </row>
    <row r="17467" spans="1:6" x14ac:dyDescent="0.3">
      <c r="A17467">
        <v>49143</v>
      </c>
      <c r="B17467" s="2">
        <v>44321.82</v>
      </c>
      <c r="C17467">
        <v>43946</v>
      </c>
      <c r="D17467">
        <v>158978</v>
      </c>
      <c r="E17467">
        <v>19</v>
      </c>
      <c r="F17467" t="s">
        <v>59</v>
      </c>
    </row>
    <row r="17468" spans="1:6" x14ac:dyDescent="0.3">
      <c r="A17468">
        <v>59106</v>
      </c>
      <c r="B17468" s="2">
        <v>44325.749378640779</v>
      </c>
      <c r="C17468">
        <v>43946</v>
      </c>
      <c r="D17468">
        <v>189009</v>
      </c>
      <c r="E17468">
        <v>17</v>
      </c>
      <c r="F17468" t="s">
        <v>59</v>
      </c>
    </row>
    <row r="17469" spans="1:6" x14ac:dyDescent="0.3">
      <c r="A17469">
        <v>79348</v>
      </c>
      <c r="B17469" s="2">
        <v>44332.958116504851</v>
      </c>
      <c r="C17469">
        <v>43946</v>
      </c>
      <c r="D17469">
        <v>324991</v>
      </c>
      <c r="E17469">
        <v>22</v>
      </c>
      <c r="F17469" t="s">
        <v>59</v>
      </c>
    </row>
    <row r="17470" spans="1:6" x14ac:dyDescent="0.3">
      <c r="A17470">
        <v>123238</v>
      </c>
      <c r="B17470" s="2">
        <v>44346.684011352889</v>
      </c>
      <c r="C17470">
        <v>43946</v>
      </c>
      <c r="D17470">
        <v>54929</v>
      </c>
      <c r="E17470">
        <v>16</v>
      </c>
      <c r="F17470" t="s">
        <v>59</v>
      </c>
    </row>
    <row r="17471" spans="1:6" x14ac:dyDescent="0.3">
      <c r="A17471">
        <v>143857</v>
      </c>
      <c r="B17471" s="2">
        <v>44352.969443365699</v>
      </c>
      <c r="C17471">
        <v>43946</v>
      </c>
      <c r="D17471">
        <v>347008</v>
      </c>
      <c r="E17471">
        <v>23</v>
      </c>
      <c r="F17471" t="s">
        <v>60</v>
      </c>
    </row>
    <row r="17472" spans="1:6" x14ac:dyDescent="0.3">
      <c r="A17472">
        <v>200230</v>
      </c>
      <c r="B17472" s="2">
        <v>44369.019605177993</v>
      </c>
      <c r="C17472">
        <v>43946</v>
      </c>
      <c r="D17472">
        <v>311832</v>
      </c>
      <c r="E17472">
        <v>0</v>
      </c>
      <c r="F17472" t="s">
        <v>59</v>
      </c>
    </row>
    <row r="17473" spans="1:6" x14ac:dyDescent="0.3">
      <c r="A17473">
        <v>100851</v>
      </c>
      <c r="B17473" s="2">
        <v>44340.459734627831</v>
      </c>
      <c r="C17473">
        <v>44013</v>
      </c>
      <c r="D17473">
        <v>411922</v>
      </c>
      <c r="E17473">
        <v>11</v>
      </c>
      <c r="F17473" t="s">
        <v>59</v>
      </c>
    </row>
    <row r="17474" spans="1:6" x14ac:dyDescent="0.3">
      <c r="A17474">
        <v>116960</v>
      </c>
      <c r="B17474" s="2">
        <v>44345.485624595472</v>
      </c>
      <c r="C17474">
        <v>44013</v>
      </c>
      <c r="D17474">
        <v>118549</v>
      </c>
      <c r="E17474">
        <v>11</v>
      </c>
      <c r="F17474" t="s">
        <v>60</v>
      </c>
    </row>
    <row r="17475" spans="1:6" x14ac:dyDescent="0.3">
      <c r="A17475">
        <v>122184</v>
      </c>
      <c r="B17475" s="2">
        <v>44346.496932889801</v>
      </c>
      <c r="C17475">
        <v>44013</v>
      </c>
      <c r="D17475">
        <v>96200</v>
      </c>
      <c r="E17475">
        <v>11</v>
      </c>
      <c r="F17475" t="s">
        <v>59</v>
      </c>
    </row>
    <row r="17476" spans="1:6" x14ac:dyDescent="0.3">
      <c r="A17476">
        <v>147869</v>
      </c>
      <c r="B17476" s="2">
        <v>44354.009896440126</v>
      </c>
      <c r="C17476">
        <v>44013</v>
      </c>
      <c r="D17476">
        <v>171529</v>
      </c>
      <c r="E17476">
        <v>0</v>
      </c>
      <c r="F17476" t="s">
        <v>59</v>
      </c>
    </row>
    <row r="17477" spans="1:6" x14ac:dyDescent="0.3">
      <c r="A17477">
        <v>162059</v>
      </c>
      <c r="B17477" s="2">
        <v>44358.804394822007</v>
      </c>
      <c r="C17477">
        <v>44013</v>
      </c>
      <c r="D17477">
        <v>440113</v>
      </c>
      <c r="E17477">
        <v>19</v>
      </c>
      <c r="F17477" t="s">
        <v>60</v>
      </c>
    </row>
    <row r="17478" spans="1:6" x14ac:dyDescent="0.3">
      <c r="A17478">
        <v>175600</v>
      </c>
      <c r="B17478" s="2">
        <v>44361.998569579286</v>
      </c>
      <c r="C17478">
        <v>44013</v>
      </c>
      <c r="D17478">
        <v>396601</v>
      </c>
      <c r="E17478">
        <v>23</v>
      </c>
      <c r="F17478" t="s">
        <v>59</v>
      </c>
    </row>
    <row r="17479" spans="1:6" x14ac:dyDescent="0.3">
      <c r="A17479">
        <v>204574</v>
      </c>
      <c r="B17479" s="2">
        <v>44370.661999999997</v>
      </c>
      <c r="C17479">
        <v>44013</v>
      </c>
      <c r="D17479">
        <v>439981</v>
      </c>
      <c r="E17479">
        <v>15</v>
      </c>
      <c r="F17479" t="s">
        <v>59</v>
      </c>
    </row>
    <row r="17480" spans="1:6" x14ac:dyDescent="0.3">
      <c r="A17480">
        <v>218231</v>
      </c>
      <c r="B17480" s="2">
        <v>44373.989959410384</v>
      </c>
      <c r="C17480">
        <v>44013</v>
      </c>
      <c r="D17480">
        <v>341333</v>
      </c>
      <c r="E17480">
        <v>23</v>
      </c>
      <c r="F17480" t="s">
        <v>60</v>
      </c>
    </row>
    <row r="17481" spans="1:6" x14ac:dyDescent="0.3">
      <c r="A17481">
        <v>242832</v>
      </c>
      <c r="B17481" s="2">
        <v>44380.924008911403</v>
      </c>
      <c r="C17481">
        <v>44013</v>
      </c>
      <c r="D17481">
        <v>227775</v>
      </c>
      <c r="E17481">
        <v>22</v>
      </c>
      <c r="F17481" t="s">
        <v>60</v>
      </c>
    </row>
    <row r="17482" spans="1:6" x14ac:dyDescent="0.3">
      <c r="A17482">
        <v>260773</v>
      </c>
      <c r="B17482" s="2">
        <v>44386.958116504851</v>
      </c>
      <c r="C17482">
        <v>44013</v>
      </c>
      <c r="D17482">
        <v>88863</v>
      </c>
      <c r="E17482">
        <v>22</v>
      </c>
      <c r="F17482" t="s">
        <v>60</v>
      </c>
    </row>
    <row r="17483" spans="1:6" x14ac:dyDescent="0.3">
      <c r="A17483">
        <v>280840</v>
      </c>
      <c r="B17483" s="2">
        <v>44392.796304207121</v>
      </c>
      <c r="C17483">
        <v>44013</v>
      </c>
      <c r="D17483">
        <v>3876</v>
      </c>
      <c r="E17483">
        <v>19</v>
      </c>
      <c r="F17483" t="s">
        <v>59</v>
      </c>
    </row>
    <row r="17484" spans="1:6" x14ac:dyDescent="0.3">
      <c r="A17484">
        <v>306849</v>
      </c>
      <c r="B17484" s="2">
        <v>44400.708925566345</v>
      </c>
      <c r="C17484">
        <v>44013</v>
      </c>
      <c r="D17484">
        <v>154256</v>
      </c>
      <c r="E17484">
        <v>17</v>
      </c>
      <c r="F17484" t="s">
        <v>60</v>
      </c>
    </row>
    <row r="17485" spans="1:6" x14ac:dyDescent="0.3">
      <c r="A17485">
        <v>322353</v>
      </c>
      <c r="B17485" s="2">
        <v>44404.820576051781</v>
      </c>
      <c r="C17485">
        <v>44013</v>
      </c>
      <c r="D17485">
        <v>325852</v>
      </c>
      <c r="E17485">
        <v>19</v>
      </c>
      <c r="F17485" t="s">
        <v>59</v>
      </c>
    </row>
    <row r="17486" spans="1:6" x14ac:dyDescent="0.3">
      <c r="A17486">
        <v>346405</v>
      </c>
      <c r="B17486" s="2">
        <v>44411.673326860844</v>
      </c>
      <c r="C17486">
        <v>44013</v>
      </c>
      <c r="D17486">
        <v>372505</v>
      </c>
      <c r="E17486">
        <v>16</v>
      </c>
      <c r="F17486" t="s">
        <v>59</v>
      </c>
    </row>
    <row r="17487" spans="1:6" x14ac:dyDescent="0.3">
      <c r="A17487">
        <v>361954</v>
      </c>
      <c r="B17487" s="2">
        <v>44415.904477065342</v>
      </c>
      <c r="C17487">
        <v>44013</v>
      </c>
      <c r="D17487">
        <v>347367</v>
      </c>
      <c r="E17487">
        <v>21</v>
      </c>
      <c r="F17487" t="s">
        <v>60</v>
      </c>
    </row>
    <row r="17488" spans="1:6" x14ac:dyDescent="0.3">
      <c r="A17488">
        <v>399178</v>
      </c>
      <c r="B17488" s="2">
        <v>44428.113456310683</v>
      </c>
      <c r="C17488">
        <v>44013</v>
      </c>
      <c r="D17488">
        <v>1106</v>
      </c>
      <c r="E17488">
        <v>2</v>
      </c>
      <c r="F17488" t="s">
        <v>60</v>
      </c>
    </row>
    <row r="17489" spans="1:6" x14ac:dyDescent="0.3">
      <c r="A17489">
        <v>421609</v>
      </c>
      <c r="B17489" s="2">
        <v>44435.856174757282</v>
      </c>
      <c r="C17489">
        <v>44013</v>
      </c>
      <c r="D17489">
        <v>206501</v>
      </c>
      <c r="E17489">
        <v>20</v>
      </c>
      <c r="F17489" t="s">
        <v>60</v>
      </c>
    </row>
    <row r="17490" spans="1:6" x14ac:dyDescent="0.3">
      <c r="A17490">
        <v>223041</v>
      </c>
      <c r="B17490" s="2">
        <v>44375.103747572815</v>
      </c>
      <c r="C17490">
        <v>44032</v>
      </c>
      <c r="D17490">
        <v>233494</v>
      </c>
      <c r="E17490">
        <v>2</v>
      </c>
      <c r="F17490" t="s">
        <v>59</v>
      </c>
    </row>
    <row r="17491" spans="1:6" x14ac:dyDescent="0.3">
      <c r="A17491">
        <v>245702</v>
      </c>
      <c r="B17491" s="2">
        <v>44381.746142394819</v>
      </c>
      <c r="C17491">
        <v>44032</v>
      </c>
      <c r="D17491">
        <v>238334</v>
      </c>
      <c r="E17491">
        <v>17</v>
      </c>
      <c r="F17491" t="s">
        <v>59</v>
      </c>
    </row>
    <row r="17492" spans="1:6" x14ac:dyDescent="0.3">
      <c r="A17492">
        <v>267890</v>
      </c>
      <c r="B17492" s="2">
        <v>44388.681417475731</v>
      </c>
      <c r="C17492">
        <v>44032</v>
      </c>
      <c r="D17492">
        <v>143888</v>
      </c>
      <c r="E17492">
        <v>16</v>
      </c>
      <c r="F17492" t="s">
        <v>59</v>
      </c>
    </row>
    <row r="17493" spans="1:6" x14ac:dyDescent="0.3">
      <c r="A17493">
        <v>275253</v>
      </c>
      <c r="B17493" s="2">
        <v>44390.841611650489</v>
      </c>
      <c r="C17493">
        <v>44032</v>
      </c>
      <c r="D17493">
        <v>21760</v>
      </c>
      <c r="E17493">
        <v>20</v>
      </c>
      <c r="F17493" t="s">
        <v>59</v>
      </c>
    </row>
    <row r="17494" spans="1:6" x14ac:dyDescent="0.3">
      <c r="A17494">
        <v>285253</v>
      </c>
      <c r="B17494" s="2">
        <v>44393.995333333332</v>
      </c>
      <c r="C17494">
        <v>44032</v>
      </c>
      <c r="D17494">
        <v>445697</v>
      </c>
      <c r="E17494">
        <v>23</v>
      </c>
      <c r="F17494" t="s">
        <v>60</v>
      </c>
    </row>
    <row r="17495" spans="1:6" x14ac:dyDescent="0.3">
      <c r="A17495">
        <v>331131</v>
      </c>
      <c r="B17495" s="2">
        <v>44407.778504854366</v>
      </c>
      <c r="C17495">
        <v>44032</v>
      </c>
      <c r="D17495">
        <v>472712</v>
      </c>
      <c r="E17495">
        <v>18</v>
      </c>
      <c r="F17495" t="s">
        <v>60</v>
      </c>
    </row>
    <row r="17496" spans="1:6" x14ac:dyDescent="0.3">
      <c r="A17496">
        <v>392978</v>
      </c>
      <c r="B17496" s="2">
        <v>44425.762323624593</v>
      </c>
      <c r="C17496">
        <v>44032</v>
      </c>
      <c r="D17496">
        <v>471243</v>
      </c>
      <c r="E17496">
        <v>18</v>
      </c>
      <c r="F17496" t="s">
        <v>59</v>
      </c>
    </row>
    <row r="17497" spans="1:6" x14ac:dyDescent="0.3">
      <c r="A17497">
        <v>416846</v>
      </c>
      <c r="B17497" s="2">
        <v>44433.674944983817</v>
      </c>
      <c r="C17497">
        <v>44032</v>
      </c>
      <c r="D17497">
        <v>347393</v>
      </c>
      <c r="E17497">
        <v>16</v>
      </c>
      <c r="F17497" t="s">
        <v>59</v>
      </c>
    </row>
    <row r="17498" spans="1:6" x14ac:dyDescent="0.3">
      <c r="A17498">
        <v>26783</v>
      </c>
      <c r="B17498" s="2">
        <v>44311.64581877023</v>
      </c>
      <c r="C17498">
        <v>44035</v>
      </c>
      <c r="D17498">
        <v>21760</v>
      </c>
      <c r="E17498">
        <v>15</v>
      </c>
      <c r="F17498" t="s">
        <v>59</v>
      </c>
    </row>
    <row r="17499" spans="1:6" x14ac:dyDescent="0.3">
      <c r="A17499">
        <v>56407</v>
      </c>
      <c r="B17499" s="2">
        <v>44324.822194174754</v>
      </c>
      <c r="C17499">
        <v>44035</v>
      </c>
      <c r="D17499">
        <v>38593</v>
      </c>
      <c r="E17499">
        <v>19</v>
      </c>
      <c r="F17499" t="s">
        <v>60</v>
      </c>
    </row>
    <row r="17500" spans="1:6" x14ac:dyDescent="0.3">
      <c r="A17500">
        <v>58345</v>
      </c>
      <c r="B17500" s="2">
        <v>44325.598986785488</v>
      </c>
      <c r="C17500">
        <v>44035</v>
      </c>
      <c r="D17500">
        <v>5151</v>
      </c>
      <c r="E17500">
        <v>14</v>
      </c>
      <c r="F17500" t="s">
        <v>59</v>
      </c>
    </row>
    <row r="17501" spans="1:6" x14ac:dyDescent="0.3">
      <c r="A17501">
        <v>75682</v>
      </c>
      <c r="B17501" s="2">
        <v>44331.906460768456</v>
      </c>
      <c r="C17501">
        <v>44035</v>
      </c>
      <c r="D17501">
        <v>246071</v>
      </c>
      <c r="E17501">
        <v>21</v>
      </c>
      <c r="F17501" t="s">
        <v>60</v>
      </c>
    </row>
    <row r="17502" spans="1:6" x14ac:dyDescent="0.3">
      <c r="A17502">
        <v>81713</v>
      </c>
      <c r="B17502" s="2">
        <v>44334.413</v>
      </c>
      <c r="C17502">
        <v>44035</v>
      </c>
      <c r="D17502">
        <v>122902</v>
      </c>
      <c r="E17502">
        <v>9</v>
      </c>
      <c r="F17502" t="s">
        <v>59</v>
      </c>
    </row>
    <row r="17503" spans="1:6" x14ac:dyDescent="0.3">
      <c r="A17503">
        <v>86164</v>
      </c>
      <c r="B17503" s="2">
        <v>44336.171999999999</v>
      </c>
      <c r="C17503">
        <v>44035</v>
      </c>
      <c r="D17503">
        <v>43842</v>
      </c>
      <c r="E17503">
        <v>4</v>
      </c>
      <c r="F17503" t="s">
        <v>59</v>
      </c>
    </row>
    <row r="17504" spans="1:6" x14ac:dyDescent="0.3">
      <c r="A17504">
        <v>90179</v>
      </c>
      <c r="B17504" s="2">
        <v>44337.768796116507</v>
      </c>
      <c r="C17504">
        <v>44035</v>
      </c>
      <c r="D17504">
        <v>158978</v>
      </c>
      <c r="E17504">
        <v>18</v>
      </c>
      <c r="F17504" t="s">
        <v>60</v>
      </c>
    </row>
    <row r="17505" spans="1:6" x14ac:dyDescent="0.3">
      <c r="A17505">
        <v>255031</v>
      </c>
      <c r="B17505" s="2">
        <v>44385.486433656959</v>
      </c>
      <c r="C17505">
        <v>44043</v>
      </c>
      <c r="D17505">
        <v>227775</v>
      </c>
      <c r="E17505">
        <v>11</v>
      </c>
      <c r="F17505" t="s">
        <v>59</v>
      </c>
    </row>
    <row r="17506" spans="1:6" x14ac:dyDescent="0.3">
      <c r="A17506">
        <v>268846</v>
      </c>
      <c r="B17506" s="2">
        <v>44388.820978423413</v>
      </c>
      <c r="C17506">
        <v>44043</v>
      </c>
      <c r="D17506">
        <v>140665</v>
      </c>
      <c r="E17506">
        <v>19</v>
      </c>
      <c r="F17506" t="s">
        <v>59</v>
      </c>
    </row>
    <row r="17507" spans="1:6" x14ac:dyDescent="0.3">
      <c r="A17507">
        <v>270123</v>
      </c>
      <c r="B17507" s="2">
        <v>44389.327857605174</v>
      </c>
      <c r="C17507">
        <v>44043</v>
      </c>
      <c r="D17507">
        <v>118549</v>
      </c>
      <c r="E17507">
        <v>7</v>
      </c>
      <c r="F17507" t="s">
        <v>59</v>
      </c>
    </row>
    <row r="17508" spans="1:6" x14ac:dyDescent="0.3">
      <c r="A17508">
        <v>276185</v>
      </c>
      <c r="B17508" s="2">
        <v>44391.450834951458</v>
      </c>
      <c r="C17508">
        <v>44043</v>
      </c>
      <c r="D17508">
        <v>473327</v>
      </c>
      <c r="E17508">
        <v>10</v>
      </c>
      <c r="F17508" t="s">
        <v>59</v>
      </c>
    </row>
    <row r="17509" spans="1:6" x14ac:dyDescent="0.3">
      <c r="A17509">
        <v>323640</v>
      </c>
      <c r="B17509" s="2">
        <v>44405.436271844657</v>
      </c>
      <c r="C17509">
        <v>44043</v>
      </c>
      <c r="D17509">
        <v>21760</v>
      </c>
      <c r="E17509">
        <v>10</v>
      </c>
      <c r="F17509" t="s">
        <v>59</v>
      </c>
    </row>
    <row r="17510" spans="1:6" x14ac:dyDescent="0.3">
      <c r="A17510">
        <v>366872</v>
      </c>
      <c r="B17510" s="2">
        <v>44417.449216828478</v>
      </c>
      <c r="C17510">
        <v>44043</v>
      </c>
      <c r="D17510">
        <v>317239</v>
      </c>
      <c r="E17510">
        <v>10</v>
      </c>
      <c r="F17510" t="s">
        <v>59</v>
      </c>
    </row>
    <row r="17511" spans="1:6" x14ac:dyDescent="0.3">
      <c r="A17511">
        <v>367812</v>
      </c>
      <c r="B17511" s="2">
        <v>44417.659572815537</v>
      </c>
      <c r="C17511">
        <v>44043</v>
      </c>
      <c r="D17511">
        <v>145779</v>
      </c>
      <c r="E17511">
        <v>15</v>
      </c>
      <c r="F17511" t="s">
        <v>59</v>
      </c>
    </row>
    <row r="17512" spans="1:6" x14ac:dyDescent="0.3">
      <c r="A17512">
        <v>382247</v>
      </c>
      <c r="B17512" s="2">
        <v>44422.489669902912</v>
      </c>
      <c r="C17512">
        <v>44043</v>
      </c>
      <c r="D17512">
        <v>437341</v>
      </c>
      <c r="E17512">
        <v>11</v>
      </c>
      <c r="F17512" t="s">
        <v>60</v>
      </c>
    </row>
    <row r="17513" spans="1:6" x14ac:dyDescent="0.3">
      <c r="A17513">
        <v>383579</v>
      </c>
      <c r="B17513" s="2">
        <v>44422.722679611652</v>
      </c>
      <c r="C17513">
        <v>44043</v>
      </c>
      <c r="D17513">
        <v>219316</v>
      </c>
      <c r="E17513">
        <v>17</v>
      </c>
      <c r="F17513" t="s">
        <v>60</v>
      </c>
    </row>
    <row r="17514" spans="1:6" x14ac:dyDescent="0.3">
      <c r="A17514">
        <v>401621</v>
      </c>
      <c r="B17514" s="2">
        <v>44428.746951456313</v>
      </c>
      <c r="C17514">
        <v>44043</v>
      </c>
      <c r="D17514">
        <v>42035</v>
      </c>
      <c r="E17514">
        <v>17</v>
      </c>
      <c r="F17514" t="s">
        <v>60</v>
      </c>
    </row>
    <row r="17515" spans="1:6" x14ac:dyDescent="0.3">
      <c r="A17515">
        <v>403780</v>
      </c>
      <c r="B17515" s="2">
        <v>44429.327494125188</v>
      </c>
      <c r="C17515">
        <v>44043</v>
      </c>
      <c r="D17515">
        <v>258219</v>
      </c>
      <c r="E17515">
        <v>7</v>
      </c>
      <c r="F17515" t="s">
        <v>60</v>
      </c>
    </row>
    <row r="17516" spans="1:6" x14ac:dyDescent="0.3">
      <c r="A17516">
        <v>418796</v>
      </c>
      <c r="B17516" s="2">
        <v>44434.373165048542</v>
      </c>
      <c r="C17516">
        <v>44043</v>
      </c>
      <c r="D17516">
        <v>43697</v>
      </c>
      <c r="E17516">
        <v>8</v>
      </c>
      <c r="F17516" t="s">
        <v>59</v>
      </c>
    </row>
    <row r="17517" spans="1:6" x14ac:dyDescent="0.3">
      <c r="A17517">
        <v>219260</v>
      </c>
      <c r="B17517" s="2">
        <v>44374.355662709437</v>
      </c>
      <c r="C17517">
        <v>44062</v>
      </c>
      <c r="D17517">
        <v>283524</v>
      </c>
      <c r="E17517">
        <v>8</v>
      </c>
      <c r="F17517" t="s">
        <v>59</v>
      </c>
    </row>
    <row r="17518" spans="1:6" x14ac:dyDescent="0.3">
      <c r="A17518">
        <v>242677</v>
      </c>
      <c r="B17518" s="2">
        <v>44380.89535203101</v>
      </c>
      <c r="C17518">
        <v>44062</v>
      </c>
      <c r="D17518">
        <v>433247</v>
      </c>
      <c r="E17518">
        <v>21</v>
      </c>
      <c r="F17518" t="s">
        <v>60</v>
      </c>
    </row>
    <row r="17519" spans="1:6" x14ac:dyDescent="0.3">
      <c r="A17519">
        <v>247203</v>
      </c>
      <c r="B17519" s="2">
        <v>44382.342825242718</v>
      </c>
      <c r="C17519">
        <v>44062</v>
      </c>
      <c r="D17519">
        <v>226744</v>
      </c>
      <c r="E17519">
        <v>8</v>
      </c>
      <c r="F17519" t="s">
        <v>59</v>
      </c>
    </row>
    <row r="17520" spans="1:6" x14ac:dyDescent="0.3">
      <c r="A17520">
        <v>308978</v>
      </c>
      <c r="B17520" s="2">
        <v>44401.195576051774</v>
      </c>
      <c r="C17520">
        <v>44062</v>
      </c>
      <c r="D17520">
        <v>473327</v>
      </c>
      <c r="E17520">
        <v>4</v>
      </c>
      <c r="F17520" t="s">
        <v>60</v>
      </c>
    </row>
    <row r="17521" spans="1:6" x14ac:dyDescent="0.3">
      <c r="A17521">
        <v>314844</v>
      </c>
      <c r="B17521" s="2">
        <v>44402.642177993526</v>
      </c>
      <c r="C17521">
        <v>44062</v>
      </c>
      <c r="D17521">
        <v>158978</v>
      </c>
      <c r="E17521">
        <v>15</v>
      </c>
      <c r="F17521" t="s">
        <v>59</v>
      </c>
    </row>
    <row r="17522" spans="1:6" x14ac:dyDescent="0.3">
      <c r="A17522">
        <v>325385</v>
      </c>
      <c r="B17522" s="2">
        <v>44405.797666666665</v>
      </c>
      <c r="C17522">
        <v>44062</v>
      </c>
      <c r="D17522">
        <v>140885</v>
      </c>
      <c r="E17522">
        <v>19</v>
      </c>
      <c r="F17522" t="s">
        <v>59</v>
      </c>
    </row>
    <row r="17523" spans="1:6" x14ac:dyDescent="0.3">
      <c r="A17523">
        <v>326901</v>
      </c>
      <c r="B17523" s="2">
        <v>44406.558035598704</v>
      </c>
      <c r="C17523">
        <v>44062</v>
      </c>
      <c r="D17523">
        <v>262778</v>
      </c>
      <c r="E17523">
        <v>13</v>
      </c>
      <c r="F17523" t="s">
        <v>59</v>
      </c>
    </row>
    <row r="17524" spans="1:6" x14ac:dyDescent="0.3">
      <c r="A17524">
        <v>385862</v>
      </c>
      <c r="B17524" s="2">
        <v>44423.221350749227</v>
      </c>
      <c r="C17524">
        <v>44062</v>
      </c>
      <c r="D17524">
        <v>100218</v>
      </c>
      <c r="E17524">
        <v>5</v>
      </c>
      <c r="F17524" t="s">
        <v>59</v>
      </c>
    </row>
    <row r="17525" spans="1:6" x14ac:dyDescent="0.3">
      <c r="A17525">
        <v>394201</v>
      </c>
      <c r="B17525" s="2">
        <v>44426.376805825239</v>
      </c>
      <c r="C17525">
        <v>44062</v>
      </c>
      <c r="D17525">
        <v>351192</v>
      </c>
      <c r="E17525">
        <v>9</v>
      </c>
      <c r="F17525" t="s">
        <v>59</v>
      </c>
    </row>
    <row r="17526" spans="1:6" x14ac:dyDescent="0.3">
      <c r="A17526">
        <v>60767</v>
      </c>
      <c r="B17526" s="2">
        <v>44326.585543689318</v>
      </c>
      <c r="C17526">
        <v>44091</v>
      </c>
      <c r="D17526">
        <v>54245</v>
      </c>
      <c r="E17526">
        <v>14</v>
      </c>
      <c r="F17526" t="s">
        <v>59</v>
      </c>
    </row>
    <row r="17527" spans="1:6" x14ac:dyDescent="0.3">
      <c r="A17527">
        <v>67508</v>
      </c>
      <c r="B17527" s="2">
        <v>44329.587161812298</v>
      </c>
      <c r="C17527">
        <v>44091</v>
      </c>
      <c r="D17527">
        <v>43842</v>
      </c>
      <c r="E17527">
        <v>14</v>
      </c>
      <c r="F17527" t="s">
        <v>59</v>
      </c>
    </row>
    <row r="17528" spans="1:6" x14ac:dyDescent="0.3">
      <c r="A17528">
        <v>79019</v>
      </c>
      <c r="B17528" s="2">
        <v>44332.859006472492</v>
      </c>
      <c r="C17528">
        <v>44091</v>
      </c>
      <c r="D17528">
        <v>344043</v>
      </c>
      <c r="E17528">
        <v>20</v>
      </c>
      <c r="F17528" t="s">
        <v>59</v>
      </c>
    </row>
    <row r="17529" spans="1:6" x14ac:dyDescent="0.3">
      <c r="A17529">
        <v>88992</v>
      </c>
      <c r="B17529" s="2">
        <v>44337.577453074431</v>
      </c>
      <c r="C17529">
        <v>44091</v>
      </c>
      <c r="D17529">
        <v>371515</v>
      </c>
      <c r="E17529">
        <v>13</v>
      </c>
      <c r="F17529" t="s">
        <v>60</v>
      </c>
    </row>
    <row r="17530" spans="1:6" x14ac:dyDescent="0.3">
      <c r="A17530">
        <v>131106</v>
      </c>
      <c r="B17530" s="2">
        <v>44349.40269579288</v>
      </c>
      <c r="C17530">
        <v>44091</v>
      </c>
      <c r="D17530">
        <v>470762</v>
      </c>
      <c r="E17530">
        <v>9</v>
      </c>
      <c r="F17530" t="s">
        <v>59</v>
      </c>
    </row>
    <row r="17531" spans="1:6" x14ac:dyDescent="0.3">
      <c r="A17531">
        <v>138871</v>
      </c>
      <c r="B17531" s="2">
        <v>44351.821789644011</v>
      </c>
      <c r="C17531">
        <v>44091</v>
      </c>
      <c r="D17531">
        <v>473327</v>
      </c>
      <c r="E17531">
        <v>19</v>
      </c>
      <c r="F17531" t="s">
        <v>60</v>
      </c>
    </row>
    <row r="17532" spans="1:6" x14ac:dyDescent="0.3">
      <c r="A17532">
        <v>139786</v>
      </c>
      <c r="B17532" s="2">
        <v>44351.972275080909</v>
      </c>
      <c r="C17532">
        <v>44091</v>
      </c>
      <c r="D17532">
        <v>85094</v>
      </c>
      <c r="E17532">
        <v>23</v>
      </c>
      <c r="F17532" t="s">
        <v>60</v>
      </c>
    </row>
    <row r="17533" spans="1:6" x14ac:dyDescent="0.3">
      <c r="A17533">
        <v>149697</v>
      </c>
      <c r="B17533" s="2">
        <v>44354.815317152104</v>
      </c>
      <c r="C17533">
        <v>44091</v>
      </c>
      <c r="D17533">
        <v>271435</v>
      </c>
      <c r="E17533">
        <v>19</v>
      </c>
      <c r="F17533" t="s">
        <v>59</v>
      </c>
    </row>
    <row r="17534" spans="1:6" x14ac:dyDescent="0.3">
      <c r="A17534">
        <v>177085</v>
      </c>
      <c r="B17534" s="2">
        <v>44362.750592233009</v>
      </c>
      <c r="C17534">
        <v>44091</v>
      </c>
      <c r="D17534">
        <v>96200</v>
      </c>
      <c r="E17534">
        <v>18</v>
      </c>
      <c r="F17534" t="s">
        <v>59</v>
      </c>
    </row>
    <row r="17535" spans="1:6" x14ac:dyDescent="0.3">
      <c r="A17535">
        <v>194481</v>
      </c>
      <c r="B17535" s="2">
        <v>44367.569362459544</v>
      </c>
      <c r="C17535">
        <v>44091</v>
      </c>
      <c r="D17535">
        <v>432277</v>
      </c>
      <c r="E17535">
        <v>13</v>
      </c>
      <c r="F17535" t="s">
        <v>59</v>
      </c>
    </row>
    <row r="17536" spans="1:6" x14ac:dyDescent="0.3">
      <c r="A17536">
        <v>195802</v>
      </c>
      <c r="B17536" s="2">
        <v>44367.758682847896</v>
      </c>
      <c r="C17536">
        <v>44091</v>
      </c>
      <c r="D17536">
        <v>439981</v>
      </c>
      <c r="E17536">
        <v>18</v>
      </c>
      <c r="F17536" t="s">
        <v>59</v>
      </c>
    </row>
    <row r="17537" spans="1:6" x14ac:dyDescent="0.3">
      <c r="A17537">
        <v>272166</v>
      </c>
      <c r="B17537" s="2">
        <v>44389.828262135925</v>
      </c>
      <c r="C17537">
        <v>44091</v>
      </c>
      <c r="D17537">
        <v>188344</v>
      </c>
      <c r="E17537">
        <v>19</v>
      </c>
      <c r="F17537" t="s">
        <v>59</v>
      </c>
    </row>
    <row r="17538" spans="1:6" x14ac:dyDescent="0.3">
      <c r="A17538">
        <v>273064</v>
      </c>
      <c r="B17538" s="2">
        <v>44390.273000000001</v>
      </c>
      <c r="C17538">
        <v>44091</v>
      </c>
      <c r="D17538">
        <v>245181</v>
      </c>
      <c r="E17538">
        <v>6</v>
      </c>
      <c r="F17538" t="s">
        <v>59</v>
      </c>
    </row>
    <row r="17539" spans="1:6" x14ac:dyDescent="0.3">
      <c r="A17539">
        <v>290313</v>
      </c>
      <c r="B17539" s="2">
        <v>44395.246864223154</v>
      </c>
      <c r="C17539">
        <v>44091</v>
      </c>
      <c r="D17539">
        <v>270383</v>
      </c>
      <c r="E17539">
        <v>5</v>
      </c>
      <c r="F17539" t="s">
        <v>59</v>
      </c>
    </row>
    <row r="17540" spans="1:6" x14ac:dyDescent="0.3">
      <c r="A17540">
        <v>306782</v>
      </c>
      <c r="B17540" s="2">
        <v>44400.700430420715</v>
      </c>
      <c r="C17540">
        <v>44091</v>
      </c>
      <c r="D17540">
        <v>230507</v>
      </c>
      <c r="E17540">
        <v>16</v>
      </c>
      <c r="F17540" t="s">
        <v>60</v>
      </c>
    </row>
    <row r="17541" spans="1:6" x14ac:dyDescent="0.3">
      <c r="A17541">
        <v>311903</v>
      </c>
      <c r="B17541" s="2">
        <v>44401.813699029124</v>
      </c>
      <c r="C17541">
        <v>44091</v>
      </c>
      <c r="D17541">
        <v>182191</v>
      </c>
      <c r="E17541">
        <v>19</v>
      </c>
      <c r="F17541" t="s">
        <v>60</v>
      </c>
    </row>
    <row r="17542" spans="1:6" x14ac:dyDescent="0.3">
      <c r="A17542">
        <v>328162</v>
      </c>
      <c r="B17542" s="2">
        <v>44406.761919093849</v>
      </c>
      <c r="C17542">
        <v>44091</v>
      </c>
      <c r="D17542">
        <v>154256</v>
      </c>
      <c r="E17542">
        <v>18</v>
      </c>
      <c r="F17542" t="s">
        <v>59</v>
      </c>
    </row>
    <row r="17543" spans="1:6" x14ac:dyDescent="0.3">
      <c r="A17543">
        <v>364784</v>
      </c>
      <c r="B17543" s="2">
        <v>44416.677776699027</v>
      </c>
      <c r="C17543">
        <v>44091</v>
      </c>
      <c r="D17543">
        <v>298909</v>
      </c>
      <c r="E17543">
        <v>16</v>
      </c>
      <c r="F17543" t="s">
        <v>59</v>
      </c>
    </row>
    <row r="17544" spans="1:6" x14ac:dyDescent="0.3">
      <c r="A17544">
        <v>375366</v>
      </c>
      <c r="B17544" s="2">
        <v>44420.596870550158</v>
      </c>
      <c r="C17544">
        <v>44091</v>
      </c>
      <c r="D17544">
        <v>133619</v>
      </c>
      <c r="E17544">
        <v>14</v>
      </c>
      <c r="F17544" t="s">
        <v>59</v>
      </c>
    </row>
    <row r="17545" spans="1:6" x14ac:dyDescent="0.3">
      <c r="A17545">
        <v>407755</v>
      </c>
      <c r="B17545" s="2">
        <v>44430.225287636953</v>
      </c>
      <c r="C17545">
        <v>44091</v>
      </c>
      <c r="D17545">
        <v>347008</v>
      </c>
      <c r="E17545">
        <v>5</v>
      </c>
      <c r="F17545" t="s">
        <v>59</v>
      </c>
    </row>
    <row r="17546" spans="1:6" x14ac:dyDescent="0.3">
      <c r="A17546">
        <v>416255</v>
      </c>
      <c r="B17546" s="2">
        <v>44433.509491909383</v>
      </c>
      <c r="C17546">
        <v>44091</v>
      </c>
      <c r="D17546">
        <v>122982</v>
      </c>
      <c r="E17546">
        <v>12</v>
      </c>
      <c r="F17546" t="s">
        <v>59</v>
      </c>
    </row>
    <row r="17547" spans="1:6" x14ac:dyDescent="0.3">
      <c r="A17547">
        <v>19136</v>
      </c>
      <c r="B17547" s="2">
        <v>44308.214993527508</v>
      </c>
      <c r="C17547">
        <v>44094</v>
      </c>
      <c r="D17547">
        <v>74862</v>
      </c>
      <c r="E17547">
        <v>5</v>
      </c>
      <c r="F17547" t="s">
        <v>59</v>
      </c>
    </row>
    <row r="17548" spans="1:6" x14ac:dyDescent="0.3">
      <c r="A17548">
        <v>35620</v>
      </c>
      <c r="B17548" s="2">
        <v>44316.551563106797</v>
      </c>
      <c r="C17548">
        <v>44094</v>
      </c>
      <c r="D17548">
        <v>267896</v>
      </c>
      <c r="E17548">
        <v>13</v>
      </c>
      <c r="F17548" t="s">
        <v>60</v>
      </c>
    </row>
    <row r="17549" spans="1:6" x14ac:dyDescent="0.3">
      <c r="A17549">
        <v>67606</v>
      </c>
      <c r="B17549" s="2">
        <v>44329.614669902912</v>
      </c>
      <c r="C17549">
        <v>44094</v>
      </c>
      <c r="D17549">
        <v>404226</v>
      </c>
      <c r="E17549">
        <v>14</v>
      </c>
      <c r="F17549" t="s">
        <v>59</v>
      </c>
    </row>
    <row r="17550" spans="1:6" x14ac:dyDescent="0.3">
      <c r="A17550">
        <v>72508</v>
      </c>
      <c r="B17550" s="2">
        <v>44331.117221594897</v>
      </c>
      <c r="C17550">
        <v>44094</v>
      </c>
      <c r="D17550">
        <v>158978</v>
      </c>
      <c r="E17550">
        <v>2</v>
      </c>
      <c r="F17550" t="s">
        <v>60</v>
      </c>
    </row>
    <row r="17551" spans="1:6" x14ac:dyDescent="0.3">
      <c r="A17551">
        <v>80071</v>
      </c>
      <c r="B17551" s="2">
        <v>44333.558035598711</v>
      </c>
      <c r="C17551">
        <v>44094</v>
      </c>
      <c r="D17551">
        <v>411922</v>
      </c>
      <c r="E17551">
        <v>13</v>
      </c>
      <c r="F17551" t="s">
        <v>59</v>
      </c>
    </row>
    <row r="17552" spans="1:6" x14ac:dyDescent="0.3">
      <c r="A17552">
        <v>97274</v>
      </c>
      <c r="B17552" s="2">
        <v>44339.344443365699</v>
      </c>
      <c r="C17552">
        <v>44094</v>
      </c>
      <c r="D17552">
        <v>156678</v>
      </c>
      <c r="E17552">
        <v>8</v>
      </c>
      <c r="F17552" t="s">
        <v>59</v>
      </c>
    </row>
    <row r="17553" spans="1:6" x14ac:dyDescent="0.3">
      <c r="A17553">
        <v>190234</v>
      </c>
      <c r="B17553" s="2">
        <v>44366.619524271846</v>
      </c>
      <c r="C17553">
        <v>44094</v>
      </c>
      <c r="D17553">
        <v>30799</v>
      </c>
      <c r="E17553">
        <v>14</v>
      </c>
      <c r="F17553" t="s">
        <v>60</v>
      </c>
    </row>
    <row r="17554" spans="1:6" x14ac:dyDescent="0.3">
      <c r="A17554">
        <v>193477</v>
      </c>
      <c r="B17554" s="2">
        <v>44367.234748374889</v>
      </c>
      <c r="C17554">
        <v>44094</v>
      </c>
      <c r="D17554">
        <v>250679</v>
      </c>
      <c r="E17554">
        <v>5</v>
      </c>
      <c r="F17554" t="s">
        <v>59</v>
      </c>
    </row>
    <row r="17555" spans="1:6" x14ac:dyDescent="0.3">
      <c r="A17555">
        <v>193776</v>
      </c>
      <c r="B17555" s="2">
        <v>44367.357388349519</v>
      </c>
      <c r="C17555">
        <v>44094</v>
      </c>
      <c r="D17555">
        <v>242428</v>
      </c>
      <c r="E17555">
        <v>8</v>
      </c>
      <c r="F17555" t="s">
        <v>59</v>
      </c>
    </row>
    <row r="17556" spans="1:6" x14ac:dyDescent="0.3">
      <c r="A17556">
        <v>261597</v>
      </c>
      <c r="B17556" s="2">
        <v>44387.261940366836</v>
      </c>
      <c r="C17556">
        <v>44094</v>
      </c>
      <c r="D17556">
        <v>371515</v>
      </c>
      <c r="E17556">
        <v>6</v>
      </c>
      <c r="F17556" t="s">
        <v>60</v>
      </c>
    </row>
    <row r="17557" spans="1:6" x14ac:dyDescent="0.3">
      <c r="A17557">
        <v>296814</v>
      </c>
      <c r="B17557" s="2">
        <v>44397.593634304212</v>
      </c>
      <c r="C17557">
        <v>44094</v>
      </c>
      <c r="D17557">
        <v>419184</v>
      </c>
      <c r="E17557">
        <v>14</v>
      </c>
      <c r="F17557" t="s">
        <v>59</v>
      </c>
    </row>
    <row r="17558" spans="1:6" x14ac:dyDescent="0.3">
      <c r="A17558">
        <v>302995</v>
      </c>
      <c r="B17558" s="2">
        <v>44399.642177993534</v>
      </c>
      <c r="C17558">
        <v>44094</v>
      </c>
      <c r="D17558">
        <v>406793</v>
      </c>
      <c r="E17558">
        <v>15</v>
      </c>
      <c r="F17558" t="s">
        <v>59</v>
      </c>
    </row>
    <row r="17559" spans="1:6" x14ac:dyDescent="0.3">
      <c r="A17559">
        <v>396510</v>
      </c>
      <c r="B17559" s="2">
        <v>44427.130851132686</v>
      </c>
      <c r="C17559">
        <v>44094</v>
      </c>
      <c r="D17559">
        <v>154256</v>
      </c>
      <c r="E17559">
        <v>3</v>
      </c>
      <c r="F17559" t="s">
        <v>59</v>
      </c>
    </row>
    <row r="17560" spans="1:6" x14ac:dyDescent="0.3">
      <c r="A17560">
        <v>104560</v>
      </c>
      <c r="B17560" s="2">
        <v>44341.78619093851</v>
      </c>
      <c r="C17560">
        <v>44114</v>
      </c>
      <c r="D17560">
        <v>169408</v>
      </c>
      <c r="E17560">
        <v>18</v>
      </c>
      <c r="F17560" t="s">
        <v>59</v>
      </c>
    </row>
    <row r="17561" spans="1:6" x14ac:dyDescent="0.3">
      <c r="A17561">
        <v>124751</v>
      </c>
      <c r="B17561" s="2">
        <v>44346.862242718445</v>
      </c>
      <c r="C17561">
        <v>44114</v>
      </c>
      <c r="D17561">
        <v>327968</v>
      </c>
      <c r="E17561">
        <v>20</v>
      </c>
      <c r="F17561" t="s">
        <v>59</v>
      </c>
    </row>
    <row r="17562" spans="1:6" x14ac:dyDescent="0.3">
      <c r="A17562">
        <v>130185</v>
      </c>
      <c r="B17562" s="2">
        <v>44348.836000000003</v>
      </c>
      <c r="C17562">
        <v>44114</v>
      </c>
      <c r="D17562">
        <v>324893</v>
      </c>
      <c r="E17562">
        <v>20</v>
      </c>
      <c r="F17562" t="s">
        <v>59</v>
      </c>
    </row>
    <row r="17563" spans="1:6" x14ac:dyDescent="0.3">
      <c r="A17563">
        <v>134721</v>
      </c>
      <c r="B17563" s="2">
        <v>44350.742501618122</v>
      </c>
      <c r="C17563">
        <v>44114</v>
      </c>
      <c r="D17563">
        <v>301748</v>
      </c>
      <c r="E17563">
        <v>17</v>
      </c>
      <c r="F17563" t="s">
        <v>59</v>
      </c>
    </row>
    <row r="17564" spans="1:6" x14ac:dyDescent="0.3">
      <c r="A17564">
        <v>162180</v>
      </c>
      <c r="B17564" s="2">
        <v>44358.823407766991</v>
      </c>
      <c r="C17564">
        <v>44114</v>
      </c>
      <c r="D17564">
        <v>158978</v>
      </c>
      <c r="E17564">
        <v>19</v>
      </c>
      <c r="F17564" t="s">
        <v>60</v>
      </c>
    </row>
    <row r="17565" spans="1:6" x14ac:dyDescent="0.3">
      <c r="A17565">
        <v>164798</v>
      </c>
      <c r="B17565" s="2">
        <v>44359.509994811851</v>
      </c>
      <c r="C17565">
        <v>44160</v>
      </c>
      <c r="D17565">
        <v>148570</v>
      </c>
      <c r="E17565">
        <v>12</v>
      </c>
      <c r="F17565" t="s">
        <v>60</v>
      </c>
    </row>
    <row r="17566" spans="1:6" x14ac:dyDescent="0.3">
      <c r="A17566">
        <v>194305</v>
      </c>
      <c r="B17566" s="2">
        <v>44367.532333333336</v>
      </c>
      <c r="C17566">
        <v>44160</v>
      </c>
      <c r="D17566">
        <v>392434</v>
      </c>
      <c r="E17566">
        <v>12</v>
      </c>
      <c r="F17566" t="s">
        <v>59</v>
      </c>
    </row>
    <row r="17567" spans="1:6" x14ac:dyDescent="0.3">
      <c r="A17567">
        <v>337463</v>
      </c>
      <c r="B17567" s="2">
        <v>44408.91685436893</v>
      </c>
      <c r="C17567">
        <v>44168</v>
      </c>
      <c r="D17567">
        <v>158978</v>
      </c>
      <c r="E17567">
        <v>22</v>
      </c>
      <c r="F17567" t="s">
        <v>60</v>
      </c>
    </row>
    <row r="17568" spans="1:6" x14ac:dyDescent="0.3">
      <c r="A17568">
        <v>352204</v>
      </c>
      <c r="B17568" s="2">
        <v>44413.748569579286</v>
      </c>
      <c r="C17568">
        <v>44168</v>
      </c>
      <c r="D17568">
        <v>122902</v>
      </c>
      <c r="E17568">
        <v>17</v>
      </c>
      <c r="F17568" t="s">
        <v>59</v>
      </c>
    </row>
    <row r="17569" spans="1:6" x14ac:dyDescent="0.3">
      <c r="A17569">
        <v>355849</v>
      </c>
      <c r="B17569" s="2">
        <v>44414.768666666663</v>
      </c>
      <c r="C17569">
        <v>44168</v>
      </c>
      <c r="D17569">
        <v>411922</v>
      </c>
      <c r="E17569">
        <v>18</v>
      </c>
      <c r="F17569" t="s">
        <v>60</v>
      </c>
    </row>
    <row r="17570" spans="1:6" x14ac:dyDescent="0.3">
      <c r="A17570">
        <v>363219</v>
      </c>
      <c r="B17570" s="2">
        <v>44416.314737388224</v>
      </c>
      <c r="C17570">
        <v>44168</v>
      </c>
      <c r="D17570">
        <v>179296</v>
      </c>
      <c r="E17570">
        <v>7</v>
      </c>
      <c r="F17570" t="s">
        <v>59</v>
      </c>
    </row>
    <row r="17571" spans="1:6" x14ac:dyDescent="0.3">
      <c r="A17571">
        <v>364296</v>
      </c>
      <c r="B17571" s="2">
        <v>44416.600878933074</v>
      </c>
      <c r="C17571">
        <v>44168</v>
      </c>
      <c r="D17571">
        <v>351192</v>
      </c>
      <c r="E17571">
        <v>14</v>
      </c>
      <c r="F17571" t="s">
        <v>59</v>
      </c>
    </row>
    <row r="17572" spans="1:6" x14ac:dyDescent="0.3">
      <c r="A17572">
        <v>382037</v>
      </c>
      <c r="B17572" s="2">
        <v>44422.437238685263</v>
      </c>
      <c r="C17572">
        <v>44168</v>
      </c>
      <c r="D17572">
        <v>464315</v>
      </c>
      <c r="E17572">
        <v>10</v>
      </c>
      <c r="F17572" t="s">
        <v>60</v>
      </c>
    </row>
    <row r="17573" spans="1:6" x14ac:dyDescent="0.3">
      <c r="A17573">
        <v>117225</v>
      </c>
      <c r="B17573" s="2">
        <v>44345.53447065645</v>
      </c>
      <c r="C17573">
        <v>44186</v>
      </c>
      <c r="D17573">
        <v>411922</v>
      </c>
      <c r="E17573">
        <v>12</v>
      </c>
      <c r="F17573" t="s">
        <v>60</v>
      </c>
    </row>
    <row r="17574" spans="1:6" x14ac:dyDescent="0.3">
      <c r="A17574">
        <v>126508</v>
      </c>
      <c r="B17574" s="2">
        <v>44347.631999999998</v>
      </c>
      <c r="C17574">
        <v>44186</v>
      </c>
      <c r="D17574">
        <v>351192</v>
      </c>
      <c r="E17574">
        <v>15</v>
      </c>
      <c r="F17574" t="s">
        <v>59</v>
      </c>
    </row>
    <row r="17575" spans="1:6" x14ac:dyDescent="0.3">
      <c r="A17575">
        <v>14927</v>
      </c>
      <c r="B17575" s="2">
        <v>44304.740478964399</v>
      </c>
      <c r="C17575">
        <v>44212</v>
      </c>
      <c r="D17575">
        <v>43842</v>
      </c>
      <c r="E17575">
        <v>17</v>
      </c>
      <c r="F17575" t="s">
        <v>59</v>
      </c>
    </row>
    <row r="17576" spans="1:6" x14ac:dyDescent="0.3">
      <c r="A17576">
        <v>89732</v>
      </c>
      <c r="B17576" s="2">
        <v>44337.717825242718</v>
      </c>
      <c r="C17576">
        <v>44212</v>
      </c>
      <c r="D17576">
        <v>31302</v>
      </c>
      <c r="E17576">
        <v>17</v>
      </c>
      <c r="F17576" t="s">
        <v>60</v>
      </c>
    </row>
    <row r="17577" spans="1:6" x14ac:dyDescent="0.3">
      <c r="A17577">
        <v>105117</v>
      </c>
      <c r="B17577" s="2">
        <v>44341.884491909383</v>
      </c>
      <c r="C17577">
        <v>44212</v>
      </c>
      <c r="D17577">
        <v>140573</v>
      </c>
      <c r="E17577">
        <v>21</v>
      </c>
      <c r="F17577" t="s">
        <v>59</v>
      </c>
    </row>
    <row r="17578" spans="1:6" x14ac:dyDescent="0.3">
      <c r="A17578">
        <v>149513</v>
      </c>
      <c r="B17578" s="2">
        <v>44354.784168284787</v>
      </c>
      <c r="C17578">
        <v>44212</v>
      </c>
      <c r="D17578">
        <v>336965</v>
      </c>
      <c r="E17578">
        <v>18</v>
      </c>
      <c r="F17578" t="s">
        <v>59</v>
      </c>
    </row>
    <row r="17579" spans="1:6" x14ac:dyDescent="0.3">
      <c r="A17579">
        <v>160968</v>
      </c>
      <c r="B17579" s="2">
        <v>44358.675754045304</v>
      </c>
      <c r="C17579">
        <v>44212</v>
      </c>
      <c r="D17579">
        <v>432277</v>
      </c>
      <c r="E17579">
        <v>16</v>
      </c>
      <c r="F17579" t="s">
        <v>60</v>
      </c>
    </row>
    <row r="17580" spans="1:6" x14ac:dyDescent="0.3">
      <c r="A17580">
        <v>20845</v>
      </c>
      <c r="B17580" s="2">
        <v>44309.277291262137</v>
      </c>
      <c r="C17580">
        <v>44259</v>
      </c>
      <c r="D17580">
        <v>419338</v>
      </c>
      <c r="E17580">
        <v>6</v>
      </c>
      <c r="F17580" t="s">
        <v>60</v>
      </c>
    </row>
    <row r="17581" spans="1:6" x14ac:dyDescent="0.3">
      <c r="A17581">
        <v>27929</v>
      </c>
      <c r="B17581" s="2">
        <v>44312.159168284787</v>
      </c>
      <c r="C17581">
        <v>44259</v>
      </c>
      <c r="D17581">
        <v>158978</v>
      </c>
      <c r="E17581">
        <v>3</v>
      </c>
      <c r="F17581" t="s">
        <v>59</v>
      </c>
    </row>
    <row r="17582" spans="1:6" x14ac:dyDescent="0.3">
      <c r="A17582">
        <v>57308</v>
      </c>
      <c r="B17582" s="2">
        <v>44325.097679611645</v>
      </c>
      <c r="C17582">
        <v>44259</v>
      </c>
      <c r="D17582">
        <v>31749</v>
      </c>
      <c r="E17582">
        <v>2</v>
      </c>
      <c r="F17582" t="s">
        <v>59</v>
      </c>
    </row>
    <row r="17583" spans="1:6" x14ac:dyDescent="0.3">
      <c r="A17583">
        <v>69004</v>
      </c>
      <c r="B17583" s="2">
        <v>44330.066935275077</v>
      </c>
      <c r="C17583">
        <v>44259</v>
      </c>
      <c r="D17583">
        <v>47419</v>
      </c>
      <c r="E17583">
        <v>1</v>
      </c>
      <c r="F17583" t="s">
        <v>60</v>
      </c>
    </row>
    <row r="17584" spans="1:6" x14ac:dyDescent="0.3">
      <c r="A17584">
        <v>99906</v>
      </c>
      <c r="B17584" s="2">
        <v>44339.877666666667</v>
      </c>
      <c r="C17584">
        <v>44259</v>
      </c>
      <c r="D17584">
        <v>411922</v>
      </c>
      <c r="E17584">
        <v>21</v>
      </c>
      <c r="F17584" t="s">
        <v>59</v>
      </c>
    </row>
    <row r="17585" spans="1:6" x14ac:dyDescent="0.3">
      <c r="A17585">
        <v>111355</v>
      </c>
      <c r="B17585" s="2">
        <v>44344.356579288025</v>
      </c>
      <c r="C17585">
        <v>44259</v>
      </c>
      <c r="D17585">
        <v>141259</v>
      </c>
      <c r="E17585">
        <v>8</v>
      </c>
      <c r="F17585" t="s">
        <v>60</v>
      </c>
    </row>
    <row r="17586" spans="1:6" x14ac:dyDescent="0.3">
      <c r="A17586">
        <v>120881</v>
      </c>
      <c r="B17586" s="2">
        <v>44346.04126102481</v>
      </c>
      <c r="C17586">
        <v>44259</v>
      </c>
      <c r="D17586">
        <v>182984</v>
      </c>
      <c r="E17586">
        <v>0</v>
      </c>
      <c r="F17586" t="s">
        <v>59</v>
      </c>
    </row>
    <row r="17587" spans="1:6" x14ac:dyDescent="0.3">
      <c r="A17587">
        <v>130936</v>
      </c>
      <c r="B17587" s="2">
        <v>44349.128423948219</v>
      </c>
      <c r="C17587">
        <v>44259</v>
      </c>
      <c r="D17587">
        <v>42705</v>
      </c>
      <c r="E17587">
        <v>3</v>
      </c>
      <c r="F17587" t="s">
        <v>59</v>
      </c>
    </row>
    <row r="17588" spans="1:6" x14ac:dyDescent="0.3">
      <c r="A17588">
        <v>143632</v>
      </c>
      <c r="B17588" s="2">
        <v>44352.913213592234</v>
      </c>
      <c r="C17588">
        <v>44259</v>
      </c>
      <c r="D17588">
        <v>472712</v>
      </c>
      <c r="E17588">
        <v>21</v>
      </c>
      <c r="F17588" t="s">
        <v>60</v>
      </c>
    </row>
    <row r="17589" spans="1:6" x14ac:dyDescent="0.3">
      <c r="A17589">
        <v>145766</v>
      </c>
      <c r="B17589" s="2">
        <v>44353.63582262642</v>
      </c>
      <c r="C17589">
        <v>44259</v>
      </c>
      <c r="D17589">
        <v>302811</v>
      </c>
      <c r="E17589">
        <v>15</v>
      </c>
      <c r="F17589" t="s">
        <v>59</v>
      </c>
    </row>
    <row r="17590" spans="1:6" x14ac:dyDescent="0.3">
      <c r="A17590">
        <v>173233</v>
      </c>
      <c r="B17590" s="2">
        <v>44361.144605177993</v>
      </c>
      <c r="C17590">
        <v>44259</v>
      </c>
      <c r="D17590">
        <v>146529</v>
      </c>
      <c r="E17590">
        <v>3</v>
      </c>
      <c r="F17590" t="s">
        <v>59</v>
      </c>
    </row>
    <row r="17591" spans="1:6" x14ac:dyDescent="0.3">
      <c r="A17591">
        <v>194071</v>
      </c>
      <c r="B17591" s="2">
        <v>44367.471114230779</v>
      </c>
      <c r="C17591">
        <v>44259</v>
      </c>
      <c r="D17591">
        <v>474508</v>
      </c>
      <c r="E17591">
        <v>11</v>
      </c>
      <c r="F17591" t="s">
        <v>59</v>
      </c>
    </row>
    <row r="17592" spans="1:6" x14ac:dyDescent="0.3">
      <c r="A17592">
        <v>218792</v>
      </c>
      <c r="B17592" s="2">
        <v>44374.183416241947</v>
      </c>
      <c r="C17592">
        <v>44259</v>
      </c>
      <c r="D17592">
        <v>441604</v>
      </c>
      <c r="E17592">
        <v>4</v>
      </c>
      <c r="F17592" t="s">
        <v>59</v>
      </c>
    </row>
    <row r="17593" spans="1:6" x14ac:dyDescent="0.3">
      <c r="A17593">
        <v>228853</v>
      </c>
      <c r="B17593" s="2">
        <v>44376.915666666668</v>
      </c>
      <c r="C17593">
        <v>44259</v>
      </c>
      <c r="D17593">
        <v>250679</v>
      </c>
      <c r="E17593">
        <v>21</v>
      </c>
      <c r="F17593" t="s">
        <v>59</v>
      </c>
    </row>
    <row r="17594" spans="1:6" x14ac:dyDescent="0.3">
      <c r="A17594">
        <v>229433</v>
      </c>
      <c r="B17594" s="2">
        <v>44377.246546925562</v>
      </c>
      <c r="C17594">
        <v>44259</v>
      </c>
      <c r="D17594">
        <v>411922</v>
      </c>
      <c r="E17594">
        <v>5</v>
      </c>
      <c r="F17594" t="s">
        <v>59</v>
      </c>
    </row>
    <row r="17595" spans="1:6" x14ac:dyDescent="0.3">
      <c r="A17595">
        <v>231847</v>
      </c>
      <c r="B17595" s="2">
        <v>44377.892177993526</v>
      </c>
      <c r="C17595">
        <v>44259</v>
      </c>
      <c r="D17595">
        <v>153893</v>
      </c>
      <c r="E17595">
        <v>21</v>
      </c>
      <c r="F17595" t="s">
        <v>59</v>
      </c>
    </row>
    <row r="17596" spans="1:6" x14ac:dyDescent="0.3">
      <c r="A17596">
        <v>232524</v>
      </c>
      <c r="B17596" s="2">
        <v>44378.199621359221</v>
      </c>
      <c r="C17596">
        <v>44259</v>
      </c>
      <c r="D17596">
        <v>397390</v>
      </c>
      <c r="E17596">
        <v>4</v>
      </c>
      <c r="F17596" t="s">
        <v>59</v>
      </c>
    </row>
    <row r="17597" spans="1:6" x14ac:dyDescent="0.3">
      <c r="A17597">
        <v>299086</v>
      </c>
      <c r="B17597" s="2">
        <v>44398.338779935271</v>
      </c>
      <c r="C17597">
        <v>44259</v>
      </c>
      <c r="D17597">
        <v>342390</v>
      </c>
      <c r="E17597">
        <v>8</v>
      </c>
      <c r="F17597" t="s">
        <v>59</v>
      </c>
    </row>
    <row r="17598" spans="1:6" x14ac:dyDescent="0.3">
      <c r="A17598">
        <v>380383</v>
      </c>
      <c r="B17598" s="2">
        <v>44421.911595469253</v>
      </c>
      <c r="C17598">
        <v>44259</v>
      </c>
      <c r="D17598">
        <v>154256</v>
      </c>
      <c r="E17598">
        <v>21</v>
      </c>
      <c r="F17598" t="s">
        <v>60</v>
      </c>
    </row>
    <row r="17599" spans="1:6" x14ac:dyDescent="0.3">
      <c r="A17599">
        <v>381200</v>
      </c>
      <c r="B17599" s="2">
        <v>44422.105770226532</v>
      </c>
      <c r="C17599">
        <v>44259</v>
      </c>
      <c r="D17599">
        <v>471403</v>
      </c>
      <c r="E17599">
        <v>2</v>
      </c>
      <c r="F17599" t="s">
        <v>60</v>
      </c>
    </row>
    <row r="17600" spans="1:6" x14ac:dyDescent="0.3">
      <c r="A17600">
        <v>423442</v>
      </c>
      <c r="B17600" s="2">
        <v>44437.285012359993</v>
      </c>
      <c r="C17600">
        <v>44259</v>
      </c>
      <c r="D17600">
        <v>360778</v>
      </c>
      <c r="E17600">
        <v>6</v>
      </c>
      <c r="F17600" t="s">
        <v>59</v>
      </c>
    </row>
    <row r="17601" spans="1:6" x14ac:dyDescent="0.3">
      <c r="A17601">
        <v>127416</v>
      </c>
      <c r="B17601" s="2">
        <v>44347.761110032363</v>
      </c>
      <c r="C17601">
        <v>44285</v>
      </c>
      <c r="D17601">
        <v>128523</v>
      </c>
      <c r="E17601">
        <v>18</v>
      </c>
      <c r="F17601" t="s">
        <v>59</v>
      </c>
    </row>
    <row r="17602" spans="1:6" x14ac:dyDescent="0.3">
      <c r="A17602">
        <v>135787</v>
      </c>
      <c r="B17602" s="2">
        <v>44350.964993527508</v>
      </c>
      <c r="C17602">
        <v>44285</v>
      </c>
      <c r="D17602">
        <v>204648</v>
      </c>
      <c r="E17602">
        <v>23</v>
      </c>
      <c r="F17602" t="s">
        <v>59</v>
      </c>
    </row>
    <row r="17603" spans="1:6" x14ac:dyDescent="0.3">
      <c r="A17603">
        <v>139744</v>
      </c>
      <c r="B17603" s="2">
        <v>44351.965333333334</v>
      </c>
      <c r="C17603">
        <v>44285</v>
      </c>
      <c r="D17603">
        <v>52589</v>
      </c>
      <c r="E17603">
        <v>23</v>
      </c>
      <c r="F17603" t="s">
        <v>60</v>
      </c>
    </row>
    <row r="17604" spans="1:6" x14ac:dyDescent="0.3">
      <c r="A17604">
        <v>183634</v>
      </c>
      <c r="B17604" s="2">
        <v>44364.952048543695</v>
      </c>
      <c r="C17604">
        <v>44285</v>
      </c>
      <c r="D17604">
        <v>250679</v>
      </c>
      <c r="E17604">
        <v>22</v>
      </c>
      <c r="F17604" t="s">
        <v>59</v>
      </c>
    </row>
    <row r="17605" spans="1:6" x14ac:dyDescent="0.3">
      <c r="A17605">
        <v>208517</v>
      </c>
      <c r="B17605" s="2">
        <v>44371.798326860844</v>
      </c>
      <c r="C17605">
        <v>44285</v>
      </c>
      <c r="D17605">
        <v>343712</v>
      </c>
      <c r="E17605">
        <v>19</v>
      </c>
      <c r="F17605" t="s">
        <v>59</v>
      </c>
    </row>
    <row r="17606" spans="1:6" x14ac:dyDescent="0.3">
      <c r="A17606">
        <v>235457</v>
      </c>
      <c r="B17606" s="2">
        <v>44379.573407766991</v>
      </c>
      <c r="C17606">
        <v>44285</v>
      </c>
      <c r="D17606">
        <v>459455</v>
      </c>
      <c r="E17606">
        <v>13</v>
      </c>
      <c r="F17606" t="s">
        <v>60</v>
      </c>
    </row>
    <row r="17607" spans="1:6" x14ac:dyDescent="0.3">
      <c r="A17607">
        <v>251979</v>
      </c>
      <c r="B17607" s="2">
        <v>44383.963375404535</v>
      </c>
      <c r="C17607">
        <v>44285</v>
      </c>
      <c r="D17607">
        <v>189296</v>
      </c>
      <c r="E17607">
        <v>23</v>
      </c>
      <c r="F17607" t="s">
        <v>59</v>
      </c>
    </row>
    <row r="17608" spans="1:6" x14ac:dyDescent="0.3">
      <c r="A17608">
        <v>308703</v>
      </c>
      <c r="B17608" s="2">
        <v>44401.065317152104</v>
      </c>
      <c r="C17608">
        <v>44285</v>
      </c>
      <c r="D17608">
        <v>182191</v>
      </c>
      <c r="E17608">
        <v>1</v>
      </c>
      <c r="F17608" t="s">
        <v>60</v>
      </c>
    </row>
    <row r="17609" spans="1:6" x14ac:dyDescent="0.3">
      <c r="A17609">
        <v>315844</v>
      </c>
      <c r="B17609" s="2">
        <v>44402.75787378641</v>
      </c>
      <c r="C17609">
        <v>44285</v>
      </c>
      <c r="D17609">
        <v>439981</v>
      </c>
      <c r="E17609">
        <v>18</v>
      </c>
      <c r="F17609" t="s">
        <v>59</v>
      </c>
    </row>
    <row r="17610" spans="1:6" x14ac:dyDescent="0.3">
      <c r="A17610">
        <v>326143</v>
      </c>
      <c r="B17610" s="2">
        <v>44406.00382847897</v>
      </c>
      <c r="C17610">
        <v>44285</v>
      </c>
      <c r="D17610">
        <v>472712</v>
      </c>
      <c r="E17610">
        <v>0</v>
      </c>
      <c r="F17610" t="s">
        <v>59</v>
      </c>
    </row>
    <row r="17611" spans="1:6" x14ac:dyDescent="0.3">
      <c r="A17611">
        <v>334274</v>
      </c>
      <c r="B17611" s="2">
        <v>44408.463375404535</v>
      </c>
      <c r="C17611">
        <v>44285</v>
      </c>
      <c r="D17611">
        <v>397</v>
      </c>
      <c r="E17611">
        <v>11</v>
      </c>
      <c r="F17611" t="s">
        <v>60</v>
      </c>
    </row>
    <row r="17612" spans="1:6" x14ac:dyDescent="0.3">
      <c r="A17612">
        <v>379956</v>
      </c>
      <c r="B17612" s="2">
        <v>44421.858197411006</v>
      </c>
      <c r="C17612">
        <v>44285</v>
      </c>
      <c r="D17612">
        <v>191608</v>
      </c>
      <c r="E17612">
        <v>20</v>
      </c>
      <c r="F17612" t="s">
        <v>60</v>
      </c>
    </row>
    <row r="17613" spans="1:6" x14ac:dyDescent="0.3">
      <c r="A17613">
        <v>399629</v>
      </c>
      <c r="B17613" s="2">
        <v>44428.489265372169</v>
      </c>
      <c r="C17613">
        <v>44285</v>
      </c>
      <c r="D17613">
        <v>253722</v>
      </c>
      <c r="E17613">
        <v>11</v>
      </c>
      <c r="F17613" t="s">
        <v>60</v>
      </c>
    </row>
    <row r="17614" spans="1:6" x14ac:dyDescent="0.3">
      <c r="A17614">
        <v>296208</v>
      </c>
      <c r="B17614" s="2">
        <v>44397.361029126216</v>
      </c>
      <c r="C17614">
        <v>44304</v>
      </c>
      <c r="D17614">
        <v>347393</v>
      </c>
      <c r="E17614">
        <v>8</v>
      </c>
      <c r="F17614" t="s">
        <v>59</v>
      </c>
    </row>
    <row r="17615" spans="1:6" x14ac:dyDescent="0.3">
      <c r="A17615">
        <v>321549</v>
      </c>
      <c r="B17615" s="2">
        <v>44404.692744336571</v>
      </c>
      <c r="C17615">
        <v>44304</v>
      </c>
      <c r="D17615">
        <v>81226</v>
      </c>
      <c r="E17615">
        <v>16</v>
      </c>
      <c r="F17615" t="s">
        <v>59</v>
      </c>
    </row>
    <row r="17616" spans="1:6" x14ac:dyDescent="0.3">
      <c r="A17616">
        <v>327120</v>
      </c>
      <c r="B17616" s="2">
        <v>44406.594038834955</v>
      </c>
      <c r="C17616">
        <v>44304</v>
      </c>
      <c r="D17616">
        <v>411922</v>
      </c>
      <c r="E17616">
        <v>14</v>
      </c>
      <c r="F17616" t="s">
        <v>59</v>
      </c>
    </row>
    <row r="17617" spans="1:6" x14ac:dyDescent="0.3">
      <c r="A17617">
        <v>21356</v>
      </c>
      <c r="B17617" s="2">
        <v>44309.750592233009</v>
      </c>
      <c r="C17617">
        <v>44348</v>
      </c>
      <c r="D17617">
        <v>74456</v>
      </c>
      <c r="E17617">
        <v>18</v>
      </c>
      <c r="F17617" t="s">
        <v>60</v>
      </c>
    </row>
    <row r="17618" spans="1:6" x14ac:dyDescent="0.3">
      <c r="A17618">
        <v>65783</v>
      </c>
      <c r="B17618" s="2">
        <v>44328.716611650489</v>
      </c>
      <c r="C17618">
        <v>44348</v>
      </c>
      <c r="D17618">
        <v>250679</v>
      </c>
      <c r="E17618">
        <v>17</v>
      </c>
      <c r="F17618" t="s">
        <v>59</v>
      </c>
    </row>
    <row r="17619" spans="1:6" x14ac:dyDescent="0.3">
      <c r="A17619">
        <v>79866</v>
      </c>
      <c r="B17619" s="2">
        <v>44333.464184466022</v>
      </c>
      <c r="C17619">
        <v>44348</v>
      </c>
      <c r="D17619">
        <v>409853</v>
      </c>
      <c r="E17619">
        <v>11</v>
      </c>
      <c r="F17619" t="s">
        <v>59</v>
      </c>
    </row>
    <row r="17620" spans="1:6" x14ac:dyDescent="0.3">
      <c r="A17620">
        <v>89051</v>
      </c>
      <c r="B17620" s="2">
        <v>44337.595252427185</v>
      </c>
      <c r="C17620">
        <v>44348</v>
      </c>
      <c r="D17620">
        <v>470762</v>
      </c>
      <c r="E17620">
        <v>14</v>
      </c>
      <c r="F17620" t="s">
        <v>60</v>
      </c>
    </row>
    <row r="17621" spans="1:6" x14ac:dyDescent="0.3">
      <c r="A17621">
        <v>158881</v>
      </c>
      <c r="B17621" s="2">
        <v>44357.9156407767</v>
      </c>
      <c r="C17621">
        <v>44348</v>
      </c>
      <c r="D17621">
        <v>317627</v>
      </c>
      <c r="E17621">
        <v>21</v>
      </c>
      <c r="F17621" t="s">
        <v>59</v>
      </c>
    </row>
    <row r="17622" spans="1:6" x14ac:dyDescent="0.3">
      <c r="A17622">
        <v>163234</v>
      </c>
      <c r="B17622" s="2">
        <v>44358.966999999997</v>
      </c>
      <c r="C17622">
        <v>44348</v>
      </c>
      <c r="D17622">
        <v>411922</v>
      </c>
      <c r="E17622">
        <v>23</v>
      </c>
      <c r="F17622" t="s">
        <v>60</v>
      </c>
    </row>
    <row r="17623" spans="1:6" x14ac:dyDescent="0.3">
      <c r="A17623">
        <v>173638</v>
      </c>
      <c r="B17623" s="2">
        <v>44361.616288025893</v>
      </c>
      <c r="C17623">
        <v>44348</v>
      </c>
      <c r="D17623">
        <v>452383</v>
      </c>
      <c r="E17623">
        <v>14</v>
      </c>
      <c r="F17623" t="s">
        <v>59</v>
      </c>
    </row>
    <row r="17624" spans="1:6" x14ac:dyDescent="0.3">
      <c r="A17624">
        <v>175751</v>
      </c>
      <c r="B17624" s="2">
        <v>44362.460948220061</v>
      </c>
      <c r="C17624">
        <v>44348</v>
      </c>
      <c r="D17624">
        <v>158978</v>
      </c>
      <c r="E17624">
        <v>11</v>
      </c>
      <c r="F17624" t="s">
        <v>59</v>
      </c>
    </row>
    <row r="17625" spans="1:6" x14ac:dyDescent="0.3">
      <c r="A17625">
        <v>223973</v>
      </c>
      <c r="B17625" s="2">
        <v>44375.598488673138</v>
      </c>
      <c r="C17625">
        <v>44348</v>
      </c>
      <c r="D17625">
        <v>137435</v>
      </c>
      <c r="E17625">
        <v>14</v>
      </c>
      <c r="F17625" t="s">
        <v>59</v>
      </c>
    </row>
    <row r="17626" spans="1:6" x14ac:dyDescent="0.3">
      <c r="A17626">
        <v>233153</v>
      </c>
      <c r="B17626" s="2">
        <v>44378.66968608414</v>
      </c>
      <c r="C17626">
        <v>44348</v>
      </c>
      <c r="D17626">
        <v>226626</v>
      </c>
      <c r="E17626">
        <v>16</v>
      </c>
      <c r="F17626" t="s">
        <v>59</v>
      </c>
    </row>
    <row r="17627" spans="1:6" x14ac:dyDescent="0.3">
      <c r="A17627">
        <v>239802</v>
      </c>
      <c r="B17627" s="2">
        <v>44380.499282815028</v>
      </c>
      <c r="C17627">
        <v>44348</v>
      </c>
      <c r="D17627">
        <v>154256</v>
      </c>
      <c r="E17627">
        <v>11</v>
      </c>
      <c r="F17627" t="s">
        <v>60</v>
      </c>
    </row>
    <row r="17628" spans="1:6" x14ac:dyDescent="0.3">
      <c r="A17628">
        <v>245049</v>
      </c>
      <c r="B17628" s="2">
        <v>44381.6583592233</v>
      </c>
      <c r="C17628">
        <v>44348</v>
      </c>
      <c r="D17628">
        <v>13742</v>
      </c>
      <c r="E17628">
        <v>15</v>
      </c>
      <c r="F17628" t="s">
        <v>59</v>
      </c>
    </row>
    <row r="17629" spans="1:6" x14ac:dyDescent="0.3">
      <c r="A17629">
        <v>254366</v>
      </c>
      <c r="B17629" s="2">
        <v>44384.936676375408</v>
      </c>
      <c r="C17629">
        <v>44348</v>
      </c>
      <c r="D17629">
        <v>343500</v>
      </c>
      <c r="E17629">
        <v>22</v>
      </c>
      <c r="F17629" t="s">
        <v>59</v>
      </c>
    </row>
    <row r="17630" spans="1:6" x14ac:dyDescent="0.3">
      <c r="A17630">
        <v>263831</v>
      </c>
      <c r="B17630" s="2">
        <v>44387.723084142395</v>
      </c>
      <c r="C17630">
        <v>44348</v>
      </c>
      <c r="D17630">
        <v>82850</v>
      </c>
      <c r="E17630">
        <v>17</v>
      </c>
      <c r="F17630" t="s">
        <v>60</v>
      </c>
    </row>
    <row r="17631" spans="1:6" x14ac:dyDescent="0.3">
      <c r="A17631">
        <v>296928</v>
      </c>
      <c r="B17631" s="2">
        <v>44397.616288025893</v>
      </c>
      <c r="C17631">
        <v>44348</v>
      </c>
      <c r="D17631">
        <v>328524</v>
      </c>
      <c r="E17631">
        <v>14</v>
      </c>
      <c r="F17631" t="s">
        <v>59</v>
      </c>
    </row>
    <row r="17632" spans="1:6" x14ac:dyDescent="0.3">
      <c r="A17632">
        <v>301451</v>
      </c>
      <c r="B17632" s="2">
        <v>44398.9010776699</v>
      </c>
      <c r="C17632">
        <v>44348</v>
      </c>
      <c r="D17632">
        <v>458081</v>
      </c>
      <c r="E17632">
        <v>21</v>
      </c>
      <c r="F17632" t="s">
        <v>59</v>
      </c>
    </row>
    <row r="17633" spans="1:6" x14ac:dyDescent="0.3">
      <c r="A17633">
        <v>311471</v>
      </c>
      <c r="B17633" s="2">
        <v>44401.768391585763</v>
      </c>
      <c r="C17633">
        <v>44348</v>
      </c>
      <c r="D17633">
        <v>245484</v>
      </c>
      <c r="E17633">
        <v>18</v>
      </c>
      <c r="F17633" t="s">
        <v>60</v>
      </c>
    </row>
    <row r="17634" spans="1:6" x14ac:dyDescent="0.3">
      <c r="A17634">
        <v>314656</v>
      </c>
      <c r="B17634" s="2">
        <v>44402.613051779932</v>
      </c>
      <c r="C17634">
        <v>44348</v>
      </c>
      <c r="D17634">
        <v>258251</v>
      </c>
      <c r="E17634">
        <v>14</v>
      </c>
      <c r="F17634" t="s">
        <v>59</v>
      </c>
    </row>
    <row r="17635" spans="1:6" x14ac:dyDescent="0.3">
      <c r="A17635">
        <v>347705</v>
      </c>
      <c r="B17635" s="2">
        <v>44411.935058252428</v>
      </c>
      <c r="C17635">
        <v>44348</v>
      </c>
      <c r="D17635">
        <v>351192</v>
      </c>
      <c r="E17635">
        <v>22</v>
      </c>
      <c r="F17635" t="s">
        <v>59</v>
      </c>
    </row>
    <row r="17636" spans="1:6" x14ac:dyDescent="0.3">
      <c r="A17636">
        <v>350810</v>
      </c>
      <c r="B17636" s="2">
        <v>44413.015964401297</v>
      </c>
      <c r="C17636">
        <v>44348</v>
      </c>
      <c r="D17636">
        <v>43842</v>
      </c>
      <c r="E17636">
        <v>0</v>
      </c>
      <c r="F17636" t="s">
        <v>59</v>
      </c>
    </row>
    <row r="17637" spans="1:6" x14ac:dyDescent="0.3">
      <c r="A17637">
        <v>398188</v>
      </c>
      <c r="B17637" s="2">
        <v>44427.78619093851</v>
      </c>
      <c r="C17637">
        <v>44348</v>
      </c>
      <c r="D17637">
        <v>230507</v>
      </c>
      <c r="E17637">
        <v>18</v>
      </c>
      <c r="F17637" t="s">
        <v>59</v>
      </c>
    </row>
    <row r="17638" spans="1:6" x14ac:dyDescent="0.3">
      <c r="A17638">
        <v>410072</v>
      </c>
      <c r="B17638" s="2">
        <v>44430.753828478963</v>
      </c>
      <c r="C17638">
        <v>44348</v>
      </c>
      <c r="D17638">
        <v>347393</v>
      </c>
      <c r="E17638">
        <v>18</v>
      </c>
      <c r="F17638" t="s">
        <v>59</v>
      </c>
    </row>
    <row r="17639" spans="1:6" x14ac:dyDescent="0.3">
      <c r="A17639">
        <v>412021</v>
      </c>
      <c r="B17639" s="2">
        <v>44431.593634304205</v>
      </c>
      <c r="C17639">
        <v>44348</v>
      </c>
      <c r="D17639">
        <v>472712</v>
      </c>
      <c r="E17639">
        <v>14</v>
      </c>
      <c r="F17639" t="s">
        <v>59</v>
      </c>
    </row>
    <row r="17640" spans="1:6" x14ac:dyDescent="0.3">
      <c r="A17640">
        <v>32934</v>
      </c>
      <c r="B17640" s="2">
        <v>44315.323333333334</v>
      </c>
      <c r="C17640">
        <v>44350</v>
      </c>
      <c r="D17640">
        <v>191048</v>
      </c>
      <c r="E17640">
        <v>7</v>
      </c>
      <c r="F17640" t="s">
        <v>59</v>
      </c>
    </row>
    <row r="17641" spans="1:6" x14ac:dyDescent="0.3">
      <c r="A17641">
        <v>39831</v>
      </c>
      <c r="B17641" s="2">
        <v>44317.714184466022</v>
      </c>
      <c r="C17641">
        <v>44350</v>
      </c>
      <c r="D17641">
        <v>8411</v>
      </c>
      <c r="E17641">
        <v>17</v>
      </c>
      <c r="F17641" t="s">
        <v>60</v>
      </c>
    </row>
    <row r="17642" spans="1:6" x14ac:dyDescent="0.3">
      <c r="A17642">
        <v>40991</v>
      </c>
      <c r="B17642" s="2">
        <v>44318.103061006499</v>
      </c>
      <c r="C17642">
        <v>44350</v>
      </c>
      <c r="D17642">
        <v>397390</v>
      </c>
      <c r="E17642">
        <v>2</v>
      </c>
      <c r="F17642" t="s">
        <v>59</v>
      </c>
    </row>
    <row r="17643" spans="1:6" x14ac:dyDescent="0.3">
      <c r="A17643">
        <v>55906</v>
      </c>
      <c r="B17643" s="2">
        <v>44324.728747572815</v>
      </c>
      <c r="C17643">
        <v>44350</v>
      </c>
      <c r="D17643">
        <v>154256</v>
      </c>
      <c r="E17643">
        <v>17</v>
      </c>
      <c r="F17643" t="s">
        <v>60</v>
      </c>
    </row>
    <row r="17644" spans="1:6" x14ac:dyDescent="0.3">
      <c r="A17644">
        <v>71190</v>
      </c>
      <c r="B17644" s="2">
        <v>44330.787000000004</v>
      </c>
      <c r="C17644">
        <v>44350</v>
      </c>
      <c r="D17644">
        <v>311670</v>
      </c>
      <c r="E17644">
        <v>18</v>
      </c>
      <c r="F17644" t="s">
        <v>60</v>
      </c>
    </row>
    <row r="17645" spans="1:6" x14ac:dyDescent="0.3">
      <c r="A17645">
        <v>76834</v>
      </c>
      <c r="B17645" s="2">
        <v>44332.412488174079</v>
      </c>
      <c r="C17645">
        <v>44350</v>
      </c>
      <c r="D17645">
        <v>347740</v>
      </c>
      <c r="E17645">
        <v>9</v>
      </c>
      <c r="F17645" t="s">
        <v>59</v>
      </c>
    </row>
    <row r="17646" spans="1:6" x14ac:dyDescent="0.3">
      <c r="A17646">
        <v>104055</v>
      </c>
      <c r="B17646" s="2">
        <v>44341.711333333333</v>
      </c>
      <c r="C17646">
        <v>44350</v>
      </c>
      <c r="D17646">
        <v>217024</v>
      </c>
      <c r="E17646">
        <v>17</v>
      </c>
      <c r="F17646" t="s">
        <v>59</v>
      </c>
    </row>
    <row r="17647" spans="1:6" x14ac:dyDescent="0.3">
      <c r="A17647">
        <v>114510</v>
      </c>
      <c r="B17647" s="2">
        <v>44344.837161812298</v>
      </c>
      <c r="C17647">
        <v>44350</v>
      </c>
      <c r="D17647">
        <v>351192</v>
      </c>
      <c r="E17647">
        <v>20</v>
      </c>
      <c r="F17647" t="s">
        <v>60</v>
      </c>
    </row>
    <row r="17648" spans="1:6" x14ac:dyDescent="0.3">
      <c r="A17648">
        <v>119221</v>
      </c>
      <c r="B17648" s="2">
        <v>44345.765964401297</v>
      </c>
      <c r="C17648">
        <v>44350</v>
      </c>
      <c r="D17648">
        <v>158978</v>
      </c>
      <c r="E17648">
        <v>18</v>
      </c>
      <c r="F17648" t="s">
        <v>60</v>
      </c>
    </row>
    <row r="17649" spans="1:6" x14ac:dyDescent="0.3">
      <c r="A17649">
        <v>142373</v>
      </c>
      <c r="B17649" s="2">
        <v>44352.736838187702</v>
      </c>
      <c r="C17649">
        <v>44350</v>
      </c>
      <c r="D17649">
        <v>272114</v>
      </c>
      <c r="E17649">
        <v>17</v>
      </c>
      <c r="F17649" t="s">
        <v>60</v>
      </c>
    </row>
    <row r="17650" spans="1:6" x14ac:dyDescent="0.3">
      <c r="A17650">
        <v>237040</v>
      </c>
      <c r="B17650" s="2">
        <v>44379.778909385117</v>
      </c>
      <c r="C17650">
        <v>44350</v>
      </c>
      <c r="D17650">
        <v>305248</v>
      </c>
      <c r="E17650">
        <v>18</v>
      </c>
      <c r="F17650" t="s">
        <v>60</v>
      </c>
    </row>
    <row r="17651" spans="1:6" x14ac:dyDescent="0.3">
      <c r="A17651">
        <v>273405</v>
      </c>
      <c r="B17651" s="2">
        <v>44390.520009708744</v>
      </c>
      <c r="C17651">
        <v>44350</v>
      </c>
      <c r="D17651">
        <v>281236</v>
      </c>
      <c r="E17651">
        <v>12</v>
      </c>
      <c r="F17651" t="s">
        <v>59</v>
      </c>
    </row>
    <row r="17652" spans="1:6" x14ac:dyDescent="0.3">
      <c r="A17652">
        <v>301022</v>
      </c>
      <c r="B17652" s="2">
        <v>44398.801563106797</v>
      </c>
      <c r="C17652">
        <v>44350</v>
      </c>
      <c r="D17652">
        <v>180863</v>
      </c>
      <c r="E17652">
        <v>19</v>
      </c>
      <c r="F17652" t="s">
        <v>59</v>
      </c>
    </row>
    <row r="17653" spans="1:6" x14ac:dyDescent="0.3">
      <c r="A17653">
        <v>321807</v>
      </c>
      <c r="B17653" s="2">
        <v>44404.731983818776</v>
      </c>
      <c r="C17653">
        <v>44350</v>
      </c>
      <c r="D17653">
        <v>250679</v>
      </c>
      <c r="E17653">
        <v>17</v>
      </c>
      <c r="F17653" t="s">
        <v>59</v>
      </c>
    </row>
    <row r="17654" spans="1:6" x14ac:dyDescent="0.3">
      <c r="A17654">
        <v>325323</v>
      </c>
      <c r="B17654" s="2">
        <v>44405.787000000004</v>
      </c>
      <c r="C17654">
        <v>44350</v>
      </c>
      <c r="D17654">
        <v>214224</v>
      </c>
      <c r="E17654">
        <v>18</v>
      </c>
      <c r="F17654" t="s">
        <v>59</v>
      </c>
    </row>
    <row r="17655" spans="1:6" x14ac:dyDescent="0.3">
      <c r="A17655">
        <v>335873</v>
      </c>
      <c r="B17655" s="2">
        <v>44408.716757713555</v>
      </c>
      <c r="C17655">
        <v>44350</v>
      </c>
      <c r="D17655">
        <v>403124</v>
      </c>
      <c r="E17655">
        <v>17</v>
      </c>
      <c r="F17655" t="s">
        <v>60</v>
      </c>
    </row>
    <row r="17656" spans="1:6" x14ac:dyDescent="0.3">
      <c r="A17656">
        <v>363220</v>
      </c>
      <c r="B17656" s="2">
        <v>44416.316354869225</v>
      </c>
      <c r="C17656">
        <v>44350</v>
      </c>
      <c r="D17656">
        <v>472712</v>
      </c>
      <c r="E17656">
        <v>7</v>
      </c>
      <c r="F17656" t="s">
        <v>59</v>
      </c>
    </row>
    <row r="17657" spans="1:6" x14ac:dyDescent="0.3">
      <c r="A17657">
        <v>397042</v>
      </c>
      <c r="B17657" s="2">
        <v>44427.573407766991</v>
      </c>
      <c r="C17657">
        <v>44350</v>
      </c>
      <c r="D17657">
        <v>153893</v>
      </c>
      <c r="E17657">
        <v>13</v>
      </c>
      <c r="F17657" t="s">
        <v>59</v>
      </c>
    </row>
    <row r="17658" spans="1:6" x14ac:dyDescent="0.3">
      <c r="A17658">
        <v>402353</v>
      </c>
      <c r="B17658" s="2">
        <v>44428.856579288025</v>
      </c>
      <c r="C17658">
        <v>44350</v>
      </c>
      <c r="D17658">
        <v>267535</v>
      </c>
      <c r="E17658">
        <v>20</v>
      </c>
      <c r="F17658" t="s">
        <v>60</v>
      </c>
    </row>
    <row r="17659" spans="1:6" x14ac:dyDescent="0.3">
      <c r="A17659">
        <v>412709</v>
      </c>
      <c r="B17659" s="2">
        <v>44431.741692556636</v>
      </c>
      <c r="C17659">
        <v>44350</v>
      </c>
      <c r="D17659">
        <v>82850</v>
      </c>
      <c r="E17659">
        <v>17</v>
      </c>
      <c r="F17659" t="s">
        <v>59</v>
      </c>
    </row>
    <row r="17660" spans="1:6" x14ac:dyDescent="0.3">
      <c r="A17660">
        <v>29229</v>
      </c>
      <c r="B17660" s="2">
        <v>44312.953262135925</v>
      </c>
      <c r="C17660">
        <v>44385</v>
      </c>
      <c r="D17660">
        <v>272503</v>
      </c>
      <c r="E17660">
        <v>22</v>
      </c>
      <c r="F17660" t="s">
        <v>59</v>
      </c>
    </row>
    <row r="17661" spans="1:6" x14ac:dyDescent="0.3">
      <c r="A17661">
        <v>32927</v>
      </c>
      <c r="B17661" s="2">
        <v>44315.309249190941</v>
      </c>
      <c r="C17661">
        <v>44385</v>
      </c>
      <c r="D17661">
        <v>230507</v>
      </c>
      <c r="E17661">
        <v>7</v>
      </c>
      <c r="F17661" t="s">
        <v>59</v>
      </c>
    </row>
    <row r="17662" spans="1:6" x14ac:dyDescent="0.3">
      <c r="A17662">
        <v>41099</v>
      </c>
      <c r="B17662" s="2">
        <v>44318.179799352751</v>
      </c>
      <c r="C17662">
        <v>44385</v>
      </c>
      <c r="D17662">
        <v>301811</v>
      </c>
      <c r="E17662">
        <v>4</v>
      </c>
      <c r="F17662" t="s">
        <v>59</v>
      </c>
    </row>
    <row r="17663" spans="1:6" x14ac:dyDescent="0.3">
      <c r="A17663">
        <v>51309</v>
      </c>
      <c r="B17663" s="2">
        <v>44322.943553398058</v>
      </c>
      <c r="C17663">
        <v>44385</v>
      </c>
      <c r="D17663">
        <v>114865</v>
      </c>
      <c r="E17663">
        <v>22</v>
      </c>
      <c r="F17663" t="s">
        <v>59</v>
      </c>
    </row>
    <row r="17664" spans="1:6" x14ac:dyDescent="0.3">
      <c r="A17664">
        <v>57540</v>
      </c>
      <c r="B17664" s="2">
        <v>44325.217016181232</v>
      </c>
      <c r="C17664">
        <v>44385</v>
      </c>
      <c r="D17664">
        <v>154256</v>
      </c>
      <c r="E17664">
        <v>5</v>
      </c>
      <c r="F17664" t="s">
        <v>59</v>
      </c>
    </row>
    <row r="17665" spans="1:6" x14ac:dyDescent="0.3">
      <c r="A17665">
        <v>66685</v>
      </c>
      <c r="B17665" s="2">
        <v>44328.920899676377</v>
      </c>
      <c r="C17665">
        <v>44385</v>
      </c>
      <c r="D17665">
        <v>343712</v>
      </c>
      <c r="E17665">
        <v>22</v>
      </c>
      <c r="F17665" t="s">
        <v>59</v>
      </c>
    </row>
    <row r="17666" spans="1:6" x14ac:dyDescent="0.3">
      <c r="A17666">
        <v>88395</v>
      </c>
      <c r="B17666" s="2">
        <v>44337.233197411006</v>
      </c>
      <c r="C17666">
        <v>44385</v>
      </c>
      <c r="D17666">
        <v>227775</v>
      </c>
      <c r="E17666">
        <v>5</v>
      </c>
      <c r="F17666" t="s">
        <v>60</v>
      </c>
    </row>
    <row r="17667" spans="1:6" x14ac:dyDescent="0.3">
      <c r="A17667">
        <v>126290</v>
      </c>
      <c r="B17667" s="2">
        <v>44347.597333333339</v>
      </c>
      <c r="C17667">
        <v>44385</v>
      </c>
      <c r="D17667">
        <v>250679</v>
      </c>
      <c r="E17667">
        <v>14</v>
      </c>
      <c r="F17667" t="s">
        <v>59</v>
      </c>
    </row>
    <row r="17668" spans="1:6" x14ac:dyDescent="0.3">
      <c r="A17668">
        <v>180886</v>
      </c>
      <c r="B17668" s="2">
        <v>44364.207307443365</v>
      </c>
      <c r="C17668">
        <v>44385</v>
      </c>
      <c r="D17668">
        <v>328371</v>
      </c>
      <c r="E17668">
        <v>4</v>
      </c>
      <c r="F17668" t="s">
        <v>59</v>
      </c>
    </row>
    <row r="17669" spans="1:6" x14ac:dyDescent="0.3">
      <c r="A17669">
        <v>183310</v>
      </c>
      <c r="B17669" s="2">
        <v>44364.914427184471</v>
      </c>
      <c r="C17669">
        <v>44385</v>
      </c>
      <c r="D17669">
        <v>83550</v>
      </c>
      <c r="E17669">
        <v>21</v>
      </c>
      <c r="F17669" t="s">
        <v>59</v>
      </c>
    </row>
    <row r="17670" spans="1:6" x14ac:dyDescent="0.3">
      <c r="A17670">
        <v>193172</v>
      </c>
      <c r="B17670" s="2">
        <v>44367.092420711975</v>
      </c>
      <c r="C17670">
        <v>44385</v>
      </c>
      <c r="D17670">
        <v>158978</v>
      </c>
      <c r="E17670">
        <v>2</v>
      </c>
      <c r="F17670" t="s">
        <v>59</v>
      </c>
    </row>
    <row r="17671" spans="1:6" x14ac:dyDescent="0.3">
      <c r="A17671">
        <v>206416</v>
      </c>
      <c r="B17671" s="2">
        <v>44370.995333333332</v>
      </c>
      <c r="C17671">
        <v>44385</v>
      </c>
      <c r="D17671">
        <v>145779</v>
      </c>
      <c r="E17671">
        <v>23</v>
      </c>
      <c r="F17671" t="s">
        <v>59</v>
      </c>
    </row>
    <row r="17672" spans="1:6" x14ac:dyDescent="0.3">
      <c r="A17672">
        <v>209805</v>
      </c>
      <c r="B17672" s="2">
        <v>44372.236433656959</v>
      </c>
      <c r="C17672">
        <v>44385</v>
      </c>
      <c r="D17672">
        <v>373732</v>
      </c>
      <c r="E17672">
        <v>5</v>
      </c>
      <c r="F17672" t="s">
        <v>60</v>
      </c>
    </row>
    <row r="17673" spans="1:6" x14ac:dyDescent="0.3">
      <c r="A17673">
        <v>217755</v>
      </c>
      <c r="B17673" s="2">
        <v>44373.902333333339</v>
      </c>
      <c r="C17673">
        <v>44385</v>
      </c>
      <c r="D17673">
        <v>14862</v>
      </c>
      <c r="E17673">
        <v>21</v>
      </c>
      <c r="F17673" t="s">
        <v>60</v>
      </c>
    </row>
    <row r="17674" spans="1:6" x14ac:dyDescent="0.3">
      <c r="A17674">
        <v>232324</v>
      </c>
      <c r="B17674" s="2">
        <v>44378.003423948219</v>
      </c>
      <c r="C17674">
        <v>44385</v>
      </c>
      <c r="D17674">
        <v>347393</v>
      </c>
      <c r="E17674">
        <v>0</v>
      </c>
      <c r="F17674" t="s">
        <v>59</v>
      </c>
    </row>
    <row r="17675" spans="1:6" x14ac:dyDescent="0.3">
      <c r="A17675">
        <v>328936</v>
      </c>
      <c r="B17675" s="2">
        <v>44407.242906148873</v>
      </c>
      <c r="C17675">
        <v>44385</v>
      </c>
      <c r="D17675">
        <v>432277</v>
      </c>
      <c r="E17675">
        <v>5</v>
      </c>
      <c r="F17675" t="s">
        <v>60</v>
      </c>
    </row>
    <row r="17676" spans="1:6" x14ac:dyDescent="0.3">
      <c r="A17676">
        <v>353790</v>
      </c>
      <c r="B17676" s="2">
        <v>44414.097275080909</v>
      </c>
      <c r="C17676">
        <v>44385</v>
      </c>
      <c r="D17676">
        <v>44035</v>
      </c>
      <c r="E17676">
        <v>2</v>
      </c>
      <c r="F17676" t="s">
        <v>60</v>
      </c>
    </row>
    <row r="17677" spans="1:6" x14ac:dyDescent="0.3">
      <c r="A17677">
        <v>369370</v>
      </c>
      <c r="B17677" s="2">
        <v>44418.13287378641</v>
      </c>
      <c r="C17677">
        <v>44385</v>
      </c>
      <c r="D17677">
        <v>112334</v>
      </c>
      <c r="E17677">
        <v>3</v>
      </c>
      <c r="F17677" t="s">
        <v>59</v>
      </c>
    </row>
    <row r="17678" spans="1:6" x14ac:dyDescent="0.3">
      <c r="A17678">
        <v>393943</v>
      </c>
      <c r="B17678" s="2">
        <v>44426.061676375408</v>
      </c>
      <c r="C17678">
        <v>44385</v>
      </c>
      <c r="D17678">
        <v>286726</v>
      </c>
      <c r="E17678">
        <v>1</v>
      </c>
      <c r="F17678" t="s">
        <v>59</v>
      </c>
    </row>
    <row r="17679" spans="1:6" x14ac:dyDescent="0.3">
      <c r="A17679">
        <v>394002</v>
      </c>
      <c r="B17679" s="2">
        <v>44426.166854368937</v>
      </c>
      <c r="C17679">
        <v>44385</v>
      </c>
      <c r="D17679">
        <v>166998</v>
      </c>
      <c r="E17679">
        <v>4</v>
      </c>
      <c r="F17679" t="s">
        <v>59</v>
      </c>
    </row>
    <row r="17680" spans="1:6" x14ac:dyDescent="0.3">
      <c r="A17680">
        <v>407360</v>
      </c>
      <c r="B17680" s="2">
        <v>44430.060058252428</v>
      </c>
      <c r="C17680">
        <v>44385</v>
      </c>
      <c r="D17680">
        <v>341333</v>
      </c>
      <c r="E17680">
        <v>1</v>
      </c>
      <c r="F17680" t="s">
        <v>59</v>
      </c>
    </row>
    <row r="17681" spans="1:6" x14ac:dyDescent="0.3">
      <c r="A17681">
        <v>413880</v>
      </c>
      <c r="B17681" s="2">
        <v>44432.050349514568</v>
      </c>
      <c r="C17681">
        <v>44385</v>
      </c>
      <c r="D17681">
        <v>470762</v>
      </c>
      <c r="E17681">
        <v>1</v>
      </c>
      <c r="F17681" t="s">
        <v>59</v>
      </c>
    </row>
    <row r="17682" spans="1:6" x14ac:dyDescent="0.3">
      <c r="A17682">
        <v>109978</v>
      </c>
      <c r="B17682" s="2">
        <v>44343.797922330094</v>
      </c>
      <c r="C17682">
        <v>44434</v>
      </c>
      <c r="D17682">
        <v>180863</v>
      </c>
      <c r="E17682">
        <v>19</v>
      </c>
      <c r="F17682" t="s">
        <v>59</v>
      </c>
    </row>
    <row r="17683" spans="1:6" x14ac:dyDescent="0.3">
      <c r="A17683">
        <v>125020</v>
      </c>
      <c r="B17683" s="2">
        <v>44346.920899676377</v>
      </c>
      <c r="C17683">
        <v>44434</v>
      </c>
      <c r="D17683">
        <v>116321</v>
      </c>
      <c r="E17683">
        <v>22</v>
      </c>
      <c r="F17683" t="s">
        <v>59</v>
      </c>
    </row>
    <row r="17684" spans="1:6" x14ac:dyDescent="0.3">
      <c r="A17684">
        <v>183833</v>
      </c>
      <c r="B17684" s="2">
        <v>44364.988860841426</v>
      </c>
      <c r="C17684">
        <v>44434</v>
      </c>
      <c r="D17684">
        <v>196571</v>
      </c>
      <c r="E17684">
        <v>23</v>
      </c>
      <c r="F17684" t="s">
        <v>59</v>
      </c>
    </row>
    <row r="17685" spans="1:6" x14ac:dyDescent="0.3">
      <c r="A17685">
        <v>109628</v>
      </c>
      <c r="B17685" s="2">
        <v>44343.743310679616</v>
      </c>
      <c r="C17685">
        <v>44479</v>
      </c>
      <c r="D17685">
        <v>351192</v>
      </c>
      <c r="E17685">
        <v>17</v>
      </c>
      <c r="F17685" t="s">
        <v>59</v>
      </c>
    </row>
    <row r="17686" spans="1:6" x14ac:dyDescent="0.3">
      <c r="A17686">
        <v>111844</v>
      </c>
      <c r="B17686" s="2">
        <v>44344.526333333335</v>
      </c>
      <c r="C17686">
        <v>44479</v>
      </c>
      <c r="D17686">
        <v>360727</v>
      </c>
      <c r="E17686">
        <v>12</v>
      </c>
      <c r="F17686" t="s">
        <v>60</v>
      </c>
    </row>
    <row r="17687" spans="1:6" x14ac:dyDescent="0.3">
      <c r="A17687">
        <v>194159</v>
      </c>
      <c r="B17687" s="2">
        <v>44367.490707113866</v>
      </c>
      <c r="C17687">
        <v>44479</v>
      </c>
      <c r="D17687">
        <v>172418</v>
      </c>
      <c r="E17687">
        <v>11</v>
      </c>
      <c r="F17687" t="s">
        <v>59</v>
      </c>
    </row>
    <row r="17688" spans="1:6" x14ac:dyDescent="0.3">
      <c r="A17688">
        <v>218309</v>
      </c>
      <c r="B17688" s="2">
        <v>44374.015333333336</v>
      </c>
      <c r="C17688">
        <v>44479</v>
      </c>
      <c r="D17688">
        <v>84374</v>
      </c>
      <c r="E17688">
        <v>0</v>
      </c>
      <c r="F17688" t="s">
        <v>59</v>
      </c>
    </row>
    <row r="17689" spans="1:6" x14ac:dyDescent="0.3">
      <c r="A17689">
        <v>222974</v>
      </c>
      <c r="B17689" s="2">
        <v>44375.057226537218</v>
      </c>
      <c r="C17689">
        <v>44479</v>
      </c>
      <c r="D17689">
        <v>349014</v>
      </c>
      <c r="E17689">
        <v>1</v>
      </c>
      <c r="F17689" t="s">
        <v>59</v>
      </c>
    </row>
    <row r="17690" spans="1:6" x14ac:dyDescent="0.3">
      <c r="A17690">
        <v>225357</v>
      </c>
      <c r="B17690" s="2">
        <v>44375.880851132686</v>
      </c>
      <c r="C17690">
        <v>44479</v>
      </c>
      <c r="D17690">
        <v>268989</v>
      </c>
      <c r="E17690">
        <v>21</v>
      </c>
      <c r="F17690" t="s">
        <v>59</v>
      </c>
    </row>
    <row r="17691" spans="1:6" x14ac:dyDescent="0.3">
      <c r="A17691">
        <v>286022</v>
      </c>
      <c r="B17691" s="2">
        <v>44394.267616809593</v>
      </c>
      <c r="C17691">
        <v>44479</v>
      </c>
      <c r="D17691">
        <v>154256</v>
      </c>
      <c r="E17691">
        <v>6</v>
      </c>
      <c r="F17691" t="s">
        <v>60</v>
      </c>
    </row>
    <row r="17692" spans="1:6" x14ac:dyDescent="0.3">
      <c r="A17692">
        <v>314271</v>
      </c>
      <c r="B17692" s="2">
        <v>44402.467085787532</v>
      </c>
      <c r="C17692">
        <v>44479</v>
      </c>
      <c r="D17692">
        <v>95092</v>
      </c>
      <c r="E17692">
        <v>11</v>
      </c>
      <c r="F17692" t="s">
        <v>59</v>
      </c>
    </row>
    <row r="17693" spans="1:6" x14ac:dyDescent="0.3">
      <c r="A17693">
        <v>368096</v>
      </c>
      <c r="B17693" s="2">
        <v>44417.686676375408</v>
      </c>
      <c r="C17693">
        <v>44479</v>
      </c>
      <c r="D17693">
        <v>266185</v>
      </c>
      <c r="E17693">
        <v>16</v>
      </c>
      <c r="F17693" t="s">
        <v>59</v>
      </c>
    </row>
    <row r="17694" spans="1:6" x14ac:dyDescent="0.3">
      <c r="A17694">
        <v>369059</v>
      </c>
      <c r="B17694" s="2">
        <v>44417.913213592234</v>
      </c>
      <c r="C17694">
        <v>44479</v>
      </c>
      <c r="D17694">
        <v>96983</v>
      </c>
      <c r="E17694">
        <v>21</v>
      </c>
      <c r="F17694" t="s">
        <v>59</v>
      </c>
    </row>
    <row r="17695" spans="1:6" x14ac:dyDescent="0.3">
      <c r="A17695">
        <v>372674</v>
      </c>
      <c r="B17695" s="2">
        <v>44419.613860841426</v>
      </c>
      <c r="C17695">
        <v>44479</v>
      </c>
      <c r="D17695">
        <v>81558</v>
      </c>
      <c r="E17695">
        <v>14</v>
      </c>
      <c r="F17695" t="s">
        <v>59</v>
      </c>
    </row>
    <row r="17696" spans="1:6" x14ac:dyDescent="0.3">
      <c r="A17696">
        <v>380978</v>
      </c>
      <c r="B17696" s="2">
        <v>44422.03780906149</v>
      </c>
      <c r="C17696">
        <v>44479</v>
      </c>
      <c r="D17696">
        <v>73131</v>
      </c>
      <c r="E17696">
        <v>0</v>
      </c>
      <c r="F17696" t="s">
        <v>60</v>
      </c>
    </row>
    <row r="17697" spans="1:6" x14ac:dyDescent="0.3">
      <c r="A17697">
        <v>387294</v>
      </c>
      <c r="B17697" s="2">
        <v>44423.662404530747</v>
      </c>
      <c r="C17697">
        <v>44479</v>
      </c>
      <c r="D17697">
        <v>182191</v>
      </c>
      <c r="E17697">
        <v>15</v>
      </c>
      <c r="F17697" t="s">
        <v>59</v>
      </c>
    </row>
    <row r="17698" spans="1:6" x14ac:dyDescent="0.3">
      <c r="A17698">
        <v>414561</v>
      </c>
      <c r="B17698" s="2">
        <v>44432.604152103566</v>
      </c>
      <c r="C17698">
        <v>44479</v>
      </c>
      <c r="D17698">
        <v>411922</v>
      </c>
      <c r="E17698">
        <v>14</v>
      </c>
      <c r="F17698" t="s">
        <v>59</v>
      </c>
    </row>
    <row r="17699" spans="1:6" x14ac:dyDescent="0.3">
      <c r="A17699">
        <v>146779</v>
      </c>
      <c r="B17699" s="2">
        <v>44353.790640776693</v>
      </c>
      <c r="C17699">
        <v>44552</v>
      </c>
      <c r="D17699">
        <v>265569</v>
      </c>
      <c r="E17699">
        <v>18</v>
      </c>
      <c r="F17699" t="s">
        <v>59</v>
      </c>
    </row>
    <row r="17700" spans="1:6" x14ac:dyDescent="0.3">
      <c r="A17700">
        <v>190247</v>
      </c>
      <c r="B17700" s="2">
        <v>44366.620737864076</v>
      </c>
      <c r="C17700">
        <v>44552</v>
      </c>
      <c r="D17700">
        <v>410033</v>
      </c>
      <c r="E17700">
        <v>14</v>
      </c>
      <c r="F17700" t="s">
        <v>60</v>
      </c>
    </row>
    <row r="17701" spans="1:6" x14ac:dyDescent="0.3">
      <c r="A17701">
        <v>195870</v>
      </c>
      <c r="B17701" s="2">
        <v>44367.76636893204</v>
      </c>
      <c r="C17701">
        <v>44552</v>
      </c>
      <c r="D17701">
        <v>341333</v>
      </c>
      <c r="E17701">
        <v>18</v>
      </c>
      <c r="F17701" t="s">
        <v>59</v>
      </c>
    </row>
    <row r="17702" spans="1:6" x14ac:dyDescent="0.3">
      <c r="A17702">
        <v>204362</v>
      </c>
      <c r="B17702" s="2">
        <v>44370.622355987056</v>
      </c>
      <c r="C17702">
        <v>44552</v>
      </c>
      <c r="D17702">
        <v>46668</v>
      </c>
      <c r="E17702">
        <v>14</v>
      </c>
      <c r="F17702" t="s">
        <v>59</v>
      </c>
    </row>
    <row r="17703" spans="1:6" x14ac:dyDescent="0.3">
      <c r="A17703">
        <v>255203</v>
      </c>
      <c r="B17703" s="2">
        <v>44385.654718446596</v>
      </c>
      <c r="C17703">
        <v>44552</v>
      </c>
      <c r="D17703">
        <v>249345</v>
      </c>
      <c r="E17703">
        <v>15</v>
      </c>
      <c r="F17703" t="s">
        <v>59</v>
      </c>
    </row>
    <row r="17704" spans="1:6" x14ac:dyDescent="0.3">
      <c r="A17704">
        <v>297938</v>
      </c>
      <c r="B17704" s="2">
        <v>44397.767987055013</v>
      </c>
      <c r="C17704">
        <v>44552</v>
      </c>
      <c r="D17704">
        <v>443594</v>
      </c>
      <c r="E17704">
        <v>18</v>
      </c>
      <c r="F17704" t="s">
        <v>59</v>
      </c>
    </row>
    <row r="17705" spans="1:6" x14ac:dyDescent="0.3">
      <c r="A17705">
        <v>320809</v>
      </c>
      <c r="B17705" s="2">
        <v>44404.554394822007</v>
      </c>
      <c r="C17705">
        <v>44552</v>
      </c>
      <c r="D17705">
        <v>230507</v>
      </c>
      <c r="E17705">
        <v>13</v>
      </c>
      <c r="F17705" t="s">
        <v>59</v>
      </c>
    </row>
    <row r="17706" spans="1:6" x14ac:dyDescent="0.3">
      <c r="A17706">
        <v>332388</v>
      </c>
      <c r="B17706" s="2">
        <v>44407.882873786402</v>
      </c>
      <c r="C17706">
        <v>44552</v>
      </c>
      <c r="D17706">
        <v>324893</v>
      </c>
      <c r="E17706">
        <v>21</v>
      </c>
      <c r="F17706" t="s">
        <v>60</v>
      </c>
    </row>
    <row r="17707" spans="1:6" x14ac:dyDescent="0.3">
      <c r="A17707">
        <v>344554</v>
      </c>
      <c r="B17707" s="2">
        <v>44410.838375404535</v>
      </c>
      <c r="C17707">
        <v>44556</v>
      </c>
      <c r="D17707">
        <v>23892</v>
      </c>
      <c r="E17707">
        <v>20</v>
      </c>
      <c r="F17707" t="s">
        <v>59</v>
      </c>
    </row>
    <row r="17708" spans="1:6" x14ac:dyDescent="0.3">
      <c r="A17708">
        <v>362237</v>
      </c>
      <c r="B17708" s="2">
        <v>44415.955839716786</v>
      </c>
      <c r="C17708">
        <v>44556</v>
      </c>
      <c r="D17708">
        <v>324991</v>
      </c>
      <c r="E17708">
        <v>22</v>
      </c>
      <c r="F17708" t="s">
        <v>60</v>
      </c>
    </row>
    <row r="17709" spans="1:6" x14ac:dyDescent="0.3">
      <c r="A17709">
        <v>366420</v>
      </c>
      <c r="B17709" s="2">
        <v>44416.955412457653</v>
      </c>
      <c r="C17709">
        <v>44556</v>
      </c>
      <c r="D17709">
        <v>88863</v>
      </c>
      <c r="E17709">
        <v>22</v>
      </c>
      <c r="F17709" t="s">
        <v>59</v>
      </c>
    </row>
    <row r="17710" spans="1:6" x14ac:dyDescent="0.3">
      <c r="A17710">
        <v>379221</v>
      </c>
      <c r="B17710" s="2">
        <v>44421.742906148873</v>
      </c>
      <c r="C17710">
        <v>44556</v>
      </c>
      <c r="D17710">
        <v>173184</v>
      </c>
      <c r="E17710">
        <v>17</v>
      </c>
      <c r="F17710" t="s">
        <v>60</v>
      </c>
    </row>
    <row r="17711" spans="1:6" x14ac:dyDescent="0.3">
      <c r="A17711">
        <v>382282</v>
      </c>
      <c r="B17711" s="2">
        <v>44422.503423948219</v>
      </c>
      <c r="C17711">
        <v>44556</v>
      </c>
      <c r="D17711">
        <v>301535</v>
      </c>
      <c r="E17711">
        <v>12</v>
      </c>
      <c r="F17711" t="s">
        <v>60</v>
      </c>
    </row>
    <row r="17712" spans="1:6" x14ac:dyDescent="0.3">
      <c r="A17712">
        <v>384292</v>
      </c>
      <c r="B17712" s="2">
        <v>44422.814103559875</v>
      </c>
      <c r="C17712">
        <v>44556</v>
      </c>
      <c r="D17712">
        <v>5151</v>
      </c>
      <c r="E17712">
        <v>19</v>
      </c>
      <c r="F17712" t="s">
        <v>60</v>
      </c>
    </row>
    <row r="17713" spans="1:6" x14ac:dyDescent="0.3">
      <c r="A17713">
        <v>397351</v>
      </c>
      <c r="B17713" s="2">
        <v>44427.615074433663</v>
      </c>
      <c r="C17713">
        <v>44556</v>
      </c>
      <c r="D17713">
        <v>270383</v>
      </c>
      <c r="E17713">
        <v>14</v>
      </c>
      <c r="F17713" t="s">
        <v>59</v>
      </c>
    </row>
    <row r="17714" spans="1:6" x14ac:dyDescent="0.3">
      <c r="A17714">
        <v>400571</v>
      </c>
      <c r="B17714" s="2">
        <v>44428.660381877024</v>
      </c>
      <c r="C17714">
        <v>44556</v>
      </c>
      <c r="D17714">
        <v>191048</v>
      </c>
      <c r="E17714">
        <v>15</v>
      </c>
      <c r="F17714" t="s">
        <v>60</v>
      </c>
    </row>
    <row r="17715" spans="1:6" x14ac:dyDescent="0.3">
      <c r="A17715">
        <v>417854</v>
      </c>
      <c r="B17715" s="2">
        <v>44433.806012944988</v>
      </c>
      <c r="C17715">
        <v>44556</v>
      </c>
      <c r="D17715">
        <v>250679</v>
      </c>
      <c r="E17715">
        <v>19</v>
      </c>
      <c r="F17715" t="s">
        <v>59</v>
      </c>
    </row>
    <row r="17716" spans="1:6" x14ac:dyDescent="0.3">
      <c r="A17716">
        <v>70042</v>
      </c>
      <c r="B17716" s="2">
        <v>44330.629233009706</v>
      </c>
      <c r="C17716">
        <v>44561</v>
      </c>
      <c r="D17716">
        <v>439981</v>
      </c>
      <c r="E17716">
        <v>15</v>
      </c>
      <c r="F17716" t="s">
        <v>60</v>
      </c>
    </row>
    <row r="17717" spans="1:6" x14ac:dyDescent="0.3">
      <c r="A17717">
        <v>71154</v>
      </c>
      <c r="B17717" s="2">
        <v>44330.778100323623</v>
      </c>
      <c r="C17717">
        <v>44561</v>
      </c>
      <c r="D17717">
        <v>137670</v>
      </c>
      <c r="E17717">
        <v>18</v>
      </c>
      <c r="F17717" t="s">
        <v>60</v>
      </c>
    </row>
    <row r="17718" spans="1:6" x14ac:dyDescent="0.3">
      <c r="A17718">
        <v>86969</v>
      </c>
      <c r="B17718" s="2">
        <v>44336.684249190941</v>
      </c>
      <c r="C17718">
        <v>44561</v>
      </c>
      <c r="D17718">
        <v>108961</v>
      </c>
      <c r="E17718">
        <v>16</v>
      </c>
      <c r="F17718" t="s">
        <v>59</v>
      </c>
    </row>
    <row r="17719" spans="1:6" x14ac:dyDescent="0.3">
      <c r="A17719">
        <v>95389</v>
      </c>
      <c r="B17719" s="2">
        <v>44338.776390881067</v>
      </c>
      <c r="C17719">
        <v>44561</v>
      </c>
      <c r="D17719">
        <v>411922</v>
      </c>
      <c r="E17719">
        <v>18</v>
      </c>
      <c r="F17719" t="s">
        <v>60</v>
      </c>
    </row>
    <row r="17720" spans="1:6" x14ac:dyDescent="0.3">
      <c r="A17720">
        <v>162927</v>
      </c>
      <c r="B17720" s="2">
        <v>44358.920495145634</v>
      </c>
      <c r="C17720">
        <v>44561</v>
      </c>
      <c r="D17720">
        <v>327968</v>
      </c>
      <c r="E17720">
        <v>22</v>
      </c>
      <c r="F17720" t="s">
        <v>60</v>
      </c>
    </row>
    <row r="17721" spans="1:6" x14ac:dyDescent="0.3">
      <c r="A17721">
        <v>214757</v>
      </c>
      <c r="B17721" s="2">
        <v>44373.490074433656</v>
      </c>
      <c r="C17721">
        <v>44561</v>
      </c>
      <c r="D17721">
        <v>4199</v>
      </c>
      <c r="E17721">
        <v>11</v>
      </c>
      <c r="F17721" t="s">
        <v>60</v>
      </c>
    </row>
    <row r="17722" spans="1:6" x14ac:dyDescent="0.3">
      <c r="A17722">
        <v>231047</v>
      </c>
      <c r="B17722" s="2">
        <v>44377.768391585763</v>
      </c>
      <c r="C17722">
        <v>44561</v>
      </c>
      <c r="D17722">
        <v>230723</v>
      </c>
      <c r="E17722">
        <v>18</v>
      </c>
      <c r="F17722" t="s">
        <v>59</v>
      </c>
    </row>
    <row r="17723" spans="1:6" x14ac:dyDescent="0.3">
      <c r="A17723">
        <v>255432</v>
      </c>
      <c r="B17723" s="2">
        <v>44385.698812297735</v>
      </c>
      <c r="C17723">
        <v>44561</v>
      </c>
      <c r="D17723">
        <v>230507</v>
      </c>
      <c r="E17723">
        <v>16</v>
      </c>
      <c r="F17723" t="s">
        <v>59</v>
      </c>
    </row>
    <row r="17724" spans="1:6" x14ac:dyDescent="0.3">
      <c r="A17724">
        <v>269095</v>
      </c>
      <c r="B17724" s="2">
        <v>44388.854152043212</v>
      </c>
      <c r="C17724">
        <v>44561</v>
      </c>
      <c r="D17724">
        <v>21760</v>
      </c>
      <c r="E17724">
        <v>20</v>
      </c>
      <c r="F17724" t="s">
        <v>59</v>
      </c>
    </row>
    <row r="17725" spans="1:6" x14ac:dyDescent="0.3">
      <c r="A17725">
        <v>326287</v>
      </c>
      <c r="B17725" s="2">
        <v>44406.108</v>
      </c>
      <c r="C17725">
        <v>44561</v>
      </c>
      <c r="D17725">
        <v>251574</v>
      </c>
      <c r="E17725">
        <v>2</v>
      </c>
      <c r="F17725" t="s">
        <v>59</v>
      </c>
    </row>
    <row r="17726" spans="1:6" x14ac:dyDescent="0.3">
      <c r="A17726">
        <v>109841</v>
      </c>
      <c r="B17726" s="2">
        <v>44343.780932038833</v>
      </c>
      <c r="C17726">
        <v>44624</v>
      </c>
      <c r="D17726">
        <v>267896</v>
      </c>
      <c r="E17726">
        <v>18</v>
      </c>
      <c r="F17726" t="s">
        <v>59</v>
      </c>
    </row>
    <row r="17727" spans="1:6" x14ac:dyDescent="0.3">
      <c r="A17727">
        <v>116002</v>
      </c>
      <c r="B17727" s="2">
        <v>44345.170628986481</v>
      </c>
      <c r="C17727">
        <v>44624</v>
      </c>
      <c r="D17727">
        <v>230507</v>
      </c>
      <c r="E17727">
        <v>4</v>
      </c>
      <c r="F17727" t="s">
        <v>60</v>
      </c>
    </row>
    <row r="17728" spans="1:6" x14ac:dyDescent="0.3">
      <c r="A17728">
        <v>180042</v>
      </c>
      <c r="B17728" s="2">
        <v>44363.831093851128</v>
      </c>
      <c r="C17728">
        <v>44624</v>
      </c>
      <c r="D17728">
        <v>112334</v>
      </c>
      <c r="E17728">
        <v>19</v>
      </c>
      <c r="F17728" t="s">
        <v>59</v>
      </c>
    </row>
    <row r="17729" spans="1:6" x14ac:dyDescent="0.3">
      <c r="A17729">
        <v>214728</v>
      </c>
      <c r="B17729" s="2">
        <v>44373.481582079534</v>
      </c>
      <c r="C17729">
        <v>44624</v>
      </c>
      <c r="D17729">
        <v>60239</v>
      </c>
      <c r="E17729">
        <v>11</v>
      </c>
      <c r="F17729" t="s">
        <v>60</v>
      </c>
    </row>
    <row r="17730" spans="1:6" x14ac:dyDescent="0.3">
      <c r="A17730">
        <v>300288</v>
      </c>
      <c r="B17730" s="2">
        <v>44398.687080906144</v>
      </c>
      <c r="C17730">
        <v>44624</v>
      </c>
      <c r="D17730">
        <v>313853</v>
      </c>
      <c r="E17730">
        <v>16</v>
      </c>
      <c r="F17730" t="s">
        <v>59</v>
      </c>
    </row>
    <row r="17731" spans="1:6" x14ac:dyDescent="0.3">
      <c r="A17731">
        <v>326954</v>
      </c>
      <c r="B17731" s="2">
        <v>44406.570576051774</v>
      </c>
      <c r="C17731">
        <v>44624</v>
      </c>
      <c r="D17731">
        <v>179296</v>
      </c>
      <c r="E17731">
        <v>13</v>
      </c>
      <c r="F17731" t="s">
        <v>59</v>
      </c>
    </row>
    <row r="17732" spans="1:6" x14ac:dyDescent="0.3">
      <c r="A17732">
        <v>331962</v>
      </c>
      <c r="B17732" s="2">
        <v>44407.845656957928</v>
      </c>
      <c r="C17732">
        <v>44624</v>
      </c>
      <c r="D17732">
        <v>41396</v>
      </c>
      <c r="E17732">
        <v>20</v>
      </c>
      <c r="F17732" t="s">
        <v>60</v>
      </c>
    </row>
    <row r="17733" spans="1:6" x14ac:dyDescent="0.3">
      <c r="A17733">
        <v>390709</v>
      </c>
      <c r="B17733" s="2">
        <v>44424.764750809059</v>
      </c>
      <c r="C17733">
        <v>44624</v>
      </c>
      <c r="D17733">
        <v>158978</v>
      </c>
      <c r="E17733">
        <v>18</v>
      </c>
      <c r="F17733" t="s">
        <v>59</v>
      </c>
    </row>
    <row r="17734" spans="1:6" x14ac:dyDescent="0.3">
      <c r="A17734">
        <v>398688</v>
      </c>
      <c r="B17734" s="2">
        <v>44427.89420064725</v>
      </c>
      <c r="C17734">
        <v>44624</v>
      </c>
      <c r="D17734">
        <v>443457</v>
      </c>
      <c r="E17734">
        <v>21</v>
      </c>
      <c r="F17734" t="s">
        <v>59</v>
      </c>
    </row>
    <row r="17735" spans="1:6" x14ac:dyDescent="0.3">
      <c r="A17735">
        <v>405967</v>
      </c>
      <c r="B17735" s="2">
        <v>44429.780932038833</v>
      </c>
      <c r="C17735">
        <v>44624</v>
      </c>
      <c r="D17735">
        <v>347008</v>
      </c>
      <c r="E17735">
        <v>18</v>
      </c>
      <c r="F17735" t="s">
        <v>60</v>
      </c>
    </row>
    <row r="17736" spans="1:6" x14ac:dyDescent="0.3">
      <c r="A17736">
        <v>212123</v>
      </c>
      <c r="B17736" s="2">
        <v>44372.738051779932</v>
      </c>
      <c r="C17736">
        <v>44642</v>
      </c>
      <c r="D17736">
        <v>308796</v>
      </c>
      <c r="E17736">
        <v>17</v>
      </c>
      <c r="F17736" t="s">
        <v>60</v>
      </c>
    </row>
    <row r="17737" spans="1:6" x14ac:dyDescent="0.3">
      <c r="A17737">
        <v>239167</v>
      </c>
      <c r="B17737" s="2">
        <v>44380.276863917963</v>
      </c>
      <c r="C17737">
        <v>44642</v>
      </c>
      <c r="D17737">
        <v>439981</v>
      </c>
      <c r="E17737">
        <v>6</v>
      </c>
      <c r="F17737" t="s">
        <v>60</v>
      </c>
    </row>
    <row r="17738" spans="1:6" x14ac:dyDescent="0.3">
      <c r="A17738">
        <v>242793</v>
      </c>
      <c r="B17738" s="2">
        <v>44380.917081209751</v>
      </c>
      <c r="C17738">
        <v>44642</v>
      </c>
      <c r="D17738">
        <v>406570</v>
      </c>
      <c r="E17738">
        <v>22</v>
      </c>
      <c r="F17738" t="s">
        <v>60</v>
      </c>
    </row>
    <row r="17739" spans="1:6" x14ac:dyDescent="0.3">
      <c r="A17739">
        <v>252456</v>
      </c>
      <c r="B17739" s="2">
        <v>44384.354556634302</v>
      </c>
      <c r="C17739">
        <v>44642</v>
      </c>
      <c r="D17739">
        <v>250679</v>
      </c>
      <c r="E17739">
        <v>8</v>
      </c>
      <c r="F17739" t="s">
        <v>59</v>
      </c>
    </row>
    <row r="17740" spans="1:6" x14ac:dyDescent="0.3">
      <c r="A17740">
        <v>275977</v>
      </c>
      <c r="B17740" s="2">
        <v>44391.225106796112</v>
      </c>
      <c r="C17740">
        <v>44642</v>
      </c>
      <c r="D17740">
        <v>122902</v>
      </c>
      <c r="E17740">
        <v>5</v>
      </c>
      <c r="F17740" t="s">
        <v>59</v>
      </c>
    </row>
    <row r="17741" spans="1:6" x14ac:dyDescent="0.3">
      <c r="A17741">
        <v>287038</v>
      </c>
      <c r="B17741" s="2">
        <v>44394.556822006467</v>
      </c>
      <c r="C17741">
        <v>44642</v>
      </c>
      <c r="D17741">
        <v>445697</v>
      </c>
      <c r="E17741">
        <v>13</v>
      </c>
      <c r="F17741" t="s">
        <v>60</v>
      </c>
    </row>
    <row r="17742" spans="1:6" x14ac:dyDescent="0.3">
      <c r="A17742">
        <v>367066</v>
      </c>
      <c r="B17742" s="2">
        <v>44417.556822006467</v>
      </c>
      <c r="C17742">
        <v>44642</v>
      </c>
      <c r="D17742">
        <v>286645</v>
      </c>
      <c r="E17742">
        <v>13</v>
      </c>
      <c r="F17742" t="s">
        <v>59</v>
      </c>
    </row>
    <row r="17743" spans="1:6" x14ac:dyDescent="0.3">
      <c r="A17743">
        <v>399392</v>
      </c>
      <c r="B17743" s="2">
        <v>44428.370737864076</v>
      </c>
      <c r="C17743">
        <v>44642</v>
      </c>
      <c r="D17743">
        <v>406287</v>
      </c>
      <c r="E17743">
        <v>8</v>
      </c>
      <c r="F17743" t="s">
        <v>60</v>
      </c>
    </row>
    <row r="17744" spans="1:6" x14ac:dyDescent="0.3">
      <c r="A17744">
        <v>418459</v>
      </c>
      <c r="B17744" s="2">
        <v>44433.960666666666</v>
      </c>
      <c r="C17744">
        <v>44642</v>
      </c>
      <c r="D17744">
        <v>411922</v>
      </c>
      <c r="E17744">
        <v>23</v>
      </c>
      <c r="F17744" t="s">
        <v>59</v>
      </c>
    </row>
    <row r="17745" spans="1:6" x14ac:dyDescent="0.3">
      <c r="A17745">
        <v>7750</v>
      </c>
      <c r="B17745" s="2">
        <v>44297.693957928801</v>
      </c>
      <c r="C17745">
        <v>44646</v>
      </c>
      <c r="D17745">
        <v>181584</v>
      </c>
      <c r="E17745">
        <v>16</v>
      </c>
      <c r="F17745" t="s">
        <v>59</v>
      </c>
    </row>
    <row r="17746" spans="1:6" x14ac:dyDescent="0.3">
      <c r="A17746">
        <v>15414</v>
      </c>
      <c r="B17746" s="2">
        <v>44304.91048921171</v>
      </c>
      <c r="C17746">
        <v>44646</v>
      </c>
      <c r="D17746">
        <v>404226</v>
      </c>
      <c r="E17746">
        <v>21</v>
      </c>
      <c r="F17746" t="s">
        <v>59</v>
      </c>
    </row>
    <row r="17747" spans="1:6" x14ac:dyDescent="0.3">
      <c r="A17747">
        <v>19065</v>
      </c>
      <c r="B17747" s="2">
        <v>44308.078999999998</v>
      </c>
      <c r="C17747">
        <v>44646</v>
      </c>
      <c r="D17747">
        <v>439298</v>
      </c>
      <c r="E17747">
        <v>1</v>
      </c>
      <c r="F17747" t="s">
        <v>59</v>
      </c>
    </row>
    <row r="17748" spans="1:6" x14ac:dyDescent="0.3">
      <c r="A17748">
        <v>77018</v>
      </c>
      <c r="B17748" s="2">
        <v>44332.503019417476</v>
      </c>
      <c r="C17748">
        <v>44646</v>
      </c>
      <c r="D17748">
        <v>258219</v>
      </c>
      <c r="E17748">
        <v>12</v>
      </c>
      <c r="F17748" t="s">
        <v>59</v>
      </c>
    </row>
    <row r="17749" spans="1:6" x14ac:dyDescent="0.3">
      <c r="A17749">
        <v>83357</v>
      </c>
      <c r="B17749" s="2">
        <v>44334.855770226539</v>
      </c>
      <c r="C17749">
        <v>44646</v>
      </c>
      <c r="D17749">
        <v>119030</v>
      </c>
      <c r="E17749">
        <v>20</v>
      </c>
      <c r="F17749" t="s">
        <v>59</v>
      </c>
    </row>
    <row r="17750" spans="1:6" x14ac:dyDescent="0.3">
      <c r="A17750">
        <v>103442</v>
      </c>
      <c r="B17750" s="2">
        <v>44341.29751779935</v>
      </c>
      <c r="C17750">
        <v>44646</v>
      </c>
      <c r="D17750">
        <v>227775</v>
      </c>
      <c r="E17750">
        <v>7</v>
      </c>
      <c r="F17750" t="s">
        <v>59</v>
      </c>
    </row>
    <row r="17751" spans="1:6" x14ac:dyDescent="0.3">
      <c r="A17751">
        <v>104103</v>
      </c>
      <c r="B17751" s="2">
        <v>44341.716611650489</v>
      </c>
      <c r="C17751">
        <v>44646</v>
      </c>
      <c r="D17751">
        <v>244574</v>
      </c>
      <c r="E17751">
        <v>17</v>
      </c>
      <c r="F17751" t="s">
        <v>59</v>
      </c>
    </row>
    <row r="17752" spans="1:6" x14ac:dyDescent="0.3">
      <c r="A17752">
        <v>107149</v>
      </c>
      <c r="B17752" s="2">
        <v>44342.737647249189</v>
      </c>
      <c r="C17752">
        <v>44646</v>
      </c>
      <c r="D17752">
        <v>336616</v>
      </c>
      <c r="E17752">
        <v>17</v>
      </c>
      <c r="F17752" t="s">
        <v>59</v>
      </c>
    </row>
    <row r="17753" spans="1:6" x14ac:dyDescent="0.3">
      <c r="A17753">
        <v>122451</v>
      </c>
      <c r="B17753" s="2">
        <v>44346.559653721684</v>
      </c>
      <c r="C17753">
        <v>44646</v>
      </c>
      <c r="D17753">
        <v>196571</v>
      </c>
      <c r="E17753">
        <v>13</v>
      </c>
      <c r="F17753" t="s">
        <v>59</v>
      </c>
    </row>
    <row r="17754" spans="1:6" x14ac:dyDescent="0.3">
      <c r="A17754">
        <v>155569</v>
      </c>
      <c r="B17754" s="2">
        <v>44356.829880258898</v>
      </c>
      <c r="C17754">
        <v>44646</v>
      </c>
      <c r="D17754">
        <v>118549</v>
      </c>
      <c r="E17754">
        <v>19</v>
      </c>
      <c r="F17754" t="s">
        <v>59</v>
      </c>
    </row>
    <row r="17755" spans="1:6" x14ac:dyDescent="0.3">
      <c r="A17755">
        <v>167148</v>
      </c>
      <c r="B17755" s="2">
        <v>44359.825312051762</v>
      </c>
      <c r="C17755">
        <v>44646</v>
      </c>
      <c r="D17755">
        <v>250679</v>
      </c>
      <c r="E17755">
        <v>19</v>
      </c>
      <c r="F17755" t="s">
        <v>60</v>
      </c>
    </row>
    <row r="17756" spans="1:6" x14ac:dyDescent="0.3">
      <c r="A17756">
        <v>216000</v>
      </c>
      <c r="B17756" s="2">
        <v>44373.671304207121</v>
      </c>
      <c r="C17756">
        <v>44646</v>
      </c>
      <c r="D17756">
        <v>179296</v>
      </c>
      <c r="E17756">
        <v>16</v>
      </c>
      <c r="F17756" t="s">
        <v>60</v>
      </c>
    </row>
    <row r="17757" spans="1:6" x14ac:dyDescent="0.3">
      <c r="A17757">
        <v>240732</v>
      </c>
      <c r="B17757" s="2">
        <v>44380.650268608413</v>
      </c>
      <c r="C17757">
        <v>44646</v>
      </c>
      <c r="D17757">
        <v>80850</v>
      </c>
      <c r="E17757">
        <v>15</v>
      </c>
      <c r="F17757" t="s">
        <v>60</v>
      </c>
    </row>
    <row r="17758" spans="1:6" x14ac:dyDescent="0.3">
      <c r="A17758">
        <v>279578</v>
      </c>
      <c r="B17758" s="2">
        <v>44392.574216828478</v>
      </c>
      <c r="C17758">
        <v>44646</v>
      </c>
      <c r="D17758">
        <v>328843</v>
      </c>
      <c r="E17758">
        <v>13</v>
      </c>
      <c r="F17758" t="s">
        <v>59</v>
      </c>
    </row>
    <row r="17759" spans="1:6" x14ac:dyDescent="0.3">
      <c r="A17759">
        <v>314057</v>
      </c>
      <c r="B17759" s="2">
        <v>44402.392987055013</v>
      </c>
      <c r="C17759">
        <v>44646</v>
      </c>
      <c r="D17759">
        <v>304722</v>
      </c>
      <c r="E17759">
        <v>9</v>
      </c>
      <c r="F17759" t="s">
        <v>59</v>
      </c>
    </row>
    <row r="17760" spans="1:6" x14ac:dyDescent="0.3">
      <c r="A17760">
        <v>330691</v>
      </c>
      <c r="B17760" s="2">
        <v>44407.727938511329</v>
      </c>
      <c r="C17760">
        <v>44646</v>
      </c>
      <c r="D17760">
        <v>23892</v>
      </c>
      <c r="E17760">
        <v>17</v>
      </c>
      <c r="F17760" t="s">
        <v>60</v>
      </c>
    </row>
    <row r="17761" spans="1:6" x14ac:dyDescent="0.3">
      <c r="A17761">
        <v>342426</v>
      </c>
      <c r="B17761" s="2">
        <v>44409.999816888943</v>
      </c>
      <c r="C17761">
        <v>44646</v>
      </c>
      <c r="D17761">
        <v>62570</v>
      </c>
      <c r="E17761">
        <v>23</v>
      </c>
      <c r="F17761" t="s">
        <v>59</v>
      </c>
    </row>
    <row r="17762" spans="1:6" x14ac:dyDescent="0.3">
      <c r="A17762">
        <v>395588</v>
      </c>
      <c r="B17762" s="2">
        <v>44426.745737864076</v>
      </c>
      <c r="C17762">
        <v>44646</v>
      </c>
      <c r="D17762">
        <v>168327</v>
      </c>
      <c r="E17762">
        <v>17</v>
      </c>
      <c r="F17762" t="s">
        <v>59</v>
      </c>
    </row>
    <row r="17763" spans="1:6" x14ac:dyDescent="0.3">
      <c r="A17763">
        <v>417097</v>
      </c>
      <c r="B17763" s="2">
        <v>44433.714993527508</v>
      </c>
      <c r="C17763">
        <v>44646</v>
      </c>
      <c r="D17763">
        <v>343712</v>
      </c>
      <c r="E17763">
        <v>17</v>
      </c>
      <c r="F17763" t="s">
        <v>59</v>
      </c>
    </row>
    <row r="17764" spans="1:6" x14ac:dyDescent="0.3">
      <c r="A17764">
        <v>260585</v>
      </c>
      <c r="B17764" s="2">
        <v>44386.925666666662</v>
      </c>
      <c r="C17764">
        <v>44658</v>
      </c>
      <c r="D17764">
        <v>118549</v>
      </c>
      <c r="E17764">
        <v>22</v>
      </c>
      <c r="F17764" t="s">
        <v>60</v>
      </c>
    </row>
    <row r="17765" spans="1:6" x14ac:dyDescent="0.3">
      <c r="A17765">
        <v>264328</v>
      </c>
      <c r="B17765" s="2">
        <v>44387.7760776699</v>
      </c>
      <c r="C17765">
        <v>44658</v>
      </c>
      <c r="D17765">
        <v>288729</v>
      </c>
      <c r="E17765">
        <v>18</v>
      </c>
      <c r="F17765" t="s">
        <v>60</v>
      </c>
    </row>
    <row r="17766" spans="1:6" x14ac:dyDescent="0.3">
      <c r="A17766">
        <v>273284</v>
      </c>
      <c r="B17766" s="2">
        <v>44390.471870550158</v>
      </c>
      <c r="C17766">
        <v>44658</v>
      </c>
      <c r="D17766">
        <v>43842</v>
      </c>
      <c r="E17766">
        <v>11</v>
      </c>
      <c r="F17766" t="s">
        <v>59</v>
      </c>
    </row>
    <row r="17767" spans="1:6" x14ac:dyDescent="0.3">
      <c r="A17767">
        <v>291951</v>
      </c>
      <c r="B17767" s="2">
        <v>44395.750187702266</v>
      </c>
      <c r="C17767">
        <v>44658</v>
      </c>
      <c r="D17767">
        <v>264901</v>
      </c>
      <c r="E17767">
        <v>18</v>
      </c>
      <c r="F17767" t="s">
        <v>59</v>
      </c>
    </row>
    <row r="17768" spans="1:6" x14ac:dyDescent="0.3">
      <c r="A17768">
        <v>295155</v>
      </c>
      <c r="B17768" s="2">
        <v>44396.801967637541</v>
      </c>
      <c r="C17768">
        <v>44658</v>
      </c>
      <c r="D17768">
        <v>439981</v>
      </c>
      <c r="E17768">
        <v>19</v>
      </c>
      <c r="F17768" t="s">
        <v>59</v>
      </c>
    </row>
    <row r="17769" spans="1:6" x14ac:dyDescent="0.3">
      <c r="A17769">
        <v>319242</v>
      </c>
      <c r="B17769" s="2">
        <v>44403.729152103559</v>
      </c>
      <c r="C17769">
        <v>44658</v>
      </c>
      <c r="D17769">
        <v>473327</v>
      </c>
      <c r="E17769">
        <v>17</v>
      </c>
      <c r="F17769" t="s">
        <v>59</v>
      </c>
    </row>
    <row r="17770" spans="1:6" x14ac:dyDescent="0.3">
      <c r="A17770">
        <v>331228</v>
      </c>
      <c r="B17770" s="2">
        <v>44407.797113268607</v>
      </c>
      <c r="C17770">
        <v>44658</v>
      </c>
      <c r="D17770">
        <v>471403</v>
      </c>
      <c r="E17770">
        <v>19</v>
      </c>
      <c r="F17770" t="s">
        <v>60</v>
      </c>
    </row>
    <row r="17771" spans="1:6" x14ac:dyDescent="0.3">
      <c r="A17771">
        <v>30137</v>
      </c>
      <c r="B17771" s="2">
        <v>44313.728747572815</v>
      </c>
      <c r="C17771">
        <v>44663</v>
      </c>
      <c r="D17771">
        <v>118549</v>
      </c>
      <c r="E17771">
        <v>17</v>
      </c>
      <c r="F17771" t="s">
        <v>59</v>
      </c>
    </row>
    <row r="17772" spans="1:6" x14ac:dyDescent="0.3">
      <c r="A17772">
        <v>63259</v>
      </c>
      <c r="B17772" s="2">
        <v>44327.613860841426</v>
      </c>
      <c r="C17772">
        <v>44663</v>
      </c>
      <c r="D17772">
        <v>250679</v>
      </c>
      <c r="E17772">
        <v>14</v>
      </c>
      <c r="F17772" t="s">
        <v>59</v>
      </c>
    </row>
    <row r="17773" spans="1:6" x14ac:dyDescent="0.3">
      <c r="A17773">
        <v>67556</v>
      </c>
      <c r="B17773" s="2">
        <v>44329.604152103566</v>
      </c>
      <c r="C17773">
        <v>44663</v>
      </c>
      <c r="D17773">
        <v>86587</v>
      </c>
      <c r="E17773">
        <v>14</v>
      </c>
      <c r="F17773" t="s">
        <v>59</v>
      </c>
    </row>
    <row r="17774" spans="1:6" x14ac:dyDescent="0.3">
      <c r="A17774">
        <v>88344</v>
      </c>
      <c r="B17774" s="2">
        <v>44337.123333333337</v>
      </c>
      <c r="C17774">
        <v>44663</v>
      </c>
      <c r="D17774">
        <v>180017</v>
      </c>
      <c r="E17774">
        <v>2</v>
      </c>
      <c r="F17774" t="s">
        <v>60</v>
      </c>
    </row>
    <row r="17775" spans="1:6" x14ac:dyDescent="0.3">
      <c r="A17775">
        <v>97878</v>
      </c>
      <c r="B17775" s="2">
        <v>44339.562333333335</v>
      </c>
      <c r="C17775">
        <v>44663</v>
      </c>
      <c r="D17775">
        <v>327633</v>
      </c>
      <c r="E17775">
        <v>13</v>
      </c>
      <c r="F17775" t="s">
        <v>59</v>
      </c>
    </row>
    <row r="17776" spans="1:6" x14ac:dyDescent="0.3">
      <c r="A17776">
        <v>104975</v>
      </c>
      <c r="B17776" s="2">
        <v>44341.856983818769</v>
      </c>
      <c r="C17776">
        <v>44706</v>
      </c>
      <c r="D17776">
        <v>258219</v>
      </c>
      <c r="E17776">
        <v>20</v>
      </c>
      <c r="F17776" t="s">
        <v>59</v>
      </c>
    </row>
    <row r="17777" spans="1:6" x14ac:dyDescent="0.3">
      <c r="A17777">
        <v>127139</v>
      </c>
      <c r="B17777" s="2">
        <v>44347.717825242718</v>
      </c>
      <c r="C17777">
        <v>44706</v>
      </c>
      <c r="D17777">
        <v>82901</v>
      </c>
      <c r="E17777">
        <v>17</v>
      </c>
      <c r="F17777" t="s">
        <v>59</v>
      </c>
    </row>
    <row r="17778" spans="1:6" x14ac:dyDescent="0.3">
      <c r="A17778">
        <v>128134</v>
      </c>
      <c r="B17778" s="2">
        <v>44347.971666666665</v>
      </c>
      <c r="C17778">
        <v>44706</v>
      </c>
      <c r="D17778">
        <v>118549</v>
      </c>
      <c r="E17778">
        <v>23</v>
      </c>
      <c r="F17778" t="s">
        <v>59</v>
      </c>
    </row>
    <row r="17779" spans="1:6" x14ac:dyDescent="0.3">
      <c r="A17779">
        <v>143283</v>
      </c>
      <c r="B17779" s="2">
        <v>44352.859370708335</v>
      </c>
      <c r="C17779">
        <v>44706</v>
      </c>
      <c r="D17779">
        <v>463774</v>
      </c>
      <c r="E17779">
        <v>20</v>
      </c>
      <c r="F17779" t="s">
        <v>60</v>
      </c>
    </row>
    <row r="17780" spans="1:6" x14ac:dyDescent="0.3">
      <c r="A17780">
        <v>180492</v>
      </c>
      <c r="B17780" s="2">
        <v>44363.92818122977</v>
      </c>
      <c r="C17780">
        <v>44706</v>
      </c>
      <c r="D17780">
        <v>324804</v>
      </c>
      <c r="E17780">
        <v>22</v>
      </c>
      <c r="F17780" t="s">
        <v>59</v>
      </c>
    </row>
    <row r="17781" spans="1:6" x14ac:dyDescent="0.3">
      <c r="A17781">
        <v>192125</v>
      </c>
      <c r="B17781" s="2">
        <v>44366.853747572815</v>
      </c>
      <c r="C17781">
        <v>44706</v>
      </c>
      <c r="D17781">
        <v>63666</v>
      </c>
      <c r="E17781">
        <v>20</v>
      </c>
      <c r="F17781" t="s">
        <v>60</v>
      </c>
    </row>
    <row r="17782" spans="1:6" x14ac:dyDescent="0.3">
      <c r="A17782">
        <v>205170</v>
      </c>
      <c r="B17782" s="2">
        <v>44370.748569579286</v>
      </c>
      <c r="C17782">
        <v>44706</v>
      </c>
      <c r="D17782">
        <v>238798</v>
      </c>
      <c r="E17782">
        <v>17</v>
      </c>
      <c r="F17782" t="s">
        <v>59</v>
      </c>
    </row>
    <row r="17783" spans="1:6" x14ac:dyDescent="0.3">
      <c r="A17783">
        <v>210907</v>
      </c>
      <c r="B17783" s="2">
        <v>44372.617501618122</v>
      </c>
      <c r="C17783">
        <v>44706</v>
      </c>
      <c r="D17783">
        <v>419338</v>
      </c>
      <c r="E17783">
        <v>14</v>
      </c>
      <c r="F17783" t="s">
        <v>60</v>
      </c>
    </row>
    <row r="17784" spans="1:6" x14ac:dyDescent="0.3">
      <c r="A17784">
        <v>253318</v>
      </c>
      <c r="B17784" s="2">
        <v>44384.737242718445</v>
      </c>
      <c r="C17784">
        <v>44706</v>
      </c>
      <c r="D17784">
        <v>411922</v>
      </c>
      <c r="E17784">
        <v>17</v>
      </c>
      <c r="F17784" t="s">
        <v>59</v>
      </c>
    </row>
    <row r="17785" spans="1:6" x14ac:dyDescent="0.3">
      <c r="A17785">
        <v>259786</v>
      </c>
      <c r="B17785" s="2">
        <v>44386.819766990287</v>
      </c>
      <c r="C17785">
        <v>44706</v>
      </c>
      <c r="D17785">
        <v>43842</v>
      </c>
      <c r="E17785">
        <v>19</v>
      </c>
      <c r="F17785" t="s">
        <v>60</v>
      </c>
    </row>
    <row r="17786" spans="1:6" x14ac:dyDescent="0.3">
      <c r="A17786">
        <v>297758</v>
      </c>
      <c r="B17786" s="2">
        <v>44397.742097087379</v>
      </c>
      <c r="C17786">
        <v>44706</v>
      </c>
      <c r="D17786">
        <v>36003</v>
      </c>
      <c r="E17786">
        <v>17</v>
      </c>
      <c r="F17786" t="s">
        <v>59</v>
      </c>
    </row>
    <row r="17787" spans="1:6" x14ac:dyDescent="0.3">
      <c r="A17787">
        <v>330614</v>
      </c>
      <c r="B17787" s="2">
        <v>44407.719443365691</v>
      </c>
      <c r="C17787">
        <v>44706</v>
      </c>
      <c r="D17787">
        <v>179296</v>
      </c>
      <c r="E17787">
        <v>17</v>
      </c>
      <c r="F17787" t="s">
        <v>60</v>
      </c>
    </row>
    <row r="17788" spans="1:6" x14ac:dyDescent="0.3">
      <c r="A17788">
        <v>339945</v>
      </c>
      <c r="B17788" s="2">
        <v>44409.572194174754</v>
      </c>
      <c r="C17788">
        <v>44706</v>
      </c>
      <c r="D17788">
        <v>233494</v>
      </c>
      <c r="E17788">
        <v>13</v>
      </c>
      <c r="F17788" t="s">
        <v>59</v>
      </c>
    </row>
    <row r="17789" spans="1:6" x14ac:dyDescent="0.3">
      <c r="A17789">
        <v>355685</v>
      </c>
      <c r="B17789" s="2">
        <v>44414.748569579286</v>
      </c>
      <c r="C17789">
        <v>44706</v>
      </c>
      <c r="D17789">
        <v>439981</v>
      </c>
      <c r="E17789">
        <v>17</v>
      </c>
      <c r="F17789" t="s">
        <v>60</v>
      </c>
    </row>
    <row r="17790" spans="1:6" x14ac:dyDescent="0.3">
      <c r="A17790">
        <v>403427</v>
      </c>
      <c r="B17790" s="2">
        <v>44429.153202917572</v>
      </c>
      <c r="C17790">
        <v>44706</v>
      </c>
      <c r="D17790">
        <v>459697</v>
      </c>
      <c r="E17790">
        <v>3</v>
      </c>
      <c r="F17790" t="s">
        <v>60</v>
      </c>
    </row>
    <row r="17791" spans="1:6" x14ac:dyDescent="0.3">
      <c r="A17791">
        <v>164348</v>
      </c>
      <c r="B17791" s="2">
        <v>44359.364055299542</v>
      </c>
      <c r="C17791">
        <v>44712</v>
      </c>
      <c r="D17791">
        <v>180863</v>
      </c>
      <c r="E17791">
        <v>8</v>
      </c>
      <c r="F17791" t="s">
        <v>60</v>
      </c>
    </row>
    <row r="17792" spans="1:6" x14ac:dyDescent="0.3">
      <c r="A17792">
        <v>170914</v>
      </c>
      <c r="B17792" s="2">
        <v>44360.651077669907</v>
      </c>
      <c r="C17792">
        <v>44712</v>
      </c>
      <c r="D17792">
        <v>411922</v>
      </c>
      <c r="E17792">
        <v>15</v>
      </c>
      <c r="F17792" t="s">
        <v>59</v>
      </c>
    </row>
    <row r="17793" spans="1:6" x14ac:dyDescent="0.3">
      <c r="A17793">
        <v>186678</v>
      </c>
      <c r="B17793" s="2">
        <v>44365.772436893203</v>
      </c>
      <c r="C17793">
        <v>44712</v>
      </c>
      <c r="D17793">
        <v>36890</v>
      </c>
      <c r="E17793">
        <v>18</v>
      </c>
      <c r="F17793" t="s">
        <v>60</v>
      </c>
    </row>
    <row r="17794" spans="1:6" x14ac:dyDescent="0.3">
      <c r="A17794">
        <v>200266</v>
      </c>
      <c r="B17794" s="2">
        <v>44369.029718446604</v>
      </c>
      <c r="C17794">
        <v>44712</v>
      </c>
      <c r="D17794">
        <v>38789</v>
      </c>
      <c r="E17794">
        <v>0</v>
      </c>
      <c r="F17794" t="s">
        <v>59</v>
      </c>
    </row>
    <row r="17795" spans="1:6" x14ac:dyDescent="0.3">
      <c r="A17795">
        <v>208273</v>
      </c>
      <c r="B17795" s="2">
        <v>44371.749783171523</v>
      </c>
      <c r="C17795">
        <v>44712</v>
      </c>
      <c r="D17795">
        <v>221182</v>
      </c>
      <c r="E17795">
        <v>17</v>
      </c>
      <c r="F17795" t="s">
        <v>59</v>
      </c>
    </row>
    <row r="17796" spans="1:6" x14ac:dyDescent="0.3">
      <c r="A17796">
        <v>289636</v>
      </c>
      <c r="B17796" s="2">
        <v>44394.977938511329</v>
      </c>
      <c r="C17796">
        <v>44712</v>
      </c>
      <c r="D17796">
        <v>11963</v>
      </c>
      <c r="E17796">
        <v>23</v>
      </c>
      <c r="F17796" t="s">
        <v>60</v>
      </c>
    </row>
    <row r="17797" spans="1:6" x14ac:dyDescent="0.3">
      <c r="A17797">
        <v>307875</v>
      </c>
      <c r="B17797" s="2">
        <v>44400.880851132686</v>
      </c>
      <c r="C17797">
        <v>44712</v>
      </c>
      <c r="D17797">
        <v>239565</v>
      </c>
      <c r="E17797">
        <v>21</v>
      </c>
      <c r="F17797" t="s">
        <v>60</v>
      </c>
    </row>
    <row r="17798" spans="1:6" x14ac:dyDescent="0.3">
      <c r="A17798">
        <v>315922</v>
      </c>
      <c r="B17798" s="2">
        <v>44402.765964401297</v>
      </c>
      <c r="C17798">
        <v>44712</v>
      </c>
      <c r="D17798">
        <v>158978</v>
      </c>
      <c r="E17798">
        <v>18</v>
      </c>
      <c r="F17798" t="s">
        <v>59</v>
      </c>
    </row>
    <row r="17799" spans="1:6" x14ac:dyDescent="0.3">
      <c r="A17799">
        <v>335315</v>
      </c>
      <c r="B17799" s="2">
        <v>44408.655932038841</v>
      </c>
      <c r="C17799">
        <v>44712</v>
      </c>
      <c r="D17799">
        <v>182191</v>
      </c>
      <c r="E17799">
        <v>15</v>
      </c>
      <c r="F17799" t="s">
        <v>60</v>
      </c>
    </row>
    <row r="17800" spans="1:6" x14ac:dyDescent="0.3">
      <c r="A17800">
        <v>336980</v>
      </c>
      <c r="B17800" s="2">
        <v>44408.851724919099</v>
      </c>
      <c r="C17800">
        <v>44712</v>
      </c>
      <c r="D17800">
        <v>312954</v>
      </c>
      <c r="E17800">
        <v>20</v>
      </c>
      <c r="F17800" t="s">
        <v>60</v>
      </c>
    </row>
    <row r="17801" spans="1:6" x14ac:dyDescent="0.3">
      <c r="A17801">
        <v>350423</v>
      </c>
      <c r="B17801" s="2">
        <v>44412.866288025893</v>
      </c>
      <c r="C17801">
        <v>44712</v>
      </c>
      <c r="D17801">
        <v>258251</v>
      </c>
      <c r="E17801">
        <v>20</v>
      </c>
      <c r="F17801" t="s">
        <v>59</v>
      </c>
    </row>
    <row r="17802" spans="1:6" x14ac:dyDescent="0.3">
      <c r="A17802">
        <v>356672</v>
      </c>
      <c r="B17802" s="2">
        <v>44414.888941747573</v>
      </c>
      <c r="C17802">
        <v>44712</v>
      </c>
      <c r="D17802">
        <v>250679</v>
      </c>
      <c r="E17802">
        <v>21</v>
      </c>
      <c r="F17802" t="s">
        <v>60</v>
      </c>
    </row>
    <row r="17803" spans="1:6" x14ac:dyDescent="0.3">
      <c r="A17803">
        <v>233852</v>
      </c>
      <c r="B17803" s="2">
        <v>44378.786595469253</v>
      </c>
      <c r="C17803">
        <v>44734</v>
      </c>
      <c r="D17803">
        <v>230507</v>
      </c>
      <c r="E17803">
        <v>18</v>
      </c>
      <c r="F17803" t="s">
        <v>59</v>
      </c>
    </row>
    <row r="17804" spans="1:6" x14ac:dyDescent="0.3">
      <c r="A17804">
        <v>259986</v>
      </c>
      <c r="B17804" s="2">
        <v>44386.843229773462</v>
      </c>
      <c r="C17804">
        <v>44734</v>
      </c>
      <c r="D17804">
        <v>472908</v>
      </c>
      <c r="E17804">
        <v>20</v>
      </c>
      <c r="F17804" t="s">
        <v>60</v>
      </c>
    </row>
    <row r="17805" spans="1:6" x14ac:dyDescent="0.3">
      <c r="A17805">
        <v>265492</v>
      </c>
      <c r="B17805" s="2">
        <v>44387.937080906151</v>
      </c>
      <c r="C17805">
        <v>44734</v>
      </c>
      <c r="D17805">
        <v>351192</v>
      </c>
      <c r="E17805">
        <v>22</v>
      </c>
      <c r="F17805" t="s">
        <v>60</v>
      </c>
    </row>
    <row r="17806" spans="1:6" x14ac:dyDescent="0.3">
      <c r="A17806">
        <v>270799</v>
      </c>
      <c r="B17806" s="2">
        <v>44389.600511326862</v>
      </c>
      <c r="C17806">
        <v>44734</v>
      </c>
      <c r="D17806">
        <v>182191</v>
      </c>
      <c r="E17806">
        <v>14</v>
      </c>
      <c r="F17806" t="s">
        <v>59</v>
      </c>
    </row>
    <row r="17807" spans="1:6" x14ac:dyDescent="0.3">
      <c r="A17807">
        <v>285339</v>
      </c>
      <c r="B17807" s="2">
        <v>44394.02438428907</v>
      </c>
      <c r="C17807">
        <v>44734</v>
      </c>
      <c r="D17807">
        <v>244574</v>
      </c>
      <c r="E17807">
        <v>0</v>
      </c>
      <c r="F17807" t="s">
        <v>60</v>
      </c>
    </row>
    <row r="17808" spans="1:6" x14ac:dyDescent="0.3">
      <c r="A17808">
        <v>360130</v>
      </c>
      <c r="B17808" s="2">
        <v>44415.669240394302</v>
      </c>
      <c r="C17808">
        <v>44734</v>
      </c>
      <c r="D17808">
        <v>411922</v>
      </c>
      <c r="E17808">
        <v>16</v>
      </c>
      <c r="F17808" t="s">
        <v>60</v>
      </c>
    </row>
    <row r="17809" spans="1:6" x14ac:dyDescent="0.3">
      <c r="A17809">
        <v>420594</v>
      </c>
      <c r="B17809" s="2">
        <v>44434.843229773462</v>
      </c>
      <c r="C17809">
        <v>44734</v>
      </c>
      <c r="D17809">
        <v>447567</v>
      </c>
      <c r="E17809">
        <v>20</v>
      </c>
      <c r="F17809" t="s">
        <v>59</v>
      </c>
    </row>
    <row r="17810" spans="1:6" x14ac:dyDescent="0.3">
      <c r="A17810">
        <v>153631</v>
      </c>
      <c r="B17810" s="2">
        <v>44356.309653721677</v>
      </c>
      <c r="C17810">
        <v>44788</v>
      </c>
      <c r="D17810">
        <v>420674</v>
      </c>
      <c r="E17810">
        <v>7</v>
      </c>
      <c r="F17810" t="s">
        <v>59</v>
      </c>
    </row>
    <row r="17811" spans="1:6" x14ac:dyDescent="0.3">
      <c r="A17811">
        <v>154954</v>
      </c>
      <c r="B17811" s="2">
        <v>44356.738456310675</v>
      </c>
      <c r="C17811">
        <v>44788</v>
      </c>
      <c r="D17811">
        <v>409488</v>
      </c>
      <c r="E17811">
        <v>17</v>
      </c>
      <c r="F17811" t="s">
        <v>59</v>
      </c>
    </row>
    <row r="17812" spans="1:6" x14ac:dyDescent="0.3">
      <c r="A17812">
        <v>158216</v>
      </c>
      <c r="B17812" s="2">
        <v>44357.79023624595</v>
      </c>
      <c r="C17812">
        <v>44788</v>
      </c>
      <c r="D17812">
        <v>86587</v>
      </c>
      <c r="E17812">
        <v>18</v>
      </c>
      <c r="F17812" t="s">
        <v>59</v>
      </c>
    </row>
    <row r="17813" spans="1:6" x14ac:dyDescent="0.3">
      <c r="A17813">
        <v>184687</v>
      </c>
      <c r="B17813" s="2">
        <v>44365.511919093849</v>
      </c>
      <c r="C17813">
        <v>44788</v>
      </c>
      <c r="D17813">
        <v>122902</v>
      </c>
      <c r="E17813">
        <v>12</v>
      </c>
      <c r="F17813" t="s">
        <v>60</v>
      </c>
    </row>
    <row r="17814" spans="1:6" x14ac:dyDescent="0.3">
      <c r="A17814">
        <v>185544</v>
      </c>
      <c r="B17814" s="2">
        <v>44365.659168284787</v>
      </c>
      <c r="C17814">
        <v>44788</v>
      </c>
      <c r="D17814">
        <v>250679</v>
      </c>
      <c r="E17814">
        <v>15</v>
      </c>
      <c r="F17814" t="s">
        <v>60</v>
      </c>
    </row>
    <row r="17815" spans="1:6" x14ac:dyDescent="0.3">
      <c r="A17815">
        <v>188922</v>
      </c>
      <c r="B17815" s="2">
        <v>44366.29185436893</v>
      </c>
      <c r="C17815">
        <v>44788</v>
      </c>
      <c r="D17815">
        <v>230507</v>
      </c>
      <c r="E17815">
        <v>7</v>
      </c>
      <c r="F17815" t="s">
        <v>60</v>
      </c>
    </row>
    <row r="17816" spans="1:6" x14ac:dyDescent="0.3">
      <c r="A17816">
        <v>190494</v>
      </c>
      <c r="B17816" s="2">
        <v>44366.654011658073</v>
      </c>
      <c r="C17816">
        <v>44788</v>
      </c>
      <c r="D17816">
        <v>367087</v>
      </c>
      <c r="E17816">
        <v>15</v>
      </c>
      <c r="F17816" t="s">
        <v>60</v>
      </c>
    </row>
    <row r="17817" spans="1:6" x14ac:dyDescent="0.3">
      <c r="A17817">
        <v>204943</v>
      </c>
      <c r="B17817" s="2">
        <v>44370.715802588995</v>
      </c>
      <c r="C17817">
        <v>44788</v>
      </c>
      <c r="D17817">
        <v>351192</v>
      </c>
      <c r="E17817">
        <v>17</v>
      </c>
      <c r="F17817" t="s">
        <v>59</v>
      </c>
    </row>
    <row r="17818" spans="1:6" x14ac:dyDescent="0.3">
      <c r="A17818">
        <v>338386</v>
      </c>
      <c r="B17818" s="2">
        <v>44409.130436109503</v>
      </c>
      <c r="C17818">
        <v>44788</v>
      </c>
      <c r="D17818">
        <v>447788</v>
      </c>
      <c r="E17818">
        <v>3</v>
      </c>
      <c r="F17818" t="s">
        <v>59</v>
      </c>
    </row>
    <row r="17819" spans="1:6" x14ac:dyDescent="0.3">
      <c r="A17819">
        <v>360813</v>
      </c>
      <c r="B17819" s="2">
        <v>44415.751401294496</v>
      </c>
      <c r="C17819">
        <v>44788</v>
      </c>
      <c r="D17819">
        <v>439981</v>
      </c>
      <c r="E17819">
        <v>18</v>
      </c>
      <c r="F17819" t="s">
        <v>60</v>
      </c>
    </row>
    <row r="17820" spans="1:6" x14ac:dyDescent="0.3">
      <c r="A17820">
        <v>362946</v>
      </c>
      <c r="B17820" s="2">
        <v>44416.180547502059</v>
      </c>
      <c r="C17820">
        <v>44788</v>
      </c>
      <c r="D17820">
        <v>180863</v>
      </c>
      <c r="E17820">
        <v>4</v>
      </c>
      <c r="F17820" t="s">
        <v>59</v>
      </c>
    </row>
    <row r="17821" spans="1:6" x14ac:dyDescent="0.3">
      <c r="A17821">
        <v>391875</v>
      </c>
      <c r="B17821" s="2">
        <v>44425.455284789641</v>
      </c>
      <c r="C17821">
        <v>44788</v>
      </c>
      <c r="D17821">
        <v>347008</v>
      </c>
      <c r="E17821">
        <v>10</v>
      </c>
      <c r="F17821" t="s">
        <v>59</v>
      </c>
    </row>
    <row r="17822" spans="1:6" x14ac:dyDescent="0.3">
      <c r="A17822">
        <v>397930</v>
      </c>
      <c r="B17822" s="2">
        <v>44427.723893203882</v>
      </c>
      <c r="C17822">
        <v>44788</v>
      </c>
      <c r="D17822">
        <v>253546</v>
      </c>
      <c r="E17822">
        <v>17</v>
      </c>
      <c r="F17822" t="s">
        <v>59</v>
      </c>
    </row>
    <row r="17823" spans="1:6" x14ac:dyDescent="0.3">
      <c r="A17823">
        <v>303770</v>
      </c>
      <c r="B17823" s="2">
        <v>44399.763132686079</v>
      </c>
      <c r="C17823">
        <v>44798</v>
      </c>
      <c r="D17823">
        <v>357547</v>
      </c>
      <c r="E17823">
        <v>18</v>
      </c>
      <c r="F17823" t="s">
        <v>59</v>
      </c>
    </row>
    <row r="17824" spans="1:6" x14ac:dyDescent="0.3">
      <c r="A17824">
        <v>308071</v>
      </c>
      <c r="B17824" s="2">
        <v>44400.910381877024</v>
      </c>
      <c r="C17824">
        <v>44798</v>
      </c>
      <c r="D17824">
        <v>304401</v>
      </c>
      <c r="E17824">
        <v>21</v>
      </c>
      <c r="F17824" t="s">
        <v>60</v>
      </c>
    </row>
    <row r="17825" spans="1:6" x14ac:dyDescent="0.3">
      <c r="A17825">
        <v>323105</v>
      </c>
      <c r="B17825" s="2">
        <v>44404.975106796112</v>
      </c>
      <c r="C17825">
        <v>44798</v>
      </c>
      <c r="D17825">
        <v>239248</v>
      </c>
      <c r="E17825">
        <v>23</v>
      </c>
      <c r="F17825" t="s">
        <v>59</v>
      </c>
    </row>
    <row r="17826" spans="1:6" x14ac:dyDescent="0.3">
      <c r="A17826">
        <v>336273</v>
      </c>
      <c r="B17826" s="2">
        <v>44408.758278317153</v>
      </c>
      <c r="C17826">
        <v>44798</v>
      </c>
      <c r="D17826">
        <v>347008</v>
      </c>
      <c r="E17826">
        <v>18</v>
      </c>
      <c r="F17826" t="s">
        <v>60</v>
      </c>
    </row>
    <row r="17827" spans="1:6" x14ac:dyDescent="0.3">
      <c r="A17827">
        <v>356633</v>
      </c>
      <c r="B17827" s="2">
        <v>44414.881255663429</v>
      </c>
      <c r="C17827">
        <v>44798</v>
      </c>
      <c r="D17827">
        <v>305103</v>
      </c>
      <c r="E17827">
        <v>21</v>
      </c>
      <c r="F17827" t="s">
        <v>60</v>
      </c>
    </row>
    <row r="17828" spans="1:6" x14ac:dyDescent="0.3">
      <c r="A17828">
        <v>383249</v>
      </c>
      <c r="B17828" s="2">
        <v>44422.679666666663</v>
      </c>
      <c r="C17828">
        <v>44798</v>
      </c>
      <c r="D17828">
        <v>230836</v>
      </c>
      <c r="E17828">
        <v>16</v>
      </c>
      <c r="F17828" t="s">
        <v>60</v>
      </c>
    </row>
    <row r="17829" spans="1:6" x14ac:dyDescent="0.3">
      <c r="A17829">
        <v>406733</v>
      </c>
      <c r="B17829" s="2">
        <v>44429.902291262137</v>
      </c>
      <c r="C17829">
        <v>44798</v>
      </c>
      <c r="D17829">
        <v>20339</v>
      </c>
      <c r="E17829">
        <v>21</v>
      </c>
      <c r="F17829" t="s">
        <v>60</v>
      </c>
    </row>
    <row r="17830" spans="1:6" x14ac:dyDescent="0.3">
      <c r="A17830">
        <v>417682</v>
      </c>
      <c r="B17830" s="2">
        <v>44433.77769579288</v>
      </c>
      <c r="C17830">
        <v>44798</v>
      </c>
      <c r="D17830">
        <v>250679</v>
      </c>
      <c r="E17830">
        <v>18</v>
      </c>
      <c r="F17830" t="s">
        <v>59</v>
      </c>
    </row>
    <row r="17831" spans="1:6" x14ac:dyDescent="0.3">
      <c r="A17831">
        <v>224322</v>
      </c>
      <c r="B17831" s="2">
        <v>44375.733197411006</v>
      </c>
      <c r="C17831">
        <v>44803</v>
      </c>
      <c r="D17831">
        <v>411922</v>
      </c>
      <c r="E17831">
        <v>17</v>
      </c>
      <c r="F17831" t="s">
        <v>59</v>
      </c>
    </row>
    <row r="17832" spans="1:6" x14ac:dyDescent="0.3">
      <c r="A17832">
        <v>237884</v>
      </c>
      <c r="B17832" s="2">
        <v>44379.882064724916</v>
      </c>
      <c r="C17832">
        <v>44803</v>
      </c>
      <c r="D17832">
        <v>154228</v>
      </c>
      <c r="E17832">
        <v>21</v>
      </c>
      <c r="F17832" t="s">
        <v>60</v>
      </c>
    </row>
    <row r="17833" spans="1:6" x14ac:dyDescent="0.3">
      <c r="A17833">
        <v>312043</v>
      </c>
      <c r="B17833" s="2">
        <v>44401.830284789641</v>
      </c>
      <c r="C17833">
        <v>44803</v>
      </c>
      <c r="D17833">
        <v>330333</v>
      </c>
      <c r="E17833">
        <v>19</v>
      </c>
      <c r="F17833" t="s">
        <v>60</v>
      </c>
    </row>
    <row r="17834" spans="1:6" x14ac:dyDescent="0.3">
      <c r="A17834">
        <v>336436</v>
      </c>
      <c r="B17834" s="2">
        <v>44408.776886731393</v>
      </c>
      <c r="C17834">
        <v>44803</v>
      </c>
      <c r="D17834">
        <v>472712</v>
      </c>
      <c r="E17834">
        <v>18</v>
      </c>
      <c r="F17834" t="s">
        <v>60</v>
      </c>
    </row>
    <row r="17835" spans="1:6" x14ac:dyDescent="0.3">
      <c r="A17835">
        <v>361551</v>
      </c>
      <c r="B17835" s="2">
        <v>44415.844847896442</v>
      </c>
      <c r="C17835">
        <v>44803</v>
      </c>
      <c r="D17835">
        <v>230507</v>
      </c>
      <c r="E17835">
        <v>20</v>
      </c>
      <c r="F17835" t="s">
        <v>60</v>
      </c>
    </row>
    <row r="17836" spans="1:6" x14ac:dyDescent="0.3">
      <c r="A17836">
        <v>117816</v>
      </c>
      <c r="B17836" s="2">
        <v>44345.612231818595</v>
      </c>
      <c r="C17836">
        <v>44868</v>
      </c>
      <c r="D17836">
        <v>118549</v>
      </c>
      <c r="E17836">
        <v>14</v>
      </c>
      <c r="F17836" t="s">
        <v>60</v>
      </c>
    </row>
    <row r="17837" spans="1:6" x14ac:dyDescent="0.3">
      <c r="A17837">
        <v>136526</v>
      </c>
      <c r="B17837" s="2">
        <v>44351.487242718445</v>
      </c>
      <c r="C17837">
        <v>44868</v>
      </c>
      <c r="D17837">
        <v>317833</v>
      </c>
      <c r="E17837">
        <v>11</v>
      </c>
      <c r="F17837" t="s">
        <v>60</v>
      </c>
    </row>
    <row r="17838" spans="1:6" x14ac:dyDescent="0.3">
      <c r="A17838">
        <v>159149</v>
      </c>
      <c r="B17838" s="2">
        <v>44357.995333333332</v>
      </c>
      <c r="C17838">
        <v>44868</v>
      </c>
      <c r="D17838">
        <v>357547</v>
      </c>
      <c r="E17838">
        <v>23</v>
      </c>
      <c r="F17838" t="s">
        <v>59</v>
      </c>
    </row>
    <row r="17839" spans="1:6" x14ac:dyDescent="0.3">
      <c r="A17839">
        <v>166096</v>
      </c>
      <c r="B17839" s="2">
        <v>44359.695980582524</v>
      </c>
      <c r="C17839">
        <v>44868</v>
      </c>
      <c r="D17839">
        <v>294042</v>
      </c>
      <c r="E17839">
        <v>16</v>
      </c>
      <c r="F17839" t="s">
        <v>60</v>
      </c>
    </row>
    <row r="17840" spans="1:6" x14ac:dyDescent="0.3">
      <c r="A17840">
        <v>171654</v>
      </c>
      <c r="B17840" s="2">
        <v>44360.759087378639</v>
      </c>
      <c r="C17840">
        <v>44868</v>
      </c>
      <c r="D17840">
        <v>230027</v>
      </c>
      <c r="E17840">
        <v>18</v>
      </c>
      <c r="F17840" t="s">
        <v>59</v>
      </c>
    </row>
    <row r="17841" spans="1:6" x14ac:dyDescent="0.3">
      <c r="A17841">
        <v>178094</v>
      </c>
      <c r="B17841" s="2">
        <v>44363.133000000002</v>
      </c>
      <c r="C17841">
        <v>44868</v>
      </c>
      <c r="D17841">
        <v>351192</v>
      </c>
      <c r="E17841">
        <v>3</v>
      </c>
      <c r="F17841" t="s">
        <v>59</v>
      </c>
    </row>
    <row r="17842" spans="1:6" x14ac:dyDescent="0.3">
      <c r="A17842">
        <v>202453</v>
      </c>
      <c r="B17842" s="2">
        <v>44369.7833592233</v>
      </c>
      <c r="C17842">
        <v>44868</v>
      </c>
      <c r="D17842">
        <v>21760</v>
      </c>
      <c r="E17842">
        <v>18</v>
      </c>
      <c r="F17842" t="s">
        <v>59</v>
      </c>
    </row>
    <row r="17843" spans="1:6" x14ac:dyDescent="0.3">
      <c r="A17843">
        <v>219831</v>
      </c>
      <c r="B17843" s="2">
        <v>44374.530932038833</v>
      </c>
      <c r="C17843">
        <v>44868</v>
      </c>
      <c r="D17843">
        <v>250679</v>
      </c>
      <c r="E17843">
        <v>12</v>
      </c>
      <c r="F17843" t="s">
        <v>59</v>
      </c>
    </row>
    <row r="17844" spans="1:6" x14ac:dyDescent="0.3">
      <c r="A17844">
        <v>255469</v>
      </c>
      <c r="B17844" s="2">
        <v>44385.704071197411</v>
      </c>
      <c r="C17844">
        <v>44868</v>
      </c>
      <c r="D17844">
        <v>158978</v>
      </c>
      <c r="E17844">
        <v>16</v>
      </c>
      <c r="F17844" t="s">
        <v>59</v>
      </c>
    </row>
    <row r="17845" spans="1:6" x14ac:dyDescent="0.3">
      <c r="A17845">
        <v>272122</v>
      </c>
      <c r="B17845" s="2">
        <v>44389.822194174754</v>
      </c>
      <c r="C17845">
        <v>44868</v>
      </c>
      <c r="D17845">
        <v>202865</v>
      </c>
      <c r="E17845">
        <v>19</v>
      </c>
      <c r="F17845" t="s">
        <v>59</v>
      </c>
    </row>
    <row r="17846" spans="1:6" x14ac:dyDescent="0.3">
      <c r="A17846">
        <v>289114</v>
      </c>
      <c r="B17846" s="2">
        <v>44394.894</v>
      </c>
      <c r="C17846">
        <v>44868</v>
      </c>
      <c r="D17846">
        <v>43842</v>
      </c>
      <c r="E17846">
        <v>21</v>
      </c>
      <c r="F17846" t="s">
        <v>60</v>
      </c>
    </row>
    <row r="17847" spans="1:6" x14ac:dyDescent="0.3">
      <c r="A17847">
        <v>330560</v>
      </c>
      <c r="B17847" s="2">
        <v>44407.712161812298</v>
      </c>
      <c r="C17847">
        <v>44868</v>
      </c>
      <c r="D17847">
        <v>230507</v>
      </c>
      <c r="E17847">
        <v>17</v>
      </c>
      <c r="F17847" t="s">
        <v>60</v>
      </c>
    </row>
    <row r="17848" spans="1:6" x14ac:dyDescent="0.3">
      <c r="A17848">
        <v>361733</v>
      </c>
      <c r="B17848" s="2">
        <v>44415.87721035599</v>
      </c>
      <c r="C17848">
        <v>44868</v>
      </c>
      <c r="D17848">
        <v>182984</v>
      </c>
      <c r="E17848">
        <v>21</v>
      </c>
      <c r="F17848" t="s">
        <v>60</v>
      </c>
    </row>
    <row r="17849" spans="1:6" x14ac:dyDescent="0.3">
      <c r="A17849">
        <v>400446</v>
      </c>
      <c r="B17849" s="2">
        <v>44428.652291262137</v>
      </c>
      <c r="C17849">
        <v>44868</v>
      </c>
      <c r="D17849">
        <v>285365</v>
      </c>
      <c r="E17849">
        <v>15</v>
      </c>
      <c r="F17849" t="s">
        <v>60</v>
      </c>
    </row>
    <row r="17850" spans="1:6" x14ac:dyDescent="0.3">
      <c r="A17850">
        <v>237869</v>
      </c>
      <c r="B17850" s="2">
        <v>44379.879637540449</v>
      </c>
      <c r="C17850">
        <v>44945</v>
      </c>
      <c r="D17850">
        <v>69722</v>
      </c>
      <c r="E17850">
        <v>21</v>
      </c>
      <c r="F17850" t="s">
        <v>60</v>
      </c>
    </row>
    <row r="17851" spans="1:6" x14ac:dyDescent="0.3">
      <c r="A17851">
        <v>301853</v>
      </c>
      <c r="B17851" s="2">
        <v>44399.013941747573</v>
      </c>
      <c r="C17851">
        <v>44945</v>
      </c>
      <c r="D17851">
        <v>43623</v>
      </c>
      <c r="E17851">
        <v>0</v>
      </c>
      <c r="F17851" t="s">
        <v>59</v>
      </c>
    </row>
    <row r="17852" spans="1:6" x14ac:dyDescent="0.3">
      <c r="A17852">
        <v>306303</v>
      </c>
      <c r="B17852" s="2">
        <v>44400.640666666666</v>
      </c>
      <c r="C17852">
        <v>44945</v>
      </c>
      <c r="D17852">
        <v>79042</v>
      </c>
      <c r="E17852">
        <v>15</v>
      </c>
      <c r="F17852" t="s">
        <v>60</v>
      </c>
    </row>
    <row r="17853" spans="1:6" x14ac:dyDescent="0.3">
      <c r="A17853">
        <v>223939</v>
      </c>
      <c r="B17853" s="2">
        <v>44375.589588996765</v>
      </c>
      <c r="C17853">
        <v>44973</v>
      </c>
      <c r="D17853">
        <v>5151</v>
      </c>
      <c r="E17853">
        <v>14</v>
      </c>
      <c r="F17853" t="s">
        <v>59</v>
      </c>
    </row>
    <row r="17854" spans="1:6" x14ac:dyDescent="0.3">
      <c r="A17854">
        <v>268635</v>
      </c>
      <c r="B17854" s="2">
        <v>44388.785381877024</v>
      </c>
      <c r="C17854">
        <v>44973</v>
      </c>
      <c r="D17854">
        <v>133619</v>
      </c>
      <c r="E17854">
        <v>18</v>
      </c>
      <c r="F17854" t="s">
        <v>59</v>
      </c>
    </row>
    <row r="17855" spans="1:6" x14ac:dyDescent="0.3">
      <c r="A17855">
        <v>293210</v>
      </c>
      <c r="B17855" s="2">
        <v>44395.919686084148</v>
      </c>
      <c r="C17855">
        <v>44973</v>
      </c>
      <c r="D17855">
        <v>131317</v>
      </c>
      <c r="E17855">
        <v>22</v>
      </c>
      <c r="F17855" t="s">
        <v>59</v>
      </c>
    </row>
    <row r="17856" spans="1:6" x14ac:dyDescent="0.3">
      <c r="A17856">
        <v>302490</v>
      </c>
      <c r="B17856" s="2">
        <v>44399.531336569584</v>
      </c>
      <c r="C17856">
        <v>44973</v>
      </c>
      <c r="D17856">
        <v>411922</v>
      </c>
      <c r="E17856">
        <v>12</v>
      </c>
      <c r="F17856" t="s">
        <v>59</v>
      </c>
    </row>
    <row r="17857" spans="1:6" x14ac:dyDescent="0.3">
      <c r="A17857">
        <v>332752</v>
      </c>
      <c r="B17857" s="2">
        <v>44407.940721682848</v>
      </c>
      <c r="C17857">
        <v>44973</v>
      </c>
      <c r="D17857">
        <v>347393</v>
      </c>
      <c r="E17857">
        <v>22</v>
      </c>
      <c r="F17857" t="s">
        <v>60</v>
      </c>
    </row>
    <row r="17858" spans="1:6" x14ac:dyDescent="0.3">
      <c r="A17858">
        <v>338500</v>
      </c>
      <c r="B17858" s="2">
        <v>44409.172978911709</v>
      </c>
      <c r="C17858">
        <v>44973</v>
      </c>
      <c r="D17858">
        <v>118549</v>
      </c>
      <c r="E17858">
        <v>4</v>
      </c>
      <c r="F17858" t="s">
        <v>59</v>
      </c>
    </row>
    <row r="17859" spans="1:6" x14ac:dyDescent="0.3">
      <c r="A17859">
        <v>365494</v>
      </c>
      <c r="B17859" s="2">
        <v>44416.786370433671</v>
      </c>
      <c r="C17859">
        <v>44973</v>
      </c>
      <c r="D17859">
        <v>302565</v>
      </c>
      <c r="E17859">
        <v>18</v>
      </c>
      <c r="F17859" t="s">
        <v>59</v>
      </c>
    </row>
    <row r="17860" spans="1:6" x14ac:dyDescent="0.3">
      <c r="A17860">
        <v>9560</v>
      </c>
      <c r="B17860" s="2">
        <v>44300.444000000003</v>
      </c>
      <c r="C17860">
        <v>44998</v>
      </c>
      <c r="D17860">
        <v>378749</v>
      </c>
      <c r="E17860">
        <v>10</v>
      </c>
      <c r="F17860" t="s">
        <v>59</v>
      </c>
    </row>
    <row r="17861" spans="1:6" x14ac:dyDescent="0.3">
      <c r="A17861">
        <v>62635</v>
      </c>
      <c r="B17861" s="2">
        <v>44327.457711974108</v>
      </c>
      <c r="C17861">
        <v>44998</v>
      </c>
      <c r="D17861">
        <v>217497</v>
      </c>
      <c r="E17861">
        <v>10</v>
      </c>
      <c r="F17861" t="s">
        <v>59</v>
      </c>
    </row>
    <row r="17862" spans="1:6" x14ac:dyDescent="0.3">
      <c r="A17862">
        <v>79029</v>
      </c>
      <c r="B17862" s="2">
        <v>44332.861354411449</v>
      </c>
      <c r="C17862">
        <v>44998</v>
      </c>
      <c r="D17862">
        <v>350756</v>
      </c>
      <c r="E17862">
        <v>20</v>
      </c>
      <c r="F17862" t="s">
        <v>59</v>
      </c>
    </row>
    <row r="17863" spans="1:6" x14ac:dyDescent="0.3">
      <c r="A17863">
        <v>83311</v>
      </c>
      <c r="B17863" s="2">
        <v>44334.842825242718</v>
      </c>
      <c r="C17863">
        <v>44998</v>
      </c>
      <c r="D17863">
        <v>241927</v>
      </c>
      <c r="E17863">
        <v>20</v>
      </c>
      <c r="F17863" t="s">
        <v>59</v>
      </c>
    </row>
    <row r="17864" spans="1:6" x14ac:dyDescent="0.3">
      <c r="A17864">
        <v>117987</v>
      </c>
      <c r="B17864" s="2">
        <v>44345.634087378639</v>
      </c>
      <c r="C17864">
        <v>44998</v>
      </c>
      <c r="D17864">
        <v>331902</v>
      </c>
      <c r="E17864">
        <v>15</v>
      </c>
      <c r="F17864" t="s">
        <v>60</v>
      </c>
    </row>
    <row r="17865" spans="1:6" x14ac:dyDescent="0.3">
      <c r="A17865">
        <v>132174</v>
      </c>
      <c r="B17865" s="2">
        <v>44349.795899676377</v>
      </c>
      <c r="C17865">
        <v>44998</v>
      </c>
      <c r="D17865">
        <v>411922</v>
      </c>
      <c r="E17865">
        <v>19</v>
      </c>
      <c r="F17865" t="s">
        <v>59</v>
      </c>
    </row>
    <row r="17866" spans="1:6" x14ac:dyDescent="0.3">
      <c r="A17866">
        <v>160224</v>
      </c>
      <c r="B17866" s="2">
        <v>44358.580689320392</v>
      </c>
      <c r="C17866">
        <v>44998</v>
      </c>
      <c r="D17866">
        <v>158978</v>
      </c>
      <c r="E17866">
        <v>13</v>
      </c>
      <c r="F17866" t="s">
        <v>60</v>
      </c>
    </row>
    <row r="17867" spans="1:6" x14ac:dyDescent="0.3">
      <c r="A17867">
        <v>194097</v>
      </c>
      <c r="B17867" s="2">
        <v>44367.477129449835</v>
      </c>
      <c r="C17867">
        <v>44998</v>
      </c>
      <c r="D17867">
        <v>292782</v>
      </c>
      <c r="E17867">
        <v>11</v>
      </c>
      <c r="F17867" t="s">
        <v>59</v>
      </c>
    </row>
    <row r="17868" spans="1:6" x14ac:dyDescent="0.3">
      <c r="A17868">
        <v>220000</v>
      </c>
      <c r="B17868" s="2">
        <v>44374.569362459544</v>
      </c>
      <c r="C17868">
        <v>44998</v>
      </c>
      <c r="D17868">
        <v>98789</v>
      </c>
      <c r="E17868">
        <v>13</v>
      </c>
      <c r="F17868" t="s">
        <v>59</v>
      </c>
    </row>
    <row r="17869" spans="1:6" x14ac:dyDescent="0.3">
      <c r="A17869">
        <v>352059</v>
      </c>
      <c r="B17869" s="2">
        <v>44413.721466019415</v>
      </c>
      <c r="C17869">
        <v>44998</v>
      </c>
      <c r="D17869">
        <v>204394</v>
      </c>
      <c r="E17869">
        <v>17</v>
      </c>
      <c r="F17869" t="s">
        <v>59</v>
      </c>
    </row>
    <row r="17870" spans="1:6" x14ac:dyDescent="0.3">
      <c r="A17870">
        <v>360275</v>
      </c>
      <c r="B17870" s="2">
        <v>44415.685867313914</v>
      </c>
      <c r="C17870">
        <v>44998</v>
      </c>
      <c r="D17870">
        <v>154256</v>
      </c>
      <c r="E17870">
        <v>16</v>
      </c>
      <c r="F17870" t="s">
        <v>60</v>
      </c>
    </row>
    <row r="17871" spans="1:6" x14ac:dyDescent="0.3">
      <c r="A17871">
        <v>406240</v>
      </c>
      <c r="B17871" s="2">
        <v>44429.822077089753</v>
      </c>
      <c r="C17871">
        <v>44998</v>
      </c>
      <c r="D17871">
        <v>303258</v>
      </c>
      <c r="E17871">
        <v>19</v>
      </c>
      <c r="F17871" t="s">
        <v>60</v>
      </c>
    </row>
    <row r="17872" spans="1:6" x14ac:dyDescent="0.3">
      <c r="A17872">
        <v>267005</v>
      </c>
      <c r="B17872" s="2">
        <v>44388.512728155343</v>
      </c>
      <c r="C17872">
        <v>45012</v>
      </c>
      <c r="D17872">
        <v>31749</v>
      </c>
      <c r="E17872">
        <v>12</v>
      </c>
      <c r="F17872" t="s">
        <v>59</v>
      </c>
    </row>
    <row r="17873" spans="1:6" x14ac:dyDescent="0.3">
      <c r="A17873">
        <v>291816</v>
      </c>
      <c r="B17873" s="2">
        <v>44395.734411003235</v>
      </c>
      <c r="C17873">
        <v>45012</v>
      </c>
      <c r="D17873">
        <v>258219</v>
      </c>
      <c r="E17873">
        <v>17</v>
      </c>
      <c r="F17873" t="s">
        <v>59</v>
      </c>
    </row>
    <row r="17874" spans="1:6" x14ac:dyDescent="0.3">
      <c r="A17874">
        <v>335717</v>
      </c>
      <c r="B17874" s="2">
        <v>44408.703666666668</v>
      </c>
      <c r="C17874">
        <v>45012</v>
      </c>
      <c r="D17874">
        <v>373643</v>
      </c>
      <c r="E17874">
        <v>16</v>
      </c>
      <c r="F17874" t="s">
        <v>60</v>
      </c>
    </row>
    <row r="17875" spans="1:6" x14ac:dyDescent="0.3">
      <c r="A17875">
        <v>349316</v>
      </c>
      <c r="B17875" s="2">
        <v>44412.731174757282</v>
      </c>
      <c r="C17875">
        <v>45012</v>
      </c>
      <c r="D17875">
        <v>347008</v>
      </c>
      <c r="E17875">
        <v>17</v>
      </c>
      <c r="F17875" t="s">
        <v>59</v>
      </c>
    </row>
    <row r="17876" spans="1:6" x14ac:dyDescent="0.3">
      <c r="A17876">
        <v>353905</v>
      </c>
      <c r="B17876" s="2">
        <v>44414.231</v>
      </c>
      <c r="C17876">
        <v>45012</v>
      </c>
      <c r="D17876">
        <v>475983</v>
      </c>
      <c r="E17876">
        <v>5</v>
      </c>
      <c r="F17876" t="s">
        <v>60</v>
      </c>
    </row>
    <row r="17877" spans="1:6" x14ac:dyDescent="0.3">
      <c r="A17877">
        <v>367312</v>
      </c>
      <c r="B17877" s="2">
        <v>44417.600106796119</v>
      </c>
      <c r="C17877">
        <v>45012</v>
      </c>
      <c r="D17877">
        <v>122902</v>
      </c>
      <c r="E17877">
        <v>14</v>
      </c>
      <c r="F17877" t="s">
        <v>59</v>
      </c>
    </row>
    <row r="17878" spans="1:6" x14ac:dyDescent="0.3">
      <c r="A17878">
        <v>421492</v>
      </c>
      <c r="B17878" s="2">
        <v>44435.834734627831</v>
      </c>
      <c r="C17878">
        <v>45012</v>
      </c>
      <c r="D17878">
        <v>287759</v>
      </c>
      <c r="E17878">
        <v>20</v>
      </c>
      <c r="F17878" t="s">
        <v>60</v>
      </c>
    </row>
    <row r="17879" spans="1:6" x14ac:dyDescent="0.3">
      <c r="A17879">
        <v>107381</v>
      </c>
      <c r="B17879" s="2">
        <v>44342.77041423948</v>
      </c>
      <c r="C17879">
        <v>45014</v>
      </c>
      <c r="D17879">
        <v>52509</v>
      </c>
      <c r="E17879">
        <v>18</v>
      </c>
      <c r="F17879" t="s">
        <v>59</v>
      </c>
    </row>
    <row r="17880" spans="1:6" x14ac:dyDescent="0.3">
      <c r="A17880">
        <v>109321</v>
      </c>
      <c r="B17880" s="2">
        <v>44343.699216828478</v>
      </c>
      <c r="C17880">
        <v>45014</v>
      </c>
      <c r="D17880">
        <v>74982</v>
      </c>
      <c r="E17880">
        <v>16</v>
      </c>
      <c r="F17880" t="s">
        <v>59</v>
      </c>
    </row>
    <row r="17881" spans="1:6" x14ac:dyDescent="0.3">
      <c r="A17881">
        <v>122820</v>
      </c>
      <c r="B17881" s="2">
        <v>44346.620746482738</v>
      </c>
      <c r="C17881">
        <v>45014</v>
      </c>
      <c r="D17881">
        <v>258219</v>
      </c>
      <c r="E17881">
        <v>14</v>
      </c>
      <c r="F17881" t="s">
        <v>59</v>
      </c>
    </row>
    <row r="17882" spans="1:6" x14ac:dyDescent="0.3">
      <c r="A17882">
        <v>129989</v>
      </c>
      <c r="B17882" s="2">
        <v>44348.775268608413</v>
      </c>
      <c r="C17882">
        <v>45014</v>
      </c>
      <c r="D17882">
        <v>311026</v>
      </c>
      <c r="E17882">
        <v>18</v>
      </c>
      <c r="F17882" t="s">
        <v>59</v>
      </c>
    </row>
    <row r="17883" spans="1:6" x14ac:dyDescent="0.3">
      <c r="A17883">
        <v>134968</v>
      </c>
      <c r="B17883" s="2">
        <v>44350.78497734628</v>
      </c>
      <c r="C17883">
        <v>45014</v>
      </c>
      <c r="D17883">
        <v>443594</v>
      </c>
      <c r="E17883">
        <v>18</v>
      </c>
      <c r="F17883" t="s">
        <v>59</v>
      </c>
    </row>
    <row r="17884" spans="1:6" x14ac:dyDescent="0.3">
      <c r="A17884">
        <v>154502</v>
      </c>
      <c r="B17884" s="2">
        <v>44356.660381877024</v>
      </c>
      <c r="C17884">
        <v>45014</v>
      </c>
      <c r="D17884">
        <v>250679</v>
      </c>
      <c r="E17884">
        <v>15</v>
      </c>
      <c r="F17884" t="s">
        <v>59</v>
      </c>
    </row>
    <row r="17885" spans="1:6" x14ac:dyDescent="0.3">
      <c r="A17885">
        <v>169128</v>
      </c>
      <c r="B17885" s="2">
        <v>44360.332926419876</v>
      </c>
      <c r="C17885">
        <v>45014</v>
      </c>
      <c r="D17885">
        <v>246756</v>
      </c>
      <c r="E17885">
        <v>7</v>
      </c>
      <c r="F17885" t="s">
        <v>59</v>
      </c>
    </row>
    <row r="17886" spans="1:6" x14ac:dyDescent="0.3">
      <c r="A17886">
        <v>173258</v>
      </c>
      <c r="B17886" s="2">
        <v>44361.167000000001</v>
      </c>
      <c r="C17886">
        <v>45014</v>
      </c>
      <c r="D17886">
        <v>154256</v>
      </c>
      <c r="E17886">
        <v>4</v>
      </c>
      <c r="F17886" t="s">
        <v>59</v>
      </c>
    </row>
    <row r="17887" spans="1:6" x14ac:dyDescent="0.3">
      <c r="A17887">
        <v>219429</v>
      </c>
      <c r="B17887" s="2">
        <v>44374.409222693561</v>
      </c>
      <c r="C17887">
        <v>45014</v>
      </c>
      <c r="D17887">
        <v>137327</v>
      </c>
      <c r="E17887">
        <v>9</v>
      </c>
      <c r="F17887" t="s">
        <v>59</v>
      </c>
    </row>
    <row r="17888" spans="1:6" x14ac:dyDescent="0.3">
      <c r="A17888">
        <v>281689</v>
      </c>
      <c r="B17888" s="2">
        <v>44393.248</v>
      </c>
      <c r="C17888">
        <v>45014</v>
      </c>
      <c r="D17888">
        <v>428285</v>
      </c>
      <c r="E17888">
        <v>5</v>
      </c>
      <c r="F17888" t="s">
        <v>60</v>
      </c>
    </row>
    <row r="17889" spans="1:6" x14ac:dyDescent="0.3">
      <c r="A17889">
        <v>287669</v>
      </c>
      <c r="B17889" s="2">
        <v>44394.647389141515</v>
      </c>
      <c r="C17889">
        <v>45014</v>
      </c>
      <c r="D17889">
        <v>411922</v>
      </c>
      <c r="E17889">
        <v>15</v>
      </c>
      <c r="F17889" t="s">
        <v>60</v>
      </c>
    </row>
    <row r="17890" spans="1:6" x14ac:dyDescent="0.3">
      <c r="A17890">
        <v>292849</v>
      </c>
      <c r="B17890" s="2">
        <v>44395.858999999997</v>
      </c>
      <c r="C17890">
        <v>45014</v>
      </c>
      <c r="D17890">
        <v>111368</v>
      </c>
      <c r="E17890">
        <v>20</v>
      </c>
      <c r="F17890" t="s">
        <v>59</v>
      </c>
    </row>
    <row r="17891" spans="1:6" x14ac:dyDescent="0.3">
      <c r="A17891">
        <v>328465</v>
      </c>
      <c r="B17891" s="2">
        <v>44406.945171521038</v>
      </c>
      <c r="C17891">
        <v>45014</v>
      </c>
      <c r="D17891">
        <v>300941</v>
      </c>
      <c r="E17891">
        <v>22</v>
      </c>
      <c r="F17891" t="s">
        <v>59</v>
      </c>
    </row>
    <row r="17892" spans="1:6" x14ac:dyDescent="0.3">
      <c r="A17892">
        <v>331247</v>
      </c>
      <c r="B17892" s="2">
        <v>44407.799540453074</v>
      </c>
      <c r="C17892">
        <v>45014</v>
      </c>
      <c r="D17892">
        <v>85094</v>
      </c>
      <c r="E17892">
        <v>19</v>
      </c>
      <c r="F17892" t="s">
        <v>60</v>
      </c>
    </row>
    <row r="17893" spans="1:6" x14ac:dyDescent="0.3">
      <c r="A17893">
        <v>348930</v>
      </c>
      <c r="B17893" s="2">
        <v>44412.684653721684</v>
      </c>
      <c r="C17893">
        <v>45014</v>
      </c>
      <c r="D17893">
        <v>153893</v>
      </c>
      <c r="E17893">
        <v>16</v>
      </c>
      <c r="F17893" t="s">
        <v>59</v>
      </c>
    </row>
    <row r="17894" spans="1:6" x14ac:dyDescent="0.3">
      <c r="A17894">
        <v>368233</v>
      </c>
      <c r="B17894" s="2">
        <v>44417.712161812298</v>
      </c>
      <c r="C17894">
        <v>45014</v>
      </c>
      <c r="D17894">
        <v>123413</v>
      </c>
      <c r="E17894">
        <v>17</v>
      </c>
      <c r="F17894" t="s">
        <v>59</v>
      </c>
    </row>
    <row r="17895" spans="1:6" x14ac:dyDescent="0.3">
      <c r="A17895">
        <v>375978</v>
      </c>
      <c r="B17895" s="2">
        <v>44420.731579288025</v>
      </c>
      <c r="C17895">
        <v>45014</v>
      </c>
      <c r="D17895">
        <v>80167</v>
      </c>
      <c r="E17895">
        <v>17</v>
      </c>
      <c r="F17895" t="s">
        <v>59</v>
      </c>
    </row>
    <row r="17896" spans="1:6" x14ac:dyDescent="0.3">
      <c r="A17896">
        <v>387795</v>
      </c>
      <c r="B17896" s="2">
        <v>44423.734815533979</v>
      </c>
      <c r="C17896">
        <v>45014</v>
      </c>
      <c r="D17896">
        <v>81226</v>
      </c>
      <c r="E17896">
        <v>17</v>
      </c>
      <c r="F17896" t="s">
        <v>59</v>
      </c>
    </row>
    <row r="17897" spans="1:6" x14ac:dyDescent="0.3">
      <c r="A17897">
        <v>393344</v>
      </c>
      <c r="B17897" s="2">
        <v>44425.838375404528</v>
      </c>
      <c r="C17897">
        <v>45014</v>
      </c>
      <c r="D17897">
        <v>153808</v>
      </c>
      <c r="E17897">
        <v>20</v>
      </c>
      <c r="F17897" t="s">
        <v>59</v>
      </c>
    </row>
    <row r="17898" spans="1:6" x14ac:dyDescent="0.3">
      <c r="A17898">
        <v>29791</v>
      </c>
      <c r="B17898" s="2">
        <v>44313.51920064725</v>
      </c>
      <c r="C17898">
        <v>45053</v>
      </c>
      <c r="D17898">
        <v>145779</v>
      </c>
      <c r="E17898">
        <v>12</v>
      </c>
      <c r="F17898" t="s">
        <v>59</v>
      </c>
    </row>
    <row r="17899" spans="1:6" x14ac:dyDescent="0.3">
      <c r="A17899">
        <v>63117</v>
      </c>
      <c r="B17899" s="2">
        <v>44327.574216828478</v>
      </c>
      <c r="C17899">
        <v>45053</v>
      </c>
      <c r="D17899">
        <v>305329</v>
      </c>
      <c r="E17899">
        <v>13</v>
      </c>
      <c r="F17899" t="s">
        <v>59</v>
      </c>
    </row>
    <row r="17900" spans="1:6" x14ac:dyDescent="0.3">
      <c r="A17900">
        <v>89291</v>
      </c>
      <c r="B17900" s="2">
        <v>44337.63570550162</v>
      </c>
      <c r="C17900">
        <v>45053</v>
      </c>
      <c r="D17900">
        <v>149755</v>
      </c>
      <c r="E17900">
        <v>15</v>
      </c>
      <c r="F17900" t="s">
        <v>60</v>
      </c>
    </row>
    <row r="17901" spans="1:6" x14ac:dyDescent="0.3">
      <c r="A17901">
        <v>96413</v>
      </c>
      <c r="B17901" s="2">
        <v>44338.965453047276</v>
      </c>
      <c r="C17901">
        <v>45053</v>
      </c>
      <c r="D17901">
        <v>202865</v>
      </c>
      <c r="E17901">
        <v>23</v>
      </c>
      <c r="F17901" t="s">
        <v>60</v>
      </c>
    </row>
    <row r="17902" spans="1:6" x14ac:dyDescent="0.3">
      <c r="A17902">
        <v>111350</v>
      </c>
      <c r="B17902" s="2">
        <v>44344.354152103559</v>
      </c>
      <c r="C17902">
        <v>45053</v>
      </c>
      <c r="D17902">
        <v>87607</v>
      </c>
      <c r="E17902">
        <v>8</v>
      </c>
      <c r="F17902" t="s">
        <v>60</v>
      </c>
    </row>
    <row r="17903" spans="1:6" x14ac:dyDescent="0.3">
      <c r="A17903">
        <v>119709</v>
      </c>
      <c r="B17903" s="2">
        <v>44345.815317152104</v>
      </c>
      <c r="C17903">
        <v>45053</v>
      </c>
      <c r="D17903">
        <v>230507</v>
      </c>
      <c r="E17903">
        <v>19</v>
      </c>
      <c r="F17903" t="s">
        <v>60</v>
      </c>
    </row>
    <row r="17904" spans="1:6" x14ac:dyDescent="0.3">
      <c r="A17904">
        <v>143135</v>
      </c>
      <c r="B17904" s="2">
        <v>44352.834620197151</v>
      </c>
      <c r="C17904">
        <v>45053</v>
      </c>
      <c r="D17904">
        <v>304722</v>
      </c>
      <c r="E17904">
        <v>20</v>
      </c>
      <c r="F17904" t="s">
        <v>60</v>
      </c>
    </row>
    <row r="17905" spans="1:6" x14ac:dyDescent="0.3">
      <c r="A17905">
        <v>150205</v>
      </c>
      <c r="B17905" s="2">
        <v>44354.930203883494</v>
      </c>
      <c r="C17905">
        <v>45053</v>
      </c>
      <c r="D17905">
        <v>405774</v>
      </c>
      <c r="E17905">
        <v>22</v>
      </c>
      <c r="F17905" t="s">
        <v>59</v>
      </c>
    </row>
    <row r="17906" spans="1:6" x14ac:dyDescent="0.3">
      <c r="A17906">
        <v>169802</v>
      </c>
      <c r="B17906" s="2">
        <v>44360.483601941749</v>
      </c>
      <c r="C17906">
        <v>45053</v>
      </c>
      <c r="D17906">
        <v>191893</v>
      </c>
      <c r="E17906">
        <v>11</v>
      </c>
      <c r="F17906" t="s">
        <v>59</v>
      </c>
    </row>
    <row r="17907" spans="1:6" x14ac:dyDescent="0.3">
      <c r="A17907">
        <v>198561</v>
      </c>
      <c r="B17907" s="2">
        <v>44368.676158576054</v>
      </c>
      <c r="C17907">
        <v>45053</v>
      </c>
      <c r="D17907">
        <v>16599</v>
      </c>
      <c r="E17907">
        <v>16</v>
      </c>
      <c r="F17907" t="s">
        <v>59</v>
      </c>
    </row>
    <row r="17908" spans="1:6" x14ac:dyDescent="0.3">
      <c r="A17908">
        <v>214923</v>
      </c>
      <c r="B17908" s="2">
        <v>44373.521805475022</v>
      </c>
      <c r="C17908">
        <v>45053</v>
      </c>
      <c r="D17908">
        <v>6475</v>
      </c>
      <c r="E17908">
        <v>12</v>
      </c>
      <c r="F17908" t="s">
        <v>60</v>
      </c>
    </row>
    <row r="17909" spans="1:6" x14ac:dyDescent="0.3">
      <c r="A17909">
        <v>235470</v>
      </c>
      <c r="B17909" s="2">
        <v>44379.574216828478</v>
      </c>
      <c r="C17909">
        <v>45053</v>
      </c>
      <c r="D17909">
        <v>351192</v>
      </c>
      <c r="E17909">
        <v>13</v>
      </c>
      <c r="F17909" t="s">
        <v>60</v>
      </c>
    </row>
    <row r="17910" spans="1:6" x14ac:dyDescent="0.3">
      <c r="A17910">
        <v>263804</v>
      </c>
      <c r="B17910" s="2">
        <v>44387.721466019415</v>
      </c>
      <c r="C17910">
        <v>45053</v>
      </c>
      <c r="D17910">
        <v>244574</v>
      </c>
      <c r="E17910">
        <v>17</v>
      </c>
      <c r="F17910" t="s">
        <v>60</v>
      </c>
    </row>
    <row r="17911" spans="1:6" x14ac:dyDescent="0.3">
      <c r="A17911">
        <v>278296</v>
      </c>
      <c r="B17911" s="2">
        <v>44391.894605177993</v>
      </c>
      <c r="C17911">
        <v>45053</v>
      </c>
      <c r="D17911">
        <v>347008</v>
      </c>
      <c r="E17911">
        <v>21</v>
      </c>
      <c r="F17911" t="s">
        <v>59</v>
      </c>
    </row>
    <row r="17912" spans="1:6" x14ac:dyDescent="0.3">
      <c r="A17912">
        <v>292489</v>
      </c>
      <c r="B17912" s="2">
        <v>44395.814813684497</v>
      </c>
      <c r="C17912">
        <v>45053</v>
      </c>
      <c r="D17912">
        <v>444762</v>
      </c>
      <c r="E17912">
        <v>19</v>
      </c>
      <c r="F17912" t="s">
        <v>59</v>
      </c>
    </row>
    <row r="17913" spans="1:6" x14ac:dyDescent="0.3">
      <c r="A17913">
        <v>333228</v>
      </c>
      <c r="B17913" s="2">
        <v>44408.076113162635</v>
      </c>
      <c r="C17913">
        <v>45053</v>
      </c>
      <c r="D17913">
        <v>5151</v>
      </c>
      <c r="E17913">
        <v>1</v>
      </c>
      <c r="F17913" t="s">
        <v>60</v>
      </c>
    </row>
    <row r="17914" spans="1:6" x14ac:dyDescent="0.3">
      <c r="A17914">
        <v>120647</v>
      </c>
      <c r="B17914" s="2">
        <v>44345.968229773462</v>
      </c>
      <c r="C17914">
        <v>45058</v>
      </c>
      <c r="D17914">
        <v>250679</v>
      </c>
      <c r="E17914">
        <v>23</v>
      </c>
      <c r="F17914" t="s">
        <v>60</v>
      </c>
    </row>
    <row r="17915" spans="1:6" x14ac:dyDescent="0.3">
      <c r="A17915">
        <v>143729</v>
      </c>
      <c r="B17915" s="2">
        <v>44352.936979277933</v>
      </c>
      <c r="C17915">
        <v>45058</v>
      </c>
      <c r="D17915">
        <v>88863</v>
      </c>
      <c r="E17915">
        <v>22</v>
      </c>
      <c r="F17915" t="s">
        <v>60</v>
      </c>
    </row>
    <row r="17916" spans="1:6" x14ac:dyDescent="0.3">
      <c r="A17916">
        <v>150026</v>
      </c>
      <c r="B17916" s="2">
        <v>44354.879233009713</v>
      </c>
      <c r="C17916">
        <v>45058</v>
      </c>
      <c r="D17916">
        <v>241927</v>
      </c>
      <c r="E17916">
        <v>21</v>
      </c>
      <c r="F17916" t="s">
        <v>59</v>
      </c>
    </row>
    <row r="17917" spans="1:6" x14ac:dyDescent="0.3">
      <c r="A17917">
        <v>150918</v>
      </c>
      <c r="B17917" s="2">
        <v>44355.500592233009</v>
      </c>
      <c r="C17917">
        <v>45058</v>
      </c>
      <c r="D17917">
        <v>242428</v>
      </c>
      <c r="E17917">
        <v>12</v>
      </c>
      <c r="F17917" t="s">
        <v>59</v>
      </c>
    </row>
    <row r="17918" spans="1:6" x14ac:dyDescent="0.3">
      <c r="A17918">
        <v>152217</v>
      </c>
      <c r="B17918" s="2">
        <v>44355.761110032363</v>
      </c>
      <c r="C17918">
        <v>45058</v>
      </c>
      <c r="D17918">
        <v>472712</v>
      </c>
      <c r="E17918">
        <v>18</v>
      </c>
      <c r="F17918" t="s">
        <v>59</v>
      </c>
    </row>
    <row r="17919" spans="1:6" x14ac:dyDescent="0.3">
      <c r="A17919">
        <v>180742</v>
      </c>
      <c r="B17919" s="2">
        <v>44364.035333333333</v>
      </c>
      <c r="C17919">
        <v>45058</v>
      </c>
      <c r="D17919">
        <v>21760</v>
      </c>
      <c r="E17919">
        <v>0</v>
      </c>
      <c r="F17919" t="s">
        <v>59</v>
      </c>
    </row>
    <row r="17920" spans="1:6" x14ac:dyDescent="0.3">
      <c r="A17920">
        <v>192945</v>
      </c>
      <c r="B17920" s="2">
        <v>44367.016418958097</v>
      </c>
      <c r="C17920">
        <v>45058</v>
      </c>
      <c r="D17920">
        <v>396013</v>
      </c>
      <c r="E17920">
        <v>0</v>
      </c>
      <c r="F17920" t="s">
        <v>59</v>
      </c>
    </row>
    <row r="17921" spans="1:6" x14ac:dyDescent="0.3">
      <c r="A17921">
        <v>207413</v>
      </c>
      <c r="B17921" s="2">
        <v>44371.623569579293</v>
      </c>
      <c r="C17921">
        <v>45058</v>
      </c>
      <c r="D17921">
        <v>327633</v>
      </c>
      <c r="E17921">
        <v>14</v>
      </c>
      <c r="F17921" t="s">
        <v>59</v>
      </c>
    </row>
    <row r="17922" spans="1:6" x14ac:dyDescent="0.3">
      <c r="A17922">
        <v>235943</v>
      </c>
      <c r="B17922" s="2">
        <v>44379.65269579288</v>
      </c>
      <c r="C17922">
        <v>45058</v>
      </c>
      <c r="D17922">
        <v>82901</v>
      </c>
      <c r="E17922">
        <v>15</v>
      </c>
      <c r="F17922" t="s">
        <v>60</v>
      </c>
    </row>
    <row r="17923" spans="1:6" x14ac:dyDescent="0.3">
      <c r="A17923">
        <v>240049</v>
      </c>
      <c r="B17923" s="2">
        <v>44380.560462783171</v>
      </c>
      <c r="C17923">
        <v>45058</v>
      </c>
      <c r="D17923">
        <v>109473</v>
      </c>
      <c r="E17923">
        <v>13</v>
      </c>
      <c r="F17923" t="s">
        <v>60</v>
      </c>
    </row>
    <row r="17924" spans="1:6" x14ac:dyDescent="0.3">
      <c r="A17924">
        <v>273693</v>
      </c>
      <c r="B17924" s="2">
        <v>44390.610624595472</v>
      </c>
      <c r="C17924">
        <v>45058</v>
      </c>
      <c r="D17924">
        <v>66756</v>
      </c>
      <c r="E17924">
        <v>14</v>
      </c>
      <c r="F17924" t="s">
        <v>59</v>
      </c>
    </row>
    <row r="17925" spans="1:6" x14ac:dyDescent="0.3">
      <c r="A17925">
        <v>287634</v>
      </c>
      <c r="B17925" s="2">
        <v>44394.643848994412</v>
      </c>
      <c r="C17925">
        <v>45058</v>
      </c>
      <c r="D17925">
        <v>298909</v>
      </c>
      <c r="E17925">
        <v>15</v>
      </c>
      <c r="F17925" t="s">
        <v>60</v>
      </c>
    </row>
    <row r="17926" spans="1:6" x14ac:dyDescent="0.3">
      <c r="A17926">
        <v>318439</v>
      </c>
      <c r="B17926" s="2">
        <v>44403.609006472492</v>
      </c>
      <c r="C17926">
        <v>45058</v>
      </c>
      <c r="D17926">
        <v>411922</v>
      </c>
      <c r="E17926">
        <v>14</v>
      </c>
      <c r="F17926" t="s">
        <v>59</v>
      </c>
    </row>
    <row r="17927" spans="1:6" x14ac:dyDescent="0.3">
      <c r="A17927">
        <v>376556</v>
      </c>
      <c r="B17927" s="2">
        <v>44420.837161812298</v>
      </c>
      <c r="C17927">
        <v>45058</v>
      </c>
      <c r="D17927">
        <v>430019</v>
      </c>
      <c r="E17927">
        <v>20</v>
      </c>
      <c r="F17927" t="s">
        <v>59</v>
      </c>
    </row>
    <row r="17928" spans="1:6" x14ac:dyDescent="0.3">
      <c r="A17928">
        <v>379124</v>
      </c>
      <c r="B17928" s="2">
        <v>44421.727129449842</v>
      </c>
      <c r="C17928">
        <v>45058</v>
      </c>
      <c r="D17928">
        <v>184983</v>
      </c>
      <c r="E17928">
        <v>17</v>
      </c>
      <c r="F17928" t="s">
        <v>60</v>
      </c>
    </row>
    <row r="17929" spans="1:6" x14ac:dyDescent="0.3">
      <c r="A17929">
        <v>204301</v>
      </c>
      <c r="B17929" s="2">
        <v>44370.606983818776</v>
      </c>
      <c r="C17929">
        <v>45061</v>
      </c>
      <c r="D17929">
        <v>343712</v>
      </c>
      <c r="E17929">
        <v>14</v>
      </c>
      <c r="F17929" t="s">
        <v>59</v>
      </c>
    </row>
    <row r="17930" spans="1:6" x14ac:dyDescent="0.3">
      <c r="A17930">
        <v>250800</v>
      </c>
      <c r="B17930" s="2">
        <v>44383.666854368937</v>
      </c>
      <c r="C17930">
        <v>45061</v>
      </c>
      <c r="D17930">
        <v>251439</v>
      </c>
      <c r="E17930">
        <v>16</v>
      </c>
      <c r="F17930" t="s">
        <v>59</v>
      </c>
    </row>
    <row r="17931" spans="1:6" x14ac:dyDescent="0.3">
      <c r="A17931">
        <v>271345</v>
      </c>
      <c r="B17931" s="2">
        <v>44389.700834951458</v>
      </c>
      <c r="C17931">
        <v>45061</v>
      </c>
      <c r="D17931">
        <v>21760</v>
      </c>
      <c r="E17931">
        <v>16</v>
      </c>
      <c r="F17931" t="s">
        <v>59</v>
      </c>
    </row>
    <row r="17932" spans="1:6" x14ac:dyDescent="0.3">
      <c r="A17932">
        <v>320861</v>
      </c>
      <c r="B17932" s="2">
        <v>44404.569766990295</v>
      </c>
      <c r="C17932">
        <v>45061</v>
      </c>
      <c r="D17932">
        <v>357547</v>
      </c>
      <c r="E17932">
        <v>13</v>
      </c>
      <c r="F17932" t="s">
        <v>59</v>
      </c>
    </row>
    <row r="17933" spans="1:6" x14ac:dyDescent="0.3">
      <c r="A17933">
        <v>323634</v>
      </c>
      <c r="B17933" s="2">
        <v>44405.428990291264</v>
      </c>
      <c r="C17933">
        <v>45061</v>
      </c>
      <c r="D17933">
        <v>178076</v>
      </c>
      <c r="E17933">
        <v>10</v>
      </c>
      <c r="F17933" t="s">
        <v>59</v>
      </c>
    </row>
    <row r="17934" spans="1:6" x14ac:dyDescent="0.3">
      <c r="A17934">
        <v>367649</v>
      </c>
      <c r="B17934" s="2">
        <v>44417.640964401297</v>
      </c>
      <c r="C17934">
        <v>45061</v>
      </c>
      <c r="D17934">
        <v>347008</v>
      </c>
      <c r="E17934">
        <v>15</v>
      </c>
      <c r="F17934" t="s">
        <v>59</v>
      </c>
    </row>
    <row r="17935" spans="1:6" x14ac:dyDescent="0.3">
      <c r="A17935">
        <v>387646</v>
      </c>
      <c r="B17935" s="2">
        <v>44423.718634304212</v>
      </c>
      <c r="C17935">
        <v>45061</v>
      </c>
      <c r="D17935">
        <v>351192</v>
      </c>
      <c r="E17935">
        <v>17</v>
      </c>
      <c r="F17935" t="s">
        <v>59</v>
      </c>
    </row>
    <row r="17936" spans="1:6" x14ac:dyDescent="0.3">
      <c r="A17936">
        <v>19049</v>
      </c>
      <c r="B17936" s="2">
        <v>44308.041449838187</v>
      </c>
      <c r="C17936">
        <v>45067</v>
      </c>
      <c r="D17936">
        <v>29402</v>
      </c>
      <c r="E17936">
        <v>0</v>
      </c>
      <c r="F17936" t="s">
        <v>59</v>
      </c>
    </row>
    <row r="17937" spans="1:6" x14ac:dyDescent="0.3">
      <c r="A17937">
        <v>25433</v>
      </c>
      <c r="B17937" s="2">
        <v>44310.977141636402</v>
      </c>
      <c r="C17937">
        <v>45067</v>
      </c>
      <c r="D17937">
        <v>60239</v>
      </c>
      <c r="E17937">
        <v>23</v>
      </c>
      <c r="F17937" t="s">
        <v>60</v>
      </c>
    </row>
    <row r="17938" spans="1:6" x14ac:dyDescent="0.3">
      <c r="A17938">
        <v>43166</v>
      </c>
      <c r="B17938" s="2">
        <v>44318.822656941433</v>
      </c>
      <c r="C17938">
        <v>45067</v>
      </c>
      <c r="D17938">
        <v>230507</v>
      </c>
      <c r="E17938">
        <v>19</v>
      </c>
      <c r="F17938" t="s">
        <v>59</v>
      </c>
    </row>
    <row r="17939" spans="1:6" x14ac:dyDescent="0.3">
      <c r="A17939">
        <v>45119</v>
      </c>
      <c r="B17939" s="2">
        <v>44319.774459546927</v>
      </c>
      <c r="C17939">
        <v>45067</v>
      </c>
      <c r="D17939">
        <v>74982</v>
      </c>
      <c r="E17939">
        <v>18</v>
      </c>
      <c r="F17939" t="s">
        <v>59</v>
      </c>
    </row>
    <row r="17940" spans="1:6" x14ac:dyDescent="0.3">
      <c r="A17940">
        <v>57938</v>
      </c>
      <c r="B17940" s="2">
        <v>44325.459700308238</v>
      </c>
      <c r="C17940">
        <v>45067</v>
      </c>
      <c r="D17940">
        <v>250679</v>
      </c>
      <c r="E17940">
        <v>11</v>
      </c>
      <c r="F17940" t="s">
        <v>59</v>
      </c>
    </row>
    <row r="17941" spans="1:6" x14ac:dyDescent="0.3">
      <c r="A17941">
        <v>94346</v>
      </c>
      <c r="B17941" s="2">
        <v>44338.633682847896</v>
      </c>
      <c r="C17941">
        <v>45067</v>
      </c>
      <c r="D17941">
        <v>439981</v>
      </c>
      <c r="E17941">
        <v>15</v>
      </c>
      <c r="F17941" t="s">
        <v>60</v>
      </c>
    </row>
    <row r="17942" spans="1:6" x14ac:dyDescent="0.3">
      <c r="A17942">
        <v>149456</v>
      </c>
      <c r="B17942" s="2">
        <v>44354.767987055013</v>
      </c>
      <c r="C17942">
        <v>45067</v>
      </c>
      <c r="D17942">
        <v>40049</v>
      </c>
      <c r="E17942">
        <v>18</v>
      </c>
      <c r="F17942" t="s">
        <v>59</v>
      </c>
    </row>
    <row r="17943" spans="1:6" x14ac:dyDescent="0.3">
      <c r="A17943">
        <v>152110</v>
      </c>
      <c r="B17943" s="2">
        <v>44355.742097087379</v>
      </c>
      <c r="C17943">
        <v>45067</v>
      </c>
      <c r="D17943">
        <v>118549</v>
      </c>
      <c r="E17943">
        <v>17</v>
      </c>
      <c r="F17943" t="s">
        <v>59</v>
      </c>
    </row>
    <row r="17944" spans="1:6" x14ac:dyDescent="0.3">
      <c r="A17944">
        <v>152995</v>
      </c>
      <c r="B17944" s="2">
        <v>44355.90390938511</v>
      </c>
      <c r="C17944">
        <v>45067</v>
      </c>
      <c r="D17944">
        <v>158978</v>
      </c>
      <c r="E17944">
        <v>21</v>
      </c>
      <c r="F17944" t="s">
        <v>59</v>
      </c>
    </row>
    <row r="17945" spans="1:6" x14ac:dyDescent="0.3">
      <c r="A17945">
        <v>202367</v>
      </c>
      <c r="B17945" s="2">
        <v>44369.769605177993</v>
      </c>
      <c r="C17945">
        <v>45067</v>
      </c>
      <c r="D17945">
        <v>111153</v>
      </c>
      <c r="E17945">
        <v>18</v>
      </c>
      <c r="F17945" t="s">
        <v>59</v>
      </c>
    </row>
    <row r="17946" spans="1:6" x14ac:dyDescent="0.3">
      <c r="A17946">
        <v>206624</v>
      </c>
      <c r="B17946" s="2">
        <v>44371.281666666662</v>
      </c>
      <c r="C17946">
        <v>45067</v>
      </c>
      <c r="D17946">
        <v>154256</v>
      </c>
      <c r="E17946">
        <v>6</v>
      </c>
      <c r="F17946" t="s">
        <v>59</v>
      </c>
    </row>
    <row r="17947" spans="1:6" x14ac:dyDescent="0.3">
      <c r="A17947">
        <v>233304</v>
      </c>
      <c r="B17947" s="2">
        <v>44378.700025889964</v>
      </c>
      <c r="C17947">
        <v>45067</v>
      </c>
      <c r="D17947">
        <v>324893</v>
      </c>
      <c r="E17947">
        <v>16</v>
      </c>
      <c r="F17947" t="s">
        <v>59</v>
      </c>
    </row>
    <row r="17948" spans="1:6" x14ac:dyDescent="0.3">
      <c r="A17948">
        <v>259077</v>
      </c>
      <c r="B17948" s="2">
        <v>44386.743715210352</v>
      </c>
      <c r="C17948">
        <v>45067</v>
      </c>
      <c r="D17948">
        <v>411922</v>
      </c>
      <c r="E17948">
        <v>17</v>
      </c>
      <c r="F17948" t="s">
        <v>60</v>
      </c>
    </row>
    <row r="17949" spans="1:6" x14ac:dyDescent="0.3">
      <c r="A17949">
        <v>318015</v>
      </c>
      <c r="B17949" s="2">
        <v>44403.512323624593</v>
      </c>
      <c r="C17949">
        <v>45067</v>
      </c>
      <c r="D17949">
        <v>153893</v>
      </c>
      <c r="E17949">
        <v>12</v>
      </c>
      <c r="F17949" t="s">
        <v>59</v>
      </c>
    </row>
    <row r="17950" spans="1:6" x14ac:dyDescent="0.3">
      <c r="A17950">
        <v>368727</v>
      </c>
      <c r="B17950" s="2">
        <v>44417.831093851128</v>
      </c>
      <c r="C17950">
        <v>45067</v>
      </c>
      <c r="D17950">
        <v>100414</v>
      </c>
      <c r="E17950">
        <v>19</v>
      </c>
      <c r="F17950" t="s">
        <v>59</v>
      </c>
    </row>
    <row r="17951" spans="1:6" x14ac:dyDescent="0.3">
      <c r="A17951">
        <v>406609</v>
      </c>
      <c r="B17951" s="2">
        <v>44429.881374553668</v>
      </c>
      <c r="C17951">
        <v>45067</v>
      </c>
      <c r="D17951">
        <v>52509</v>
      </c>
      <c r="E17951">
        <v>21</v>
      </c>
      <c r="F17951" t="s">
        <v>60</v>
      </c>
    </row>
    <row r="17952" spans="1:6" x14ac:dyDescent="0.3">
      <c r="A17952">
        <v>410009</v>
      </c>
      <c r="B17952" s="2">
        <v>44430.750053407392</v>
      </c>
      <c r="C17952">
        <v>45067</v>
      </c>
      <c r="D17952">
        <v>202914</v>
      </c>
      <c r="E17952">
        <v>18</v>
      </c>
      <c r="F17952" t="s">
        <v>59</v>
      </c>
    </row>
    <row r="17953" spans="1:6" x14ac:dyDescent="0.3">
      <c r="A17953">
        <v>336761</v>
      </c>
      <c r="B17953" s="2">
        <v>44408.81948301645</v>
      </c>
      <c r="C17953">
        <v>45069</v>
      </c>
      <c r="D17953">
        <v>230507</v>
      </c>
      <c r="E17953">
        <v>19</v>
      </c>
      <c r="F17953" t="s">
        <v>60</v>
      </c>
    </row>
    <row r="17954" spans="1:6" x14ac:dyDescent="0.3">
      <c r="A17954">
        <v>341491</v>
      </c>
      <c r="B17954" s="2">
        <v>44409.805203883494</v>
      </c>
      <c r="C17954">
        <v>45069</v>
      </c>
      <c r="D17954">
        <v>42035</v>
      </c>
      <c r="E17954">
        <v>19</v>
      </c>
      <c r="F17954" t="s">
        <v>59</v>
      </c>
    </row>
    <row r="17955" spans="1:6" x14ac:dyDescent="0.3">
      <c r="A17955">
        <v>352449</v>
      </c>
      <c r="B17955" s="2">
        <v>44413.797113268607</v>
      </c>
      <c r="C17955">
        <v>45069</v>
      </c>
      <c r="D17955">
        <v>351192</v>
      </c>
      <c r="E17955">
        <v>19</v>
      </c>
      <c r="F17955" t="s">
        <v>59</v>
      </c>
    </row>
    <row r="17956" spans="1:6" x14ac:dyDescent="0.3">
      <c r="A17956">
        <v>392857</v>
      </c>
      <c r="B17956" s="2">
        <v>44425.734006472492</v>
      </c>
      <c r="C17956">
        <v>45069</v>
      </c>
      <c r="D17956">
        <v>86728</v>
      </c>
      <c r="E17956">
        <v>17</v>
      </c>
      <c r="F17956" t="s">
        <v>59</v>
      </c>
    </row>
    <row r="17957" spans="1:6" x14ac:dyDescent="0.3">
      <c r="A17957">
        <v>396067</v>
      </c>
      <c r="B17957" s="2">
        <v>44426.863456310675</v>
      </c>
      <c r="C17957">
        <v>45069</v>
      </c>
      <c r="D17957">
        <v>244574</v>
      </c>
      <c r="E17957">
        <v>20</v>
      </c>
      <c r="F17957" t="s">
        <v>59</v>
      </c>
    </row>
    <row r="17958" spans="1:6" x14ac:dyDescent="0.3">
      <c r="A17958">
        <v>406497</v>
      </c>
      <c r="B17958" s="2">
        <v>44429.864345225382</v>
      </c>
      <c r="C17958">
        <v>45069</v>
      </c>
      <c r="D17958">
        <v>116382</v>
      </c>
      <c r="E17958">
        <v>20</v>
      </c>
      <c r="F17958" t="s">
        <v>60</v>
      </c>
    </row>
    <row r="17959" spans="1:6" x14ac:dyDescent="0.3">
      <c r="A17959">
        <v>412645</v>
      </c>
      <c r="B17959" s="2">
        <v>44431.725915857605</v>
      </c>
      <c r="C17959">
        <v>45069</v>
      </c>
      <c r="D17959">
        <v>355569</v>
      </c>
      <c r="E17959">
        <v>17</v>
      </c>
      <c r="F17959" t="s">
        <v>59</v>
      </c>
    </row>
    <row r="17960" spans="1:6" x14ac:dyDescent="0.3">
      <c r="A17960">
        <v>33193</v>
      </c>
      <c r="B17960" s="2">
        <v>44315.523650485433</v>
      </c>
      <c r="C17960">
        <v>45078</v>
      </c>
      <c r="D17960">
        <v>4199</v>
      </c>
      <c r="E17960">
        <v>12</v>
      </c>
      <c r="F17960" t="s">
        <v>59</v>
      </c>
    </row>
    <row r="17961" spans="1:6" x14ac:dyDescent="0.3">
      <c r="A17961">
        <v>37851</v>
      </c>
      <c r="B17961" s="2">
        <v>44316.913618122977</v>
      </c>
      <c r="C17961">
        <v>45078</v>
      </c>
      <c r="D17961">
        <v>149755</v>
      </c>
      <c r="E17961">
        <v>21</v>
      </c>
      <c r="F17961" t="s">
        <v>60</v>
      </c>
    </row>
    <row r="17962" spans="1:6" x14ac:dyDescent="0.3">
      <c r="A17962">
        <v>47946</v>
      </c>
      <c r="B17962" s="2">
        <v>44321.046304207121</v>
      </c>
      <c r="C17962">
        <v>45078</v>
      </c>
      <c r="D17962">
        <v>310440</v>
      </c>
      <c r="E17962">
        <v>1</v>
      </c>
      <c r="F17962" t="s">
        <v>59</v>
      </c>
    </row>
    <row r="17963" spans="1:6" x14ac:dyDescent="0.3">
      <c r="A17963">
        <v>97128</v>
      </c>
      <c r="B17963" s="2">
        <v>44339.261055330055</v>
      </c>
      <c r="C17963">
        <v>45078</v>
      </c>
      <c r="D17963">
        <v>411922</v>
      </c>
      <c r="E17963">
        <v>6</v>
      </c>
      <c r="F17963" t="s">
        <v>59</v>
      </c>
    </row>
    <row r="17964" spans="1:6" x14ac:dyDescent="0.3">
      <c r="A17964">
        <v>137192</v>
      </c>
      <c r="B17964" s="2">
        <v>44351.625592233009</v>
      </c>
      <c r="C17964">
        <v>45078</v>
      </c>
      <c r="D17964">
        <v>250679</v>
      </c>
      <c r="E17964">
        <v>15</v>
      </c>
      <c r="F17964" t="s">
        <v>60</v>
      </c>
    </row>
    <row r="17965" spans="1:6" x14ac:dyDescent="0.3">
      <c r="A17965">
        <v>144624</v>
      </c>
      <c r="B17965" s="2">
        <v>44353.234107486191</v>
      </c>
      <c r="C17965">
        <v>45078</v>
      </c>
      <c r="D17965">
        <v>351192</v>
      </c>
      <c r="E17965">
        <v>5</v>
      </c>
      <c r="F17965" t="s">
        <v>59</v>
      </c>
    </row>
    <row r="17966" spans="1:6" x14ac:dyDescent="0.3">
      <c r="A17966">
        <v>149268</v>
      </c>
      <c r="B17966" s="2">
        <v>44354.742097087379</v>
      </c>
      <c r="C17966">
        <v>45078</v>
      </c>
      <c r="D17966">
        <v>170033</v>
      </c>
      <c r="E17966">
        <v>17</v>
      </c>
      <c r="F17966" t="s">
        <v>59</v>
      </c>
    </row>
    <row r="17967" spans="1:6" x14ac:dyDescent="0.3">
      <c r="A17967">
        <v>193771</v>
      </c>
      <c r="B17967" s="2">
        <v>44367.357341227456</v>
      </c>
      <c r="C17967">
        <v>45078</v>
      </c>
      <c r="D17967">
        <v>282234</v>
      </c>
      <c r="E17967">
        <v>8</v>
      </c>
      <c r="F17967" t="s">
        <v>59</v>
      </c>
    </row>
    <row r="17968" spans="1:6" x14ac:dyDescent="0.3">
      <c r="A17968">
        <v>226225</v>
      </c>
      <c r="B17968" s="2">
        <v>44376.327857605174</v>
      </c>
      <c r="C17968">
        <v>45078</v>
      </c>
      <c r="D17968">
        <v>100368</v>
      </c>
      <c r="E17968">
        <v>7</v>
      </c>
      <c r="F17968" t="s">
        <v>59</v>
      </c>
    </row>
    <row r="17969" spans="1:6" x14ac:dyDescent="0.3">
      <c r="A17969">
        <v>233788</v>
      </c>
      <c r="B17969" s="2">
        <v>44378.7760776699</v>
      </c>
      <c r="C17969">
        <v>45078</v>
      </c>
      <c r="D17969">
        <v>303403</v>
      </c>
      <c r="E17969">
        <v>18</v>
      </c>
      <c r="F17969" t="s">
        <v>59</v>
      </c>
    </row>
    <row r="17970" spans="1:6" x14ac:dyDescent="0.3">
      <c r="A17970">
        <v>241143</v>
      </c>
      <c r="B17970" s="2">
        <v>44380.703262135918</v>
      </c>
      <c r="C17970">
        <v>45078</v>
      </c>
      <c r="D17970">
        <v>305103</v>
      </c>
      <c r="E17970">
        <v>16</v>
      </c>
      <c r="F17970" t="s">
        <v>60</v>
      </c>
    </row>
    <row r="17971" spans="1:6" x14ac:dyDescent="0.3">
      <c r="A17971">
        <v>265241</v>
      </c>
      <c r="B17971" s="2">
        <v>44387.895779290142</v>
      </c>
      <c r="C17971">
        <v>45078</v>
      </c>
      <c r="D17971">
        <v>16360</v>
      </c>
      <c r="E17971">
        <v>21</v>
      </c>
      <c r="F17971" t="s">
        <v>60</v>
      </c>
    </row>
    <row r="17972" spans="1:6" x14ac:dyDescent="0.3">
      <c r="A17972">
        <v>319295</v>
      </c>
      <c r="B17972" s="2">
        <v>44403.734006472492</v>
      </c>
      <c r="C17972">
        <v>45078</v>
      </c>
      <c r="D17972">
        <v>473323</v>
      </c>
      <c r="E17972">
        <v>17</v>
      </c>
      <c r="F17972" t="s">
        <v>59</v>
      </c>
    </row>
    <row r="17973" spans="1:6" x14ac:dyDescent="0.3">
      <c r="A17973">
        <v>343682</v>
      </c>
      <c r="B17973" s="2">
        <v>44410.666045307444</v>
      </c>
      <c r="C17973">
        <v>45078</v>
      </c>
      <c r="D17973">
        <v>162940</v>
      </c>
      <c r="E17973">
        <v>15</v>
      </c>
      <c r="F17973" t="s">
        <v>59</v>
      </c>
    </row>
    <row r="17974" spans="1:6" x14ac:dyDescent="0.3">
      <c r="A17974">
        <v>373005</v>
      </c>
      <c r="B17974" s="2">
        <v>44419.678990291257</v>
      </c>
      <c r="C17974">
        <v>45078</v>
      </c>
      <c r="D17974">
        <v>158978</v>
      </c>
      <c r="E17974">
        <v>16</v>
      </c>
      <c r="F17974" t="s">
        <v>59</v>
      </c>
    </row>
    <row r="17975" spans="1:6" x14ac:dyDescent="0.3">
      <c r="A17975">
        <v>18977</v>
      </c>
      <c r="B17975" s="2">
        <v>44307.961352750805</v>
      </c>
      <c r="C17975">
        <v>45081</v>
      </c>
      <c r="D17975">
        <v>105200</v>
      </c>
      <c r="E17975">
        <v>23</v>
      </c>
      <c r="F17975" t="s">
        <v>59</v>
      </c>
    </row>
    <row r="17976" spans="1:6" x14ac:dyDescent="0.3">
      <c r="A17976">
        <v>34508</v>
      </c>
      <c r="B17976" s="2">
        <v>44315.823812297735</v>
      </c>
      <c r="C17976">
        <v>45081</v>
      </c>
      <c r="D17976">
        <v>154256</v>
      </c>
      <c r="E17976">
        <v>19</v>
      </c>
      <c r="F17976" t="s">
        <v>59</v>
      </c>
    </row>
    <row r="17977" spans="1:6" x14ac:dyDescent="0.3">
      <c r="A17977">
        <v>34997</v>
      </c>
      <c r="B17977" s="2">
        <v>44316.113666666664</v>
      </c>
      <c r="C17977">
        <v>45081</v>
      </c>
      <c r="D17977">
        <v>411922</v>
      </c>
      <c r="E17977">
        <v>2</v>
      </c>
      <c r="F17977" t="s">
        <v>60</v>
      </c>
    </row>
    <row r="17978" spans="1:6" x14ac:dyDescent="0.3">
      <c r="A17978">
        <v>45973</v>
      </c>
      <c r="B17978" s="2">
        <v>44320.17818122977</v>
      </c>
      <c r="C17978">
        <v>45081</v>
      </c>
      <c r="D17978">
        <v>72780</v>
      </c>
      <c r="E17978">
        <v>4</v>
      </c>
      <c r="F17978" t="s">
        <v>59</v>
      </c>
    </row>
    <row r="17979" spans="1:6" x14ac:dyDescent="0.3">
      <c r="A17979">
        <v>54735</v>
      </c>
      <c r="B17979" s="2">
        <v>44324.419232764674</v>
      </c>
      <c r="C17979">
        <v>45081</v>
      </c>
      <c r="D17979">
        <v>204394</v>
      </c>
      <c r="E17979">
        <v>10</v>
      </c>
      <c r="F17979" t="s">
        <v>60</v>
      </c>
    </row>
    <row r="17980" spans="1:6" x14ac:dyDescent="0.3">
      <c r="A17980">
        <v>62380</v>
      </c>
      <c r="B17980" s="2">
        <v>44327.068148867314</v>
      </c>
      <c r="C17980">
        <v>45081</v>
      </c>
      <c r="D17980">
        <v>471403</v>
      </c>
      <c r="E17980">
        <v>1</v>
      </c>
      <c r="F17980" t="s">
        <v>59</v>
      </c>
    </row>
    <row r="17981" spans="1:6" x14ac:dyDescent="0.3">
      <c r="A17981">
        <v>72299</v>
      </c>
      <c r="B17981" s="2">
        <v>44331.017987055013</v>
      </c>
      <c r="C17981">
        <v>45081</v>
      </c>
      <c r="D17981">
        <v>21760</v>
      </c>
      <c r="E17981">
        <v>0</v>
      </c>
      <c r="F17981" t="s">
        <v>60</v>
      </c>
    </row>
    <row r="17982" spans="1:6" x14ac:dyDescent="0.3">
      <c r="A17982">
        <v>87864</v>
      </c>
      <c r="B17982" s="2">
        <v>44336.891773462783</v>
      </c>
      <c r="C17982">
        <v>45081</v>
      </c>
      <c r="D17982">
        <v>258251</v>
      </c>
      <c r="E17982">
        <v>21</v>
      </c>
      <c r="F17982" t="s">
        <v>59</v>
      </c>
    </row>
    <row r="17983" spans="1:6" x14ac:dyDescent="0.3">
      <c r="A17983">
        <v>100081</v>
      </c>
      <c r="B17983" s="2">
        <v>44339.916045307444</v>
      </c>
      <c r="C17983">
        <v>45081</v>
      </c>
      <c r="D17983">
        <v>250679</v>
      </c>
      <c r="E17983">
        <v>21</v>
      </c>
      <c r="F17983" t="s">
        <v>59</v>
      </c>
    </row>
    <row r="17984" spans="1:6" x14ac:dyDescent="0.3">
      <c r="A17984">
        <v>115529</v>
      </c>
      <c r="B17984" s="2">
        <v>44344.999666666663</v>
      </c>
      <c r="C17984">
        <v>45081</v>
      </c>
      <c r="D17984">
        <v>68991</v>
      </c>
      <c r="E17984">
        <v>23</v>
      </c>
      <c r="F17984" t="s">
        <v>60</v>
      </c>
    </row>
    <row r="17985" spans="1:6" x14ac:dyDescent="0.3">
      <c r="A17985">
        <v>130620</v>
      </c>
      <c r="B17985" s="2">
        <v>44348.941935275077</v>
      </c>
      <c r="C17985">
        <v>45081</v>
      </c>
      <c r="D17985">
        <v>118549</v>
      </c>
      <c r="E17985">
        <v>22</v>
      </c>
      <c r="F17985" t="s">
        <v>59</v>
      </c>
    </row>
    <row r="17986" spans="1:6" x14ac:dyDescent="0.3">
      <c r="A17986">
        <v>173152</v>
      </c>
      <c r="B17986" s="2">
        <v>44361.068148867314</v>
      </c>
      <c r="C17986">
        <v>45081</v>
      </c>
      <c r="D17986">
        <v>249086</v>
      </c>
      <c r="E17986">
        <v>1</v>
      </c>
      <c r="F17986" t="s">
        <v>59</v>
      </c>
    </row>
    <row r="17987" spans="1:6" x14ac:dyDescent="0.3">
      <c r="A17987">
        <v>203736</v>
      </c>
      <c r="B17987" s="2">
        <v>44370.085948220061</v>
      </c>
      <c r="C17987">
        <v>45081</v>
      </c>
      <c r="D17987">
        <v>351192</v>
      </c>
      <c r="E17987">
        <v>2</v>
      </c>
      <c r="F17987" t="s">
        <v>59</v>
      </c>
    </row>
    <row r="17988" spans="1:6" x14ac:dyDescent="0.3">
      <c r="A17988">
        <v>239693</v>
      </c>
      <c r="B17988" s="2">
        <v>44380.478747572815</v>
      </c>
      <c r="C17988">
        <v>45083</v>
      </c>
      <c r="D17988">
        <v>183290</v>
      </c>
      <c r="E17988">
        <v>11</v>
      </c>
      <c r="F17988" t="s">
        <v>60</v>
      </c>
    </row>
    <row r="17989" spans="1:6" x14ac:dyDescent="0.3">
      <c r="A17989">
        <v>257362</v>
      </c>
      <c r="B17989" s="2">
        <v>44386.457999999999</v>
      </c>
      <c r="C17989">
        <v>45083</v>
      </c>
      <c r="D17989">
        <v>347008</v>
      </c>
      <c r="E17989">
        <v>10</v>
      </c>
      <c r="F17989" t="s">
        <v>60</v>
      </c>
    </row>
    <row r="17990" spans="1:6" x14ac:dyDescent="0.3">
      <c r="A17990">
        <v>277776</v>
      </c>
      <c r="B17990" s="2">
        <v>44391.8</v>
      </c>
      <c r="C17990">
        <v>45083</v>
      </c>
      <c r="D17990">
        <v>294433</v>
      </c>
      <c r="E17990">
        <v>19</v>
      </c>
      <c r="F17990" t="s">
        <v>59</v>
      </c>
    </row>
    <row r="17991" spans="1:6" x14ac:dyDescent="0.3">
      <c r="A17991">
        <v>336556</v>
      </c>
      <c r="B17991" s="2">
        <v>44408.789427184463</v>
      </c>
      <c r="C17991">
        <v>45083</v>
      </c>
      <c r="D17991">
        <v>75550</v>
      </c>
      <c r="E17991">
        <v>18</v>
      </c>
      <c r="F17991" t="s">
        <v>60</v>
      </c>
    </row>
    <row r="17992" spans="1:6" x14ac:dyDescent="0.3">
      <c r="A17992">
        <v>29088</v>
      </c>
      <c r="B17992" s="2">
        <v>44312.913213592234</v>
      </c>
      <c r="C17992">
        <v>45091</v>
      </c>
      <c r="D17992">
        <v>64074</v>
      </c>
      <c r="E17992">
        <v>21</v>
      </c>
      <c r="F17992" t="s">
        <v>59</v>
      </c>
    </row>
    <row r="17993" spans="1:6" x14ac:dyDescent="0.3">
      <c r="A17993">
        <v>29675</v>
      </c>
      <c r="B17993" s="2">
        <v>44313.437485436894</v>
      </c>
      <c r="C17993">
        <v>45091</v>
      </c>
      <c r="D17993">
        <v>476451</v>
      </c>
      <c r="E17993">
        <v>10</v>
      </c>
      <c r="F17993" t="s">
        <v>59</v>
      </c>
    </row>
    <row r="17994" spans="1:6" x14ac:dyDescent="0.3">
      <c r="A17994">
        <v>38428</v>
      </c>
      <c r="B17994" s="2">
        <v>44317.178472243417</v>
      </c>
      <c r="C17994">
        <v>45091</v>
      </c>
      <c r="D17994">
        <v>473323</v>
      </c>
      <c r="E17994">
        <v>4</v>
      </c>
      <c r="F17994" t="s">
        <v>60</v>
      </c>
    </row>
    <row r="17995" spans="1:6" x14ac:dyDescent="0.3">
      <c r="A17995">
        <v>81165</v>
      </c>
      <c r="B17995" s="2">
        <v>44333.869524271846</v>
      </c>
      <c r="C17995">
        <v>45091</v>
      </c>
      <c r="D17995">
        <v>226626</v>
      </c>
      <c r="E17995">
        <v>20</v>
      </c>
      <c r="F17995" t="s">
        <v>59</v>
      </c>
    </row>
    <row r="17996" spans="1:6" x14ac:dyDescent="0.3">
      <c r="A17996">
        <v>102076</v>
      </c>
      <c r="B17996" s="2">
        <v>44340.717420711975</v>
      </c>
      <c r="C17996">
        <v>45091</v>
      </c>
      <c r="D17996">
        <v>411922</v>
      </c>
      <c r="E17996">
        <v>17</v>
      </c>
      <c r="F17996" t="s">
        <v>59</v>
      </c>
    </row>
    <row r="17997" spans="1:6" x14ac:dyDescent="0.3">
      <c r="A17997">
        <v>182397</v>
      </c>
      <c r="B17997" s="2">
        <v>44364.756255663429</v>
      </c>
      <c r="C17997">
        <v>45091</v>
      </c>
      <c r="D17997">
        <v>250679</v>
      </c>
      <c r="E17997">
        <v>18</v>
      </c>
      <c r="F17997" t="s">
        <v>59</v>
      </c>
    </row>
    <row r="17998" spans="1:6" x14ac:dyDescent="0.3">
      <c r="A17998">
        <v>212128</v>
      </c>
      <c r="B17998" s="2">
        <v>44372.738456310683</v>
      </c>
      <c r="C17998">
        <v>45091</v>
      </c>
      <c r="D17998">
        <v>45895</v>
      </c>
      <c r="E17998">
        <v>17</v>
      </c>
      <c r="F17998" t="s">
        <v>60</v>
      </c>
    </row>
    <row r="17999" spans="1:6" x14ac:dyDescent="0.3">
      <c r="A17999">
        <v>257059</v>
      </c>
      <c r="B17999" s="2">
        <v>44386.058844660198</v>
      </c>
      <c r="C17999">
        <v>45091</v>
      </c>
      <c r="D17999">
        <v>212908</v>
      </c>
      <c r="E17999">
        <v>1</v>
      </c>
      <c r="F17999" t="s">
        <v>60</v>
      </c>
    </row>
    <row r="18000" spans="1:6" x14ac:dyDescent="0.3">
      <c r="A18000">
        <v>269253</v>
      </c>
      <c r="B18000" s="2">
        <v>44388.87599676376</v>
      </c>
      <c r="C18000">
        <v>45091</v>
      </c>
      <c r="D18000">
        <v>118549</v>
      </c>
      <c r="E18000">
        <v>21</v>
      </c>
      <c r="F18000" t="s">
        <v>59</v>
      </c>
    </row>
    <row r="18001" spans="1:6" x14ac:dyDescent="0.3">
      <c r="A18001">
        <v>324604</v>
      </c>
      <c r="B18001" s="2">
        <v>44405.685058252428</v>
      </c>
      <c r="C18001">
        <v>45091</v>
      </c>
      <c r="D18001">
        <v>148309</v>
      </c>
      <c r="E18001">
        <v>16</v>
      </c>
      <c r="F18001" t="s">
        <v>59</v>
      </c>
    </row>
    <row r="18002" spans="1:6" x14ac:dyDescent="0.3">
      <c r="A18002">
        <v>213967</v>
      </c>
      <c r="B18002" s="2">
        <v>44373.274178289132</v>
      </c>
      <c r="C18002">
        <v>45100</v>
      </c>
      <c r="D18002">
        <v>472712</v>
      </c>
      <c r="E18002">
        <v>6</v>
      </c>
      <c r="F18002" t="s">
        <v>60</v>
      </c>
    </row>
    <row r="18003" spans="1:6" x14ac:dyDescent="0.3">
      <c r="A18003">
        <v>277047</v>
      </c>
      <c r="B18003" s="2">
        <v>44391.682631067961</v>
      </c>
      <c r="C18003">
        <v>45100</v>
      </c>
      <c r="D18003">
        <v>21760</v>
      </c>
      <c r="E18003">
        <v>16</v>
      </c>
      <c r="F18003" t="s">
        <v>59</v>
      </c>
    </row>
    <row r="18004" spans="1:6" x14ac:dyDescent="0.3">
      <c r="A18004">
        <v>317115</v>
      </c>
      <c r="B18004" s="2">
        <v>44402.938294498381</v>
      </c>
      <c r="C18004">
        <v>45100</v>
      </c>
      <c r="D18004">
        <v>411922</v>
      </c>
      <c r="E18004">
        <v>22</v>
      </c>
      <c r="F18004" t="s">
        <v>59</v>
      </c>
    </row>
    <row r="18005" spans="1:6" x14ac:dyDescent="0.3">
      <c r="A18005">
        <v>323139</v>
      </c>
      <c r="B18005" s="2">
        <v>44404.994928802589</v>
      </c>
      <c r="C18005">
        <v>45100</v>
      </c>
      <c r="D18005">
        <v>158978</v>
      </c>
      <c r="E18005">
        <v>23</v>
      </c>
      <c r="F18005" t="s">
        <v>59</v>
      </c>
    </row>
    <row r="18006" spans="1:6" x14ac:dyDescent="0.3">
      <c r="A18006">
        <v>326385</v>
      </c>
      <c r="B18006" s="2">
        <v>44406.229556634309</v>
      </c>
      <c r="C18006">
        <v>45100</v>
      </c>
      <c r="D18006">
        <v>122902</v>
      </c>
      <c r="E18006">
        <v>5</v>
      </c>
      <c r="F18006" t="s">
        <v>59</v>
      </c>
    </row>
    <row r="18007" spans="1:6" x14ac:dyDescent="0.3">
      <c r="A18007">
        <v>337206</v>
      </c>
      <c r="B18007" s="2">
        <v>44408.884896440133</v>
      </c>
      <c r="C18007">
        <v>45100</v>
      </c>
      <c r="D18007">
        <v>292258</v>
      </c>
      <c r="E18007">
        <v>21</v>
      </c>
      <c r="F18007" t="s">
        <v>60</v>
      </c>
    </row>
    <row r="18008" spans="1:6" x14ac:dyDescent="0.3">
      <c r="A18008">
        <v>341258</v>
      </c>
      <c r="B18008" s="2">
        <v>44409.762474440751</v>
      </c>
      <c r="C18008">
        <v>45100</v>
      </c>
      <c r="D18008">
        <v>88863</v>
      </c>
      <c r="E18008">
        <v>18</v>
      </c>
      <c r="F18008" t="s">
        <v>59</v>
      </c>
    </row>
    <row r="18009" spans="1:6" x14ac:dyDescent="0.3">
      <c r="A18009">
        <v>342644</v>
      </c>
      <c r="B18009" s="2">
        <v>44410.195576051781</v>
      </c>
      <c r="C18009">
        <v>45100</v>
      </c>
      <c r="D18009">
        <v>49538</v>
      </c>
      <c r="E18009">
        <v>4</v>
      </c>
      <c r="F18009" t="s">
        <v>59</v>
      </c>
    </row>
    <row r="18010" spans="1:6" x14ac:dyDescent="0.3">
      <c r="A18010">
        <v>353377</v>
      </c>
      <c r="B18010" s="2">
        <v>44413.914022653727</v>
      </c>
      <c r="C18010">
        <v>45100</v>
      </c>
      <c r="D18010">
        <v>439190</v>
      </c>
      <c r="E18010">
        <v>21</v>
      </c>
      <c r="F18010" t="s">
        <v>59</v>
      </c>
    </row>
    <row r="18011" spans="1:6" x14ac:dyDescent="0.3">
      <c r="A18011">
        <v>357840</v>
      </c>
      <c r="B18011" s="2">
        <v>44415.124378640779</v>
      </c>
      <c r="C18011">
        <v>45100</v>
      </c>
      <c r="D18011">
        <v>436070</v>
      </c>
      <c r="E18011">
        <v>2</v>
      </c>
      <c r="F18011" t="s">
        <v>60</v>
      </c>
    </row>
    <row r="18012" spans="1:6" x14ac:dyDescent="0.3">
      <c r="A18012">
        <v>366505</v>
      </c>
      <c r="B18012" s="2">
        <v>44416.983601941749</v>
      </c>
      <c r="C18012">
        <v>45100</v>
      </c>
      <c r="D18012">
        <v>78899</v>
      </c>
      <c r="E18012">
        <v>23</v>
      </c>
      <c r="F18012" t="s">
        <v>59</v>
      </c>
    </row>
    <row r="18013" spans="1:6" x14ac:dyDescent="0.3">
      <c r="A18013">
        <v>326281</v>
      </c>
      <c r="B18013" s="2">
        <v>44406.094038834948</v>
      </c>
      <c r="C18013">
        <v>45108</v>
      </c>
      <c r="D18013">
        <v>402346</v>
      </c>
      <c r="E18013">
        <v>2</v>
      </c>
      <c r="F18013" t="s">
        <v>59</v>
      </c>
    </row>
    <row r="18014" spans="1:6" x14ac:dyDescent="0.3">
      <c r="A18014">
        <v>338270</v>
      </c>
      <c r="B18014" s="2">
        <v>44409.094038834948</v>
      </c>
      <c r="C18014">
        <v>45108</v>
      </c>
      <c r="D18014">
        <v>274147</v>
      </c>
      <c r="E18014">
        <v>2</v>
      </c>
      <c r="F18014" t="s">
        <v>59</v>
      </c>
    </row>
    <row r="18015" spans="1:6" x14ac:dyDescent="0.3">
      <c r="A18015">
        <v>358029</v>
      </c>
      <c r="B18015" s="2">
        <v>44415.189153721731</v>
      </c>
      <c r="C18015">
        <v>45108</v>
      </c>
      <c r="D18015">
        <v>250679</v>
      </c>
      <c r="E18015">
        <v>4</v>
      </c>
      <c r="F18015" t="s">
        <v>60</v>
      </c>
    </row>
    <row r="18016" spans="1:6" x14ac:dyDescent="0.3">
      <c r="A18016">
        <v>358912</v>
      </c>
      <c r="B18016" s="2">
        <v>44415.462666666666</v>
      </c>
      <c r="C18016">
        <v>45108</v>
      </c>
      <c r="D18016">
        <v>347008</v>
      </c>
      <c r="E18016">
        <v>11</v>
      </c>
      <c r="F18016" t="s">
        <v>60</v>
      </c>
    </row>
    <row r="18017" spans="1:6" x14ac:dyDescent="0.3">
      <c r="A18017">
        <v>366406</v>
      </c>
      <c r="B18017" s="2">
        <v>44416.950025889964</v>
      </c>
      <c r="C18017">
        <v>45108</v>
      </c>
      <c r="D18017">
        <v>47874</v>
      </c>
      <c r="E18017">
        <v>22</v>
      </c>
      <c r="F18017" t="s">
        <v>59</v>
      </c>
    </row>
    <row r="18018" spans="1:6" x14ac:dyDescent="0.3">
      <c r="A18018">
        <v>377470</v>
      </c>
      <c r="B18018" s="2">
        <v>44421.095656957928</v>
      </c>
      <c r="C18018">
        <v>45108</v>
      </c>
      <c r="D18018">
        <v>264100</v>
      </c>
      <c r="E18018">
        <v>2</v>
      </c>
      <c r="F18018" t="s">
        <v>60</v>
      </c>
    </row>
    <row r="18019" spans="1:6" x14ac:dyDescent="0.3">
      <c r="A18019">
        <v>407317</v>
      </c>
      <c r="B18019" s="2">
        <v>44430.04873139158</v>
      </c>
      <c r="C18019">
        <v>45108</v>
      </c>
      <c r="D18019">
        <v>405278</v>
      </c>
      <c r="E18019">
        <v>1</v>
      </c>
      <c r="F18019" t="s">
        <v>59</v>
      </c>
    </row>
    <row r="18020" spans="1:6" x14ac:dyDescent="0.3">
      <c r="A18020">
        <v>410664</v>
      </c>
      <c r="B18020" s="2">
        <v>44430.849702265368</v>
      </c>
      <c r="C18020">
        <v>45108</v>
      </c>
      <c r="D18020">
        <v>176645</v>
      </c>
      <c r="E18020">
        <v>20</v>
      </c>
      <c r="F18020" t="s">
        <v>59</v>
      </c>
    </row>
    <row r="18021" spans="1:6" x14ac:dyDescent="0.3">
      <c r="A18021">
        <v>418017</v>
      </c>
      <c r="B18021" s="2">
        <v>44433.848084142395</v>
      </c>
      <c r="C18021">
        <v>45108</v>
      </c>
      <c r="D18021">
        <v>471403</v>
      </c>
      <c r="E18021">
        <v>20</v>
      </c>
      <c r="F18021" t="s">
        <v>59</v>
      </c>
    </row>
    <row r="18022" spans="1:6" x14ac:dyDescent="0.3">
      <c r="A18022">
        <v>217091</v>
      </c>
      <c r="B18022" s="2">
        <v>44373.798913541061</v>
      </c>
      <c r="C18022">
        <v>45120</v>
      </c>
      <c r="D18022">
        <v>119655</v>
      </c>
      <c r="E18022">
        <v>19</v>
      </c>
      <c r="F18022" t="s">
        <v>60</v>
      </c>
    </row>
    <row r="18023" spans="1:6" x14ac:dyDescent="0.3">
      <c r="A18023">
        <v>221127</v>
      </c>
      <c r="B18023" s="2">
        <v>44374.721701712086</v>
      </c>
      <c r="C18023">
        <v>45120</v>
      </c>
      <c r="D18023">
        <v>405774</v>
      </c>
      <c r="E18023">
        <v>17</v>
      </c>
      <c r="F18023" t="s">
        <v>59</v>
      </c>
    </row>
    <row r="18024" spans="1:6" x14ac:dyDescent="0.3">
      <c r="A18024">
        <v>304307</v>
      </c>
      <c r="B18024" s="2">
        <v>44399.901886731393</v>
      </c>
      <c r="C18024">
        <v>45120</v>
      </c>
      <c r="D18024">
        <v>86587</v>
      </c>
      <c r="E18024">
        <v>21</v>
      </c>
      <c r="F18024" t="s">
        <v>59</v>
      </c>
    </row>
    <row r="18025" spans="1:6" x14ac:dyDescent="0.3">
      <c r="A18025">
        <v>315746</v>
      </c>
      <c r="B18025" s="2">
        <v>44402.74816504855</v>
      </c>
      <c r="C18025">
        <v>45120</v>
      </c>
      <c r="D18025">
        <v>230778</v>
      </c>
      <c r="E18025">
        <v>17</v>
      </c>
      <c r="F18025" t="s">
        <v>59</v>
      </c>
    </row>
    <row r="18026" spans="1:6" x14ac:dyDescent="0.3">
      <c r="A18026">
        <v>332120</v>
      </c>
      <c r="B18026" s="2">
        <v>44407.859815533986</v>
      </c>
      <c r="C18026">
        <v>45120</v>
      </c>
      <c r="D18026">
        <v>20534</v>
      </c>
      <c r="E18026">
        <v>20</v>
      </c>
      <c r="F18026" t="s">
        <v>60</v>
      </c>
    </row>
    <row r="18027" spans="1:6" x14ac:dyDescent="0.3">
      <c r="A18027">
        <v>247650</v>
      </c>
      <c r="B18027" s="2">
        <v>44382.558844660198</v>
      </c>
      <c r="C18027">
        <v>45163</v>
      </c>
      <c r="D18027">
        <v>411922</v>
      </c>
      <c r="E18027">
        <v>13</v>
      </c>
      <c r="F18027" t="s">
        <v>59</v>
      </c>
    </row>
    <row r="18028" spans="1:6" x14ac:dyDescent="0.3">
      <c r="A18028">
        <v>271624</v>
      </c>
      <c r="B18028" s="2">
        <v>44389.746546925569</v>
      </c>
      <c r="C18028">
        <v>45163</v>
      </c>
      <c r="D18028">
        <v>473323</v>
      </c>
      <c r="E18028">
        <v>17</v>
      </c>
      <c r="F18028" t="s">
        <v>59</v>
      </c>
    </row>
    <row r="18029" spans="1:6" x14ac:dyDescent="0.3">
      <c r="A18029">
        <v>284208</v>
      </c>
      <c r="B18029" s="2">
        <v>44393.795090614891</v>
      </c>
      <c r="C18029">
        <v>45163</v>
      </c>
      <c r="D18029">
        <v>148630</v>
      </c>
      <c r="E18029">
        <v>19</v>
      </c>
      <c r="F18029" t="s">
        <v>60</v>
      </c>
    </row>
    <row r="18030" spans="1:6" x14ac:dyDescent="0.3">
      <c r="A18030">
        <v>307700</v>
      </c>
      <c r="B18030" s="2">
        <v>44400.853343042072</v>
      </c>
      <c r="C18030">
        <v>45163</v>
      </c>
      <c r="D18030">
        <v>309264</v>
      </c>
      <c r="E18030">
        <v>20</v>
      </c>
      <c r="F18030" t="s">
        <v>60</v>
      </c>
    </row>
    <row r="18031" spans="1:6" x14ac:dyDescent="0.3">
      <c r="A18031">
        <v>373315</v>
      </c>
      <c r="B18031" s="2">
        <v>44419.733601941749</v>
      </c>
      <c r="C18031">
        <v>45163</v>
      </c>
      <c r="D18031">
        <v>221025</v>
      </c>
      <c r="E18031">
        <v>17</v>
      </c>
      <c r="F18031" t="s">
        <v>59</v>
      </c>
    </row>
    <row r="18032" spans="1:6" x14ac:dyDescent="0.3">
      <c r="A18032">
        <v>404761</v>
      </c>
      <c r="B18032" s="2">
        <v>44429.594443365699</v>
      </c>
      <c r="C18032">
        <v>45163</v>
      </c>
      <c r="D18032">
        <v>293657</v>
      </c>
      <c r="E18032">
        <v>14</v>
      </c>
      <c r="F18032" t="s">
        <v>60</v>
      </c>
    </row>
    <row r="18033" spans="1:6" x14ac:dyDescent="0.3">
      <c r="A18033">
        <v>41117</v>
      </c>
      <c r="B18033" s="2">
        <v>44318.188294498381</v>
      </c>
      <c r="C18033">
        <v>45167</v>
      </c>
      <c r="D18033">
        <v>88863</v>
      </c>
      <c r="E18033">
        <v>4</v>
      </c>
      <c r="F18033" t="s">
        <v>59</v>
      </c>
    </row>
    <row r="18034" spans="1:6" x14ac:dyDescent="0.3">
      <c r="A18034">
        <v>64054</v>
      </c>
      <c r="B18034" s="2">
        <v>44327.819362459544</v>
      </c>
      <c r="C18034">
        <v>45167</v>
      </c>
      <c r="D18034">
        <v>411922</v>
      </c>
      <c r="E18034">
        <v>19</v>
      </c>
      <c r="F18034" t="s">
        <v>59</v>
      </c>
    </row>
    <row r="18035" spans="1:6" x14ac:dyDescent="0.3">
      <c r="A18035">
        <v>68911</v>
      </c>
      <c r="B18035" s="2">
        <v>44329.997355987056</v>
      </c>
      <c r="C18035">
        <v>45167</v>
      </c>
      <c r="D18035">
        <v>60239</v>
      </c>
      <c r="E18035">
        <v>23</v>
      </c>
      <c r="F18035" t="s">
        <v>59</v>
      </c>
    </row>
    <row r="18036" spans="1:6" x14ac:dyDescent="0.3">
      <c r="A18036">
        <v>73736</v>
      </c>
      <c r="B18036" s="2">
        <v>44331.600787377545</v>
      </c>
      <c r="C18036">
        <v>45167</v>
      </c>
      <c r="D18036">
        <v>394819</v>
      </c>
      <c r="E18036">
        <v>14</v>
      </c>
      <c r="F18036" t="s">
        <v>60</v>
      </c>
    </row>
    <row r="18037" spans="1:6" x14ac:dyDescent="0.3">
      <c r="A18037">
        <v>88365</v>
      </c>
      <c r="B18037" s="2">
        <v>44337.16402265372</v>
      </c>
      <c r="C18037">
        <v>45167</v>
      </c>
      <c r="D18037">
        <v>275232</v>
      </c>
      <c r="E18037">
        <v>3</v>
      </c>
      <c r="F18037" t="s">
        <v>60</v>
      </c>
    </row>
    <row r="18038" spans="1:6" x14ac:dyDescent="0.3">
      <c r="A18038">
        <v>100090</v>
      </c>
      <c r="B18038" s="2">
        <v>44339.917630542921</v>
      </c>
      <c r="C18038">
        <v>45167</v>
      </c>
      <c r="D18038">
        <v>191348</v>
      </c>
      <c r="E18038">
        <v>22</v>
      </c>
      <c r="F18038" t="s">
        <v>59</v>
      </c>
    </row>
    <row r="18039" spans="1:6" x14ac:dyDescent="0.3">
      <c r="A18039">
        <v>114888</v>
      </c>
      <c r="B18039" s="2">
        <v>44344.895666666664</v>
      </c>
      <c r="C18039">
        <v>45167</v>
      </c>
      <c r="D18039">
        <v>276751</v>
      </c>
      <c r="E18039">
        <v>21</v>
      </c>
      <c r="F18039" t="s">
        <v>60</v>
      </c>
    </row>
    <row r="18040" spans="1:6" x14ac:dyDescent="0.3">
      <c r="A18040">
        <v>122247</v>
      </c>
      <c r="B18040" s="2">
        <v>44346.511032441173</v>
      </c>
      <c r="C18040">
        <v>45167</v>
      </c>
      <c r="D18040">
        <v>267896</v>
      </c>
      <c r="E18040">
        <v>12</v>
      </c>
      <c r="F18040" t="s">
        <v>59</v>
      </c>
    </row>
    <row r="18041" spans="1:6" x14ac:dyDescent="0.3">
      <c r="A18041">
        <v>143176</v>
      </c>
      <c r="B18041" s="2">
        <v>44352.842016181225</v>
      </c>
      <c r="C18041">
        <v>45167</v>
      </c>
      <c r="D18041">
        <v>230507</v>
      </c>
      <c r="E18041">
        <v>20</v>
      </c>
      <c r="F18041" t="s">
        <v>60</v>
      </c>
    </row>
    <row r="18042" spans="1:6" x14ac:dyDescent="0.3">
      <c r="A18042">
        <v>147926</v>
      </c>
      <c r="B18042" s="2">
        <v>44354.03619093851</v>
      </c>
      <c r="C18042">
        <v>45167</v>
      </c>
      <c r="D18042">
        <v>242428</v>
      </c>
      <c r="E18042">
        <v>0</v>
      </c>
      <c r="F18042" t="s">
        <v>59</v>
      </c>
    </row>
    <row r="18043" spans="1:6" x14ac:dyDescent="0.3">
      <c r="A18043">
        <v>159032</v>
      </c>
      <c r="B18043" s="2">
        <v>44357.960139158575</v>
      </c>
      <c r="C18043">
        <v>45167</v>
      </c>
      <c r="D18043">
        <v>139440</v>
      </c>
      <c r="E18043">
        <v>23</v>
      </c>
      <c r="F18043" t="s">
        <v>59</v>
      </c>
    </row>
    <row r="18044" spans="1:6" x14ac:dyDescent="0.3">
      <c r="A18044">
        <v>168470</v>
      </c>
      <c r="B18044" s="2">
        <v>44360.114566484575</v>
      </c>
      <c r="C18044">
        <v>45167</v>
      </c>
      <c r="D18044">
        <v>298909</v>
      </c>
      <c r="E18044">
        <v>2</v>
      </c>
      <c r="F18044" t="s">
        <v>59</v>
      </c>
    </row>
    <row r="18045" spans="1:6" x14ac:dyDescent="0.3">
      <c r="A18045">
        <v>110640</v>
      </c>
      <c r="B18045" s="2">
        <v>44343.921304207121</v>
      </c>
      <c r="C18045">
        <v>45172</v>
      </c>
      <c r="D18045">
        <v>172207</v>
      </c>
      <c r="E18045">
        <v>22</v>
      </c>
      <c r="F18045" t="s">
        <v>59</v>
      </c>
    </row>
    <row r="18046" spans="1:6" x14ac:dyDescent="0.3">
      <c r="A18046">
        <v>205700</v>
      </c>
      <c r="B18046" s="2">
        <v>44370.825834951458</v>
      </c>
      <c r="C18046">
        <v>45172</v>
      </c>
      <c r="D18046">
        <v>411922</v>
      </c>
      <c r="E18046">
        <v>19</v>
      </c>
      <c r="F18046" t="s">
        <v>59</v>
      </c>
    </row>
    <row r="18047" spans="1:6" x14ac:dyDescent="0.3">
      <c r="A18047">
        <v>231946</v>
      </c>
      <c r="B18047" s="2">
        <v>44377.911595469261</v>
      </c>
      <c r="C18047">
        <v>45172</v>
      </c>
      <c r="D18047">
        <v>291066</v>
      </c>
      <c r="E18047">
        <v>21</v>
      </c>
      <c r="F18047" t="s">
        <v>59</v>
      </c>
    </row>
    <row r="18048" spans="1:6" x14ac:dyDescent="0.3">
      <c r="A18048">
        <v>272420</v>
      </c>
      <c r="B18048" s="2">
        <v>44389.871142394826</v>
      </c>
      <c r="C18048">
        <v>45172</v>
      </c>
      <c r="D18048">
        <v>413612</v>
      </c>
      <c r="E18048">
        <v>20</v>
      </c>
      <c r="F18048" t="s">
        <v>59</v>
      </c>
    </row>
    <row r="18049" spans="1:6" x14ac:dyDescent="0.3">
      <c r="A18049">
        <v>318171</v>
      </c>
      <c r="B18049" s="2">
        <v>44403.557226537218</v>
      </c>
      <c r="C18049">
        <v>45172</v>
      </c>
      <c r="D18049">
        <v>439981</v>
      </c>
      <c r="E18049">
        <v>13</v>
      </c>
      <c r="F18049" t="s">
        <v>59</v>
      </c>
    </row>
    <row r="18050" spans="1:6" x14ac:dyDescent="0.3">
      <c r="A18050">
        <v>330483</v>
      </c>
      <c r="B18050" s="2">
        <v>44407.698003236248</v>
      </c>
      <c r="C18050">
        <v>45172</v>
      </c>
      <c r="D18050">
        <v>230507</v>
      </c>
      <c r="E18050">
        <v>16</v>
      </c>
      <c r="F18050" t="s">
        <v>60</v>
      </c>
    </row>
    <row r="18051" spans="1:6" x14ac:dyDescent="0.3">
      <c r="A18051">
        <v>341464</v>
      </c>
      <c r="B18051" s="2">
        <v>44409.799944983824</v>
      </c>
      <c r="C18051">
        <v>45172</v>
      </c>
      <c r="D18051">
        <v>214389</v>
      </c>
      <c r="E18051">
        <v>19</v>
      </c>
      <c r="F18051" t="s">
        <v>59</v>
      </c>
    </row>
    <row r="18052" spans="1:6" x14ac:dyDescent="0.3">
      <c r="A18052">
        <v>365897</v>
      </c>
      <c r="B18052" s="2">
        <v>44416.846870550165</v>
      </c>
      <c r="C18052">
        <v>45172</v>
      </c>
      <c r="D18052">
        <v>345147</v>
      </c>
      <c r="E18052">
        <v>20</v>
      </c>
      <c r="F18052" t="s">
        <v>59</v>
      </c>
    </row>
    <row r="18053" spans="1:6" x14ac:dyDescent="0.3">
      <c r="A18053">
        <v>385561</v>
      </c>
      <c r="B18053" s="2">
        <v>44423.077455977051</v>
      </c>
      <c r="C18053">
        <v>45172</v>
      </c>
      <c r="D18053">
        <v>360778</v>
      </c>
      <c r="E18053">
        <v>1</v>
      </c>
      <c r="F18053" t="s">
        <v>59</v>
      </c>
    </row>
    <row r="18054" spans="1:6" x14ac:dyDescent="0.3">
      <c r="A18054">
        <v>399185</v>
      </c>
      <c r="B18054" s="2">
        <v>44428.117333333335</v>
      </c>
      <c r="C18054">
        <v>45172</v>
      </c>
      <c r="D18054">
        <v>42705</v>
      </c>
      <c r="E18054">
        <v>2</v>
      </c>
      <c r="F18054" t="s">
        <v>60</v>
      </c>
    </row>
    <row r="18055" spans="1:6" x14ac:dyDescent="0.3">
      <c r="A18055">
        <v>297360</v>
      </c>
      <c r="B18055" s="2">
        <v>44397.680608414237</v>
      </c>
      <c r="C18055">
        <v>45199</v>
      </c>
      <c r="D18055">
        <v>249345</v>
      </c>
      <c r="E18055">
        <v>16</v>
      </c>
      <c r="F18055" t="s">
        <v>59</v>
      </c>
    </row>
    <row r="18056" spans="1:6" x14ac:dyDescent="0.3">
      <c r="A18056">
        <v>325508</v>
      </c>
      <c r="B18056" s="2">
        <v>44405.816530744334</v>
      </c>
      <c r="C18056">
        <v>45199</v>
      </c>
      <c r="D18056">
        <v>424561</v>
      </c>
      <c r="E18056">
        <v>19</v>
      </c>
      <c r="F18056" t="s">
        <v>59</v>
      </c>
    </row>
    <row r="18057" spans="1:6" x14ac:dyDescent="0.3">
      <c r="A18057">
        <v>334068</v>
      </c>
      <c r="B18057" s="2">
        <v>44408.397666666664</v>
      </c>
      <c r="C18057">
        <v>45199</v>
      </c>
      <c r="D18057">
        <v>388328</v>
      </c>
      <c r="E18057">
        <v>9</v>
      </c>
      <c r="F18057" t="s">
        <v>60</v>
      </c>
    </row>
    <row r="18058" spans="1:6" x14ac:dyDescent="0.3">
      <c r="A18058">
        <v>360978</v>
      </c>
      <c r="B18058" s="2">
        <v>44415.769605177993</v>
      </c>
      <c r="C18058">
        <v>45199</v>
      </c>
      <c r="D18058">
        <v>351192</v>
      </c>
      <c r="E18058">
        <v>18</v>
      </c>
      <c r="F18058" t="s">
        <v>60</v>
      </c>
    </row>
    <row r="18059" spans="1:6" x14ac:dyDescent="0.3">
      <c r="A18059">
        <v>363449</v>
      </c>
      <c r="B18059" s="2">
        <v>44416.422070986053</v>
      </c>
      <c r="C18059">
        <v>45199</v>
      </c>
      <c r="D18059">
        <v>158978</v>
      </c>
      <c r="E18059">
        <v>10</v>
      </c>
      <c r="F18059" t="s">
        <v>59</v>
      </c>
    </row>
    <row r="18060" spans="1:6" x14ac:dyDescent="0.3">
      <c r="A18060">
        <v>387810</v>
      </c>
      <c r="B18060" s="2">
        <v>44423.737601855522</v>
      </c>
      <c r="C18060">
        <v>45199</v>
      </c>
      <c r="D18060">
        <v>327633</v>
      </c>
      <c r="E18060">
        <v>17</v>
      </c>
      <c r="F18060" t="s">
        <v>59</v>
      </c>
    </row>
    <row r="18061" spans="1:6" x14ac:dyDescent="0.3">
      <c r="A18061">
        <v>388615</v>
      </c>
      <c r="B18061" s="2">
        <v>44423.858666666667</v>
      </c>
      <c r="C18061">
        <v>45199</v>
      </c>
      <c r="D18061">
        <v>379466</v>
      </c>
      <c r="E18061">
        <v>20</v>
      </c>
      <c r="F18061" t="s">
        <v>59</v>
      </c>
    </row>
    <row r="18062" spans="1:6" x14ac:dyDescent="0.3">
      <c r="A18062">
        <v>390098</v>
      </c>
      <c r="B18062" s="2">
        <v>44424.638666666666</v>
      </c>
      <c r="C18062">
        <v>45199</v>
      </c>
      <c r="D18062">
        <v>274147</v>
      </c>
      <c r="E18062">
        <v>15</v>
      </c>
      <c r="F18062" t="s">
        <v>59</v>
      </c>
    </row>
    <row r="18063" spans="1:6" x14ac:dyDescent="0.3">
      <c r="A18063">
        <v>405109</v>
      </c>
      <c r="B18063" s="2">
        <v>44429.641163365581</v>
      </c>
      <c r="C18063">
        <v>45199</v>
      </c>
      <c r="D18063">
        <v>411845</v>
      </c>
      <c r="E18063">
        <v>15</v>
      </c>
      <c r="F18063" t="s">
        <v>60</v>
      </c>
    </row>
    <row r="18064" spans="1:6" x14ac:dyDescent="0.3">
      <c r="A18064">
        <v>410980</v>
      </c>
      <c r="B18064" s="2">
        <v>44430.910381877024</v>
      </c>
      <c r="C18064">
        <v>45199</v>
      </c>
      <c r="D18064">
        <v>16360</v>
      </c>
      <c r="E18064">
        <v>21</v>
      </c>
      <c r="F18064" t="s">
        <v>59</v>
      </c>
    </row>
    <row r="18065" spans="1:6" x14ac:dyDescent="0.3">
      <c r="A18065">
        <v>418479</v>
      </c>
      <c r="B18065" s="2">
        <v>44433.969666666664</v>
      </c>
      <c r="C18065">
        <v>45199</v>
      </c>
      <c r="D18065">
        <v>273497</v>
      </c>
      <c r="E18065">
        <v>23</v>
      </c>
      <c r="F18065" t="s">
        <v>59</v>
      </c>
    </row>
    <row r="18066" spans="1:6" x14ac:dyDescent="0.3">
      <c r="A18066">
        <v>211749</v>
      </c>
      <c r="B18066" s="2">
        <v>44372.704475728155</v>
      </c>
      <c r="C18066">
        <v>45224</v>
      </c>
      <c r="D18066">
        <v>470762</v>
      </c>
      <c r="E18066">
        <v>16</v>
      </c>
      <c r="F18066" t="s">
        <v>60</v>
      </c>
    </row>
    <row r="18067" spans="1:6" x14ac:dyDescent="0.3">
      <c r="A18067">
        <v>213451</v>
      </c>
      <c r="B18067" s="2">
        <v>44373.062080906151</v>
      </c>
      <c r="C18067">
        <v>45224</v>
      </c>
      <c r="D18067">
        <v>357547</v>
      </c>
      <c r="E18067">
        <v>1</v>
      </c>
      <c r="F18067" t="s">
        <v>60</v>
      </c>
    </row>
    <row r="18068" spans="1:6" x14ac:dyDescent="0.3">
      <c r="A18068">
        <v>275981</v>
      </c>
      <c r="B18068" s="2">
        <v>44391.227333333336</v>
      </c>
      <c r="C18068">
        <v>45224</v>
      </c>
      <c r="D18068">
        <v>433508</v>
      </c>
      <c r="E18068">
        <v>5</v>
      </c>
      <c r="F18068" t="s">
        <v>59</v>
      </c>
    </row>
    <row r="18069" spans="1:6" x14ac:dyDescent="0.3">
      <c r="A18069">
        <v>303529</v>
      </c>
      <c r="B18069" s="2">
        <v>44399.735220064729</v>
      </c>
      <c r="C18069">
        <v>45224</v>
      </c>
      <c r="D18069">
        <v>321129</v>
      </c>
      <c r="E18069">
        <v>17</v>
      </c>
      <c r="F18069" t="s">
        <v>59</v>
      </c>
    </row>
    <row r="18070" spans="1:6" x14ac:dyDescent="0.3">
      <c r="A18070">
        <v>348395</v>
      </c>
      <c r="B18070" s="2">
        <v>44412.552372168284</v>
      </c>
      <c r="C18070">
        <v>45224</v>
      </c>
      <c r="D18070">
        <v>449379</v>
      </c>
      <c r="E18070">
        <v>13</v>
      </c>
      <c r="F18070" t="s">
        <v>59</v>
      </c>
    </row>
    <row r="18071" spans="1:6" x14ac:dyDescent="0.3">
      <c r="A18071">
        <v>350449</v>
      </c>
      <c r="B18071" s="2">
        <v>44412.872760517799</v>
      </c>
      <c r="C18071">
        <v>45224</v>
      </c>
      <c r="D18071">
        <v>180432</v>
      </c>
      <c r="E18071">
        <v>20</v>
      </c>
      <c r="F18071" t="s">
        <v>59</v>
      </c>
    </row>
    <row r="18072" spans="1:6" x14ac:dyDescent="0.3">
      <c r="A18072">
        <v>404506</v>
      </c>
      <c r="B18072" s="2">
        <v>44429.5516830958</v>
      </c>
      <c r="C18072">
        <v>45224</v>
      </c>
      <c r="D18072">
        <v>39237</v>
      </c>
      <c r="E18072">
        <v>13</v>
      </c>
      <c r="F18072" t="s">
        <v>60</v>
      </c>
    </row>
    <row r="18073" spans="1:6" x14ac:dyDescent="0.3">
      <c r="A18073">
        <v>113274</v>
      </c>
      <c r="B18073" s="2">
        <v>44344.716611650489</v>
      </c>
      <c r="C18073">
        <v>45247</v>
      </c>
      <c r="D18073">
        <v>258219</v>
      </c>
      <c r="E18073">
        <v>17</v>
      </c>
      <c r="F18073" t="s">
        <v>60</v>
      </c>
    </row>
    <row r="18074" spans="1:6" x14ac:dyDescent="0.3">
      <c r="A18074">
        <v>145362</v>
      </c>
      <c r="B18074" s="2">
        <v>44353.519150364693</v>
      </c>
      <c r="C18074">
        <v>45247</v>
      </c>
      <c r="D18074">
        <v>41578</v>
      </c>
      <c r="E18074">
        <v>12</v>
      </c>
      <c r="F18074" t="s">
        <v>59</v>
      </c>
    </row>
    <row r="18075" spans="1:6" x14ac:dyDescent="0.3">
      <c r="A18075">
        <v>160275</v>
      </c>
      <c r="B18075" s="2">
        <v>44358.588779935279</v>
      </c>
      <c r="C18075">
        <v>45247</v>
      </c>
      <c r="D18075">
        <v>158978</v>
      </c>
      <c r="E18075">
        <v>14</v>
      </c>
      <c r="F18075" t="s">
        <v>60</v>
      </c>
    </row>
    <row r="18076" spans="1:6" x14ac:dyDescent="0.3">
      <c r="A18076">
        <v>221467</v>
      </c>
      <c r="B18076" s="2">
        <v>44374.784572815537</v>
      </c>
      <c r="C18076">
        <v>45247</v>
      </c>
      <c r="D18076">
        <v>250771</v>
      </c>
      <c r="E18076">
        <v>18</v>
      </c>
      <c r="F18076" t="s">
        <v>59</v>
      </c>
    </row>
    <row r="18077" spans="1:6" x14ac:dyDescent="0.3">
      <c r="A18077">
        <v>264275</v>
      </c>
      <c r="B18077" s="2">
        <v>44387.770009708736</v>
      </c>
      <c r="C18077">
        <v>45247</v>
      </c>
      <c r="D18077">
        <v>118549</v>
      </c>
      <c r="E18077">
        <v>18</v>
      </c>
      <c r="F18077" t="s">
        <v>60</v>
      </c>
    </row>
    <row r="18078" spans="1:6" x14ac:dyDescent="0.3">
      <c r="A18078">
        <v>280076</v>
      </c>
      <c r="B18078" s="2">
        <v>44392.676158576054</v>
      </c>
      <c r="C18078">
        <v>45247</v>
      </c>
      <c r="D18078">
        <v>254768</v>
      </c>
      <c r="E18078">
        <v>16</v>
      </c>
      <c r="F18078" t="s">
        <v>59</v>
      </c>
    </row>
    <row r="18079" spans="1:6" x14ac:dyDescent="0.3">
      <c r="A18079">
        <v>295530</v>
      </c>
      <c r="B18079" s="2">
        <v>44396.864000000001</v>
      </c>
      <c r="C18079">
        <v>45247</v>
      </c>
      <c r="D18079">
        <v>373970</v>
      </c>
      <c r="E18079">
        <v>20</v>
      </c>
      <c r="F18079" t="s">
        <v>59</v>
      </c>
    </row>
    <row r="18080" spans="1:6" x14ac:dyDescent="0.3">
      <c r="A18080">
        <v>311575</v>
      </c>
      <c r="B18080" s="2">
        <v>44401.778771324811</v>
      </c>
      <c r="C18080">
        <v>45247</v>
      </c>
      <c r="D18080">
        <v>21760</v>
      </c>
      <c r="E18080">
        <v>18</v>
      </c>
      <c r="F18080" t="s">
        <v>60</v>
      </c>
    </row>
    <row r="18081" spans="1:6" x14ac:dyDescent="0.3">
      <c r="A18081">
        <v>333004</v>
      </c>
      <c r="B18081" s="2">
        <v>44408.008941923275</v>
      </c>
      <c r="C18081">
        <v>45247</v>
      </c>
      <c r="D18081">
        <v>466374</v>
      </c>
      <c r="E18081">
        <v>0</v>
      </c>
      <c r="F18081" t="s">
        <v>60</v>
      </c>
    </row>
    <row r="18082" spans="1:6" x14ac:dyDescent="0.3">
      <c r="A18082">
        <v>334493</v>
      </c>
      <c r="B18082" s="2">
        <v>44408.522436893203</v>
      </c>
      <c r="C18082">
        <v>45247</v>
      </c>
      <c r="D18082">
        <v>411922</v>
      </c>
      <c r="E18082">
        <v>12</v>
      </c>
      <c r="F18082" t="s">
        <v>60</v>
      </c>
    </row>
    <row r="18083" spans="1:6" x14ac:dyDescent="0.3">
      <c r="A18083">
        <v>355913</v>
      </c>
      <c r="B18083" s="2">
        <v>44414.779718446604</v>
      </c>
      <c r="C18083">
        <v>45247</v>
      </c>
      <c r="D18083">
        <v>250679</v>
      </c>
      <c r="E18083">
        <v>18</v>
      </c>
      <c r="F18083" t="s">
        <v>60</v>
      </c>
    </row>
    <row r="18084" spans="1:6" x14ac:dyDescent="0.3">
      <c r="A18084">
        <v>370142</v>
      </c>
      <c r="B18084" s="2">
        <v>44418.656741100327</v>
      </c>
      <c r="C18084">
        <v>45247</v>
      </c>
      <c r="D18084">
        <v>301748</v>
      </c>
      <c r="E18084">
        <v>15</v>
      </c>
      <c r="F18084" t="s">
        <v>59</v>
      </c>
    </row>
    <row r="18085" spans="1:6" x14ac:dyDescent="0.3">
      <c r="A18085">
        <v>384084</v>
      </c>
      <c r="B18085" s="2">
        <v>44422.789427184463</v>
      </c>
      <c r="C18085">
        <v>45247</v>
      </c>
      <c r="D18085">
        <v>230507</v>
      </c>
      <c r="E18085">
        <v>18</v>
      </c>
      <c r="F18085" t="s">
        <v>60</v>
      </c>
    </row>
    <row r="18086" spans="1:6" x14ac:dyDescent="0.3">
      <c r="A18086">
        <v>393607</v>
      </c>
      <c r="B18086" s="2">
        <v>44425.90431391586</v>
      </c>
      <c r="C18086">
        <v>45247</v>
      </c>
      <c r="D18086">
        <v>88863</v>
      </c>
      <c r="E18086">
        <v>21</v>
      </c>
      <c r="F18086" t="s">
        <v>59</v>
      </c>
    </row>
    <row r="18087" spans="1:6" x14ac:dyDescent="0.3">
      <c r="A18087">
        <v>403760</v>
      </c>
      <c r="B18087" s="2">
        <v>44429.315652943507</v>
      </c>
      <c r="C18087">
        <v>45247</v>
      </c>
      <c r="D18087">
        <v>62932</v>
      </c>
      <c r="E18087">
        <v>7</v>
      </c>
      <c r="F18087" t="s">
        <v>60</v>
      </c>
    </row>
    <row r="18088" spans="1:6" x14ac:dyDescent="0.3">
      <c r="A18088">
        <v>6218</v>
      </c>
      <c r="B18088" s="2">
        <v>44295.792999999998</v>
      </c>
      <c r="C18088">
        <v>45265</v>
      </c>
      <c r="D18088">
        <v>473323</v>
      </c>
      <c r="E18088">
        <v>19</v>
      </c>
      <c r="F18088" t="s">
        <v>60</v>
      </c>
    </row>
    <row r="18089" spans="1:6" x14ac:dyDescent="0.3">
      <c r="A18089">
        <v>6550</v>
      </c>
      <c r="B18089" s="2">
        <v>44296.256000000001</v>
      </c>
      <c r="C18089">
        <v>45265</v>
      </c>
      <c r="D18089">
        <v>250679</v>
      </c>
      <c r="E18089">
        <v>6</v>
      </c>
      <c r="F18089" t="s">
        <v>60</v>
      </c>
    </row>
    <row r="18090" spans="1:6" x14ac:dyDescent="0.3">
      <c r="A18090">
        <v>18062</v>
      </c>
      <c r="B18090" s="2">
        <v>44307.600106796119</v>
      </c>
      <c r="C18090">
        <v>45265</v>
      </c>
      <c r="D18090">
        <v>420674</v>
      </c>
      <c r="E18090">
        <v>14</v>
      </c>
      <c r="F18090" t="s">
        <v>59</v>
      </c>
    </row>
    <row r="18091" spans="1:6" x14ac:dyDescent="0.3">
      <c r="A18091">
        <v>24025</v>
      </c>
      <c r="B18091" s="2">
        <v>44310.677776699027</v>
      </c>
      <c r="C18091">
        <v>45265</v>
      </c>
      <c r="D18091">
        <v>175663</v>
      </c>
      <c r="E18091">
        <v>16</v>
      </c>
      <c r="F18091" t="s">
        <v>60</v>
      </c>
    </row>
    <row r="18092" spans="1:6" x14ac:dyDescent="0.3">
      <c r="A18092">
        <v>58204</v>
      </c>
      <c r="B18092" s="2">
        <v>44325.566126213591</v>
      </c>
      <c r="C18092">
        <v>45326</v>
      </c>
      <c r="D18092">
        <v>173184</v>
      </c>
      <c r="E18092">
        <v>13</v>
      </c>
      <c r="F18092" t="s">
        <v>59</v>
      </c>
    </row>
    <row r="18093" spans="1:6" x14ac:dyDescent="0.3">
      <c r="A18093">
        <v>73416</v>
      </c>
      <c r="B18093" s="2">
        <v>44331.538618122977</v>
      </c>
      <c r="C18093">
        <v>45326</v>
      </c>
      <c r="D18093">
        <v>321510</v>
      </c>
      <c r="E18093">
        <v>12</v>
      </c>
      <c r="F18093" t="s">
        <v>60</v>
      </c>
    </row>
    <row r="18094" spans="1:6" x14ac:dyDescent="0.3">
      <c r="A18094">
        <v>91028</v>
      </c>
      <c r="B18094" s="2">
        <v>44337.842825242718</v>
      </c>
      <c r="C18094">
        <v>45326</v>
      </c>
      <c r="D18094">
        <v>227775</v>
      </c>
      <c r="E18094">
        <v>20</v>
      </c>
      <c r="F18094" t="s">
        <v>60</v>
      </c>
    </row>
    <row r="18095" spans="1:6" x14ac:dyDescent="0.3">
      <c r="A18095">
        <v>97966</v>
      </c>
      <c r="B18095" s="2">
        <v>44339.572598705505</v>
      </c>
      <c r="C18095">
        <v>45326</v>
      </c>
      <c r="D18095">
        <v>411922</v>
      </c>
      <c r="E18095">
        <v>13</v>
      </c>
      <c r="F18095" t="s">
        <v>59</v>
      </c>
    </row>
    <row r="18096" spans="1:6" x14ac:dyDescent="0.3">
      <c r="A18096">
        <v>149614</v>
      </c>
      <c r="B18096" s="2">
        <v>44354.799135922331</v>
      </c>
      <c r="C18096">
        <v>45326</v>
      </c>
      <c r="D18096">
        <v>106160</v>
      </c>
      <c r="E18096">
        <v>19</v>
      </c>
      <c r="F18096" t="s">
        <v>59</v>
      </c>
    </row>
    <row r="18097" spans="1:6" x14ac:dyDescent="0.3">
      <c r="A18097">
        <v>160935</v>
      </c>
      <c r="B18097" s="2">
        <v>44358.671304207121</v>
      </c>
      <c r="C18097">
        <v>45326</v>
      </c>
      <c r="D18097">
        <v>230507</v>
      </c>
      <c r="E18097">
        <v>16</v>
      </c>
      <c r="F18097" t="s">
        <v>60</v>
      </c>
    </row>
    <row r="18098" spans="1:6" x14ac:dyDescent="0.3">
      <c r="A18098">
        <v>212226</v>
      </c>
      <c r="B18098" s="2">
        <v>44372.750592233009</v>
      </c>
      <c r="C18098">
        <v>45326</v>
      </c>
      <c r="D18098">
        <v>182191</v>
      </c>
      <c r="E18098">
        <v>18</v>
      </c>
      <c r="F18098" t="s">
        <v>60</v>
      </c>
    </row>
    <row r="18099" spans="1:6" x14ac:dyDescent="0.3">
      <c r="A18099">
        <v>326963</v>
      </c>
      <c r="B18099" s="2">
        <v>44406.570980582524</v>
      </c>
      <c r="C18099">
        <v>45326</v>
      </c>
      <c r="D18099">
        <v>471403</v>
      </c>
      <c r="E18099">
        <v>13</v>
      </c>
      <c r="F18099" t="s">
        <v>59</v>
      </c>
    </row>
    <row r="18100" spans="1:6" x14ac:dyDescent="0.3">
      <c r="A18100">
        <v>363489</v>
      </c>
      <c r="B18100" s="2">
        <v>44416.438294498381</v>
      </c>
      <c r="C18100">
        <v>45326</v>
      </c>
      <c r="D18100">
        <v>191893</v>
      </c>
      <c r="E18100">
        <v>10</v>
      </c>
      <c r="F18100" t="s">
        <v>59</v>
      </c>
    </row>
    <row r="18101" spans="1:6" x14ac:dyDescent="0.3">
      <c r="A18101">
        <v>404983</v>
      </c>
      <c r="B18101" s="2">
        <v>44429.625996763752</v>
      </c>
      <c r="C18101">
        <v>45326</v>
      </c>
      <c r="D18101">
        <v>21407</v>
      </c>
      <c r="E18101">
        <v>15</v>
      </c>
      <c r="F18101" t="s">
        <v>60</v>
      </c>
    </row>
    <row r="18102" spans="1:6" x14ac:dyDescent="0.3">
      <c r="A18102">
        <v>231713</v>
      </c>
      <c r="B18102" s="2">
        <v>44377.870737864076</v>
      </c>
      <c r="C18102">
        <v>45373</v>
      </c>
      <c r="D18102">
        <v>347008</v>
      </c>
      <c r="E18102">
        <v>20</v>
      </c>
      <c r="F18102" t="s">
        <v>59</v>
      </c>
    </row>
    <row r="18103" spans="1:6" x14ac:dyDescent="0.3">
      <c r="A18103">
        <v>256578</v>
      </c>
      <c r="B18103" s="2">
        <v>44385.909572815537</v>
      </c>
      <c r="C18103">
        <v>45373</v>
      </c>
      <c r="D18103">
        <v>191893</v>
      </c>
      <c r="E18103">
        <v>21</v>
      </c>
      <c r="F18103" t="s">
        <v>59</v>
      </c>
    </row>
    <row r="18104" spans="1:6" x14ac:dyDescent="0.3">
      <c r="A18104">
        <v>295100</v>
      </c>
      <c r="B18104" s="2">
        <v>44396.788213592234</v>
      </c>
      <c r="C18104">
        <v>45373</v>
      </c>
      <c r="D18104">
        <v>21760</v>
      </c>
      <c r="E18104">
        <v>18</v>
      </c>
      <c r="F18104" t="s">
        <v>59</v>
      </c>
    </row>
    <row r="18105" spans="1:6" x14ac:dyDescent="0.3">
      <c r="A18105">
        <v>316288</v>
      </c>
      <c r="B18105" s="2">
        <v>44402.806085390788</v>
      </c>
      <c r="C18105">
        <v>45373</v>
      </c>
      <c r="D18105">
        <v>111368</v>
      </c>
      <c r="E18105">
        <v>19</v>
      </c>
      <c r="F18105" t="s">
        <v>59</v>
      </c>
    </row>
    <row r="18106" spans="1:6" x14ac:dyDescent="0.3">
      <c r="A18106">
        <v>346728</v>
      </c>
      <c r="B18106" s="2">
        <v>44411.705284789641</v>
      </c>
      <c r="C18106">
        <v>45430</v>
      </c>
      <c r="D18106">
        <v>304128</v>
      </c>
      <c r="E18106">
        <v>16</v>
      </c>
      <c r="F18106" t="s">
        <v>59</v>
      </c>
    </row>
    <row r="18107" spans="1:6" x14ac:dyDescent="0.3">
      <c r="A18107">
        <v>354471</v>
      </c>
      <c r="B18107" s="2">
        <v>44414.558035598704</v>
      </c>
      <c r="C18107">
        <v>45430</v>
      </c>
      <c r="D18107">
        <v>230507</v>
      </c>
      <c r="E18107">
        <v>13</v>
      </c>
      <c r="F18107" t="s">
        <v>60</v>
      </c>
    </row>
    <row r="18108" spans="1:6" x14ac:dyDescent="0.3">
      <c r="A18108">
        <v>365597</v>
      </c>
      <c r="B18108" s="2">
        <v>44416.799135922331</v>
      </c>
      <c r="C18108">
        <v>45430</v>
      </c>
      <c r="D18108">
        <v>250679</v>
      </c>
      <c r="E18108">
        <v>19</v>
      </c>
      <c r="F18108" t="s">
        <v>59</v>
      </c>
    </row>
    <row r="18109" spans="1:6" x14ac:dyDescent="0.3">
      <c r="A18109">
        <v>392492</v>
      </c>
      <c r="B18109" s="2">
        <v>44425.661595469253</v>
      </c>
      <c r="C18109">
        <v>45430</v>
      </c>
      <c r="D18109">
        <v>227775</v>
      </c>
      <c r="E18109">
        <v>15</v>
      </c>
      <c r="F18109" t="s">
        <v>59</v>
      </c>
    </row>
    <row r="18110" spans="1:6" x14ac:dyDescent="0.3">
      <c r="A18110">
        <v>3655</v>
      </c>
      <c r="B18110" s="2">
        <v>44286.668472491911</v>
      </c>
      <c r="C18110">
        <v>45443</v>
      </c>
      <c r="D18110">
        <v>142127</v>
      </c>
      <c r="E18110">
        <v>16</v>
      </c>
      <c r="F18110" t="s">
        <v>59</v>
      </c>
    </row>
    <row r="18111" spans="1:6" x14ac:dyDescent="0.3">
      <c r="A18111">
        <v>3769</v>
      </c>
      <c r="B18111" s="2">
        <v>44287.334999999999</v>
      </c>
      <c r="C18111">
        <v>45443</v>
      </c>
      <c r="D18111">
        <v>91930</v>
      </c>
      <c r="E18111">
        <v>8</v>
      </c>
      <c r="F18111" t="s">
        <v>59</v>
      </c>
    </row>
    <row r="18112" spans="1:6" x14ac:dyDescent="0.3">
      <c r="A18112">
        <v>15190</v>
      </c>
      <c r="B18112" s="2">
        <v>44304.820576051781</v>
      </c>
      <c r="C18112">
        <v>45443</v>
      </c>
      <c r="D18112">
        <v>228415</v>
      </c>
      <c r="E18112">
        <v>19</v>
      </c>
      <c r="F18112" t="s">
        <v>59</v>
      </c>
    </row>
    <row r="18113" spans="1:6" x14ac:dyDescent="0.3">
      <c r="A18113">
        <v>22524</v>
      </c>
      <c r="B18113" s="2">
        <v>44309.998</v>
      </c>
      <c r="C18113">
        <v>45443</v>
      </c>
      <c r="D18113">
        <v>411922</v>
      </c>
      <c r="E18113">
        <v>23</v>
      </c>
      <c r="F18113" t="s">
        <v>60</v>
      </c>
    </row>
    <row r="18114" spans="1:6" x14ac:dyDescent="0.3">
      <c r="A18114">
        <v>30389</v>
      </c>
      <c r="B18114" s="2">
        <v>44313.7833592233</v>
      </c>
      <c r="C18114">
        <v>45443</v>
      </c>
      <c r="D18114">
        <v>179296</v>
      </c>
      <c r="E18114">
        <v>18</v>
      </c>
      <c r="F18114" t="s">
        <v>59</v>
      </c>
    </row>
    <row r="18115" spans="1:6" x14ac:dyDescent="0.3">
      <c r="A18115">
        <v>47913</v>
      </c>
      <c r="B18115" s="2">
        <v>44321.013132686086</v>
      </c>
      <c r="C18115">
        <v>45443</v>
      </c>
      <c r="D18115">
        <v>250679</v>
      </c>
      <c r="E18115">
        <v>0</v>
      </c>
      <c r="F18115" t="s">
        <v>59</v>
      </c>
    </row>
    <row r="18116" spans="1:6" x14ac:dyDescent="0.3">
      <c r="A18116">
        <v>78308</v>
      </c>
      <c r="B18116" s="2">
        <v>44332.733197411006</v>
      </c>
      <c r="C18116">
        <v>45443</v>
      </c>
      <c r="D18116">
        <v>5151</v>
      </c>
      <c r="E18116">
        <v>17</v>
      </c>
      <c r="F18116" t="s">
        <v>59</v>
      </c>
    </row>
    <row r="18117" spans="1:6" x14ac:dyDescent="0.3">
      <c r="A18117">
        <v>132789</v>
      </c>
      <c r="B18117" s="2">
        <v>44349.927372168284</v>
      </c>
      <c r="C18117">
        <v>45443</v>
      </c>
      <c r="D18117">
        <v>88863</v>
      </c>
      <c r="E18117">
        <v>22</v>
      </c>
      <c r="F18117" t="s">
        <v>59</v>
      </c>
    </row>
    <row r="18118" spans="1:6" x14ac:dyDescent="0.3">
      <c r="A18118">
        <v>144284</v>
      </c>
      <c r="B18118" s="2">
        <v>44353.09805597095</v>
      </c>
      <c r="C18118">
        <v>45443</v>
      </c>
      <c r="D18118">
        <v>347008</v>
      </c>
      <c r="E18118">
        <v>2</v>
      </c>
      <c r="F18118" t="s">
        <v>59</v>
      </c>
    </row>
    <row r="18119" spans="1:6" x14ac:dyDescent="0.3">
      <c r="A18119">
        <v>180860</v>
      </c>
      <c r="B18119" s="2">
        <v>44364.167000000001</v>
      </c>
      <c r="C18119">
        <v>45443</v>
      </c>
      <c r="D18119">
        <v>151932</v>
      </c>
      <c r="E18119">
        <v>4</v>
      </c>
      <c r="F18119" t="s">
        <v>59</v>
      </c>
    </row>
    <row r="18120" spans="1:6" x14ac:dyDescent="0.3">
      <c r="A18120">
        <v>198436</v>
      </c>
      <c r="B18120" s="2">
        <v>44368.660381877024</v>
      </c>
      <c r="C18120">
        <v>45443</v>
      </c>
      <c r="D18120">
        <v>153893</v>
      </c>
      <c r="E18120">
        <v>15</v>
      </c>
      <c r="F18120" t="s">
        <v>59</v>
      </c>
    </row>
    <row r="18121" spans="1:6" x14ac:dyDescent="0.3">
      <c r="A18121">
        <v>219627</v>
      </c>
      <c r="B18121" s="2">
        <v>44374.482388349512</v>
      </c>
      <c r="C18121">
        <v>45443</v>
      </c>
      <c r="D18121">
        <v>464478</v>
      </c>
      <c r="E18121">
        <v>11</v>
      </c>
      <c r="F18121" t="s">
        <v>59</v>
      </c>
    </row>
    <row r="18122" spans="1:6" x14ac:dyDescent="0.3">
      <c r="A18122">
        <v>216006</v>
      </c>
      <c r="B18122" s="2">
        <v>44373.672113268614</v>
      </c>
      <c r="C18122">
        <v>45466</v>
      </c>
      <c r="D18122">
        <v>297015</v>
      </c>
      <c r="E18122">
        <v>16</v>
      </c>
      <c r="F18122" t="s">
        <v>60</v>
      </c>
    </row>
    <row r="18123" spans="1:6" x14ac:dyDescent="0.3">
      <c r="A18123">
        <v>301327</v>
      </c>
      <c r="B18123" s="2">
        <v>44398.877614886733</v>
      </c>
      <c r="C18123">
        <v>45466</v>
      </c>
      <c r="D18123">
        <v>386333</v>
      </c>
      <c r="E18123">
        <v>21</v>
      </c>
      <c r="F18123" t="s">
        <v>59</v>
      </c>
    </row>
    <row r="18124" spans="1:6" x14ac:dyDescent="0.3">
      <c r="A18124">
        <v>302122</v>
      </c>
      <c r="B18124" s="2">
        <v>44399.217333333334</v>
      </c>
      <c r="C18124">
        <v>45466</v>
      </c>
      <c r="D18124">
        <v>320620</v>
      </c>
      <c r="E18124">
        <v>5</v>
      </c>
      <c r="F18124" t="s">
        <v>59</v>
      </c>
    </row>
    <row r="18125" spans="1:6" x14ac:dyDescent="0.3">
      <c r="A18125">
        <v>318575</v>
      </c>
      <c r="B18125" s="2">
        <v>44403.63166019418</v>
      </c>
      <c r="C18125">
        <v>45466</v>
      </c>
      <c r="D18125">
        <v>411922</v>
      </c>
      <c r="E18125">
        <v>15</v>
      </c>
      <c r="F18125" t="s">
        <v>59</v>
      </c>
    </row>
    <row r="18126" spans="1:6" x14ac:dyDescent="0.3">
      <c r="A18126">
        <v>347320</v>
      </c>
      <c r="B18126" s="2">
        <v>44411.830689320392</v>
      </c>
      <c r="C18126">
        <v>45466</v>
      </c>
      <c r="D18126">
        <v>347393</v>
      </c>
      <c r="E18126">
        <v>19</v>
      </c>
      <c r="F18126" t="s">
        <v>59</v>
      </c>
    </row>
    <row r="18127" spans="1:6" x14ac:dyDescent="0.3">
      <c r="A18127">
        <v>374462</v>
      </c>
      <c r="B18127" s="2">
        <v>44419.921304207121</v>
      </c>
      <c r="C18127">
        <v>45466</v>
      </c>
      <c r="D18127">
        <v>217307</v>
      </c>
      <c r="E18127">
        <v>22</v>
      </c>
      <c r="F18127" t="s">
        <v>59</v>
      </c>
    </row>
    <row r="18128" spans="1:6" x14ac:dyDescent="0.3">
      <c r="A18128">
        <v>381047</v>
      </c>
      <c r="B18128" s="2">
        <v>44422.055757316812</v>
      </c>
      <c r="C18128">
        <v>45466</v>
      </c>
      <c r="D18128">
        <v>439981</v>
      </c>
      <c r="E18128">
        <v>1</v>
      </c>
      <c r="F18128" t="s">
        <v>60</v>
      </c>
    </row>
    <row r="18129" spans="1:6" x14ac:dyDescent="0.3">
      <c r="A18129">
        <v>384522</v>
      </c>
      <c r="B18129" s="2">
        <v>44422.846870550165</v>
      </c>
      <c r="C18129">
        <v>45466</v>
      </c>
      <c r="D18129">
        <v>344668</v>
      </c>
      <c r="E18129">
        <v>20</v>
      </c>
      <c r="F18129" t="s">
        <v>60</v>
      </c>
    </row>
    <row r="18130" spans="1:6" x14ac:dyDescent="0.3">
      <c r="A18130">
        <v>393828</v>
      </c>
      <c r="B18130" s="2">
        <v>44425.987647249196</v>
      </c>
      <c r="C18130">
        <v>45466</v>
      </c>
      <c r="D18130">
        <v>230507</v>
      </c>
      <c r="E18130">
        <v>23</v>
      </c>
      <c r="F18130" t="s">
        <v>59</v>
      </c>
    </row>
    <row r="18131" spans="1:6" x14ac:dyDescent="0.3">
      <c r="A18131">
        <v>398670</v>
      </c>
      <c r="B18131" s="2">
        <v>44427.890559870553</v>
      </c>
      <c r="C18131">
        <v>45466</v>
      </c>
      <c r="D18131">
        <v>273920</v>
      </c>
      <c r="E18131">
        <v>21</v>
      </c>
      <c r="F18131" t="s">
        <v>59</v>
      </c>
    </row>
    <row r="18132" spans="1:6" x14ac:dyDescent="0.3">
      <c r="A18132">
        <v>76319</v>
      </c>
      <c r="B18132" s="2">
        <v>44332.111484115114</v>
      </c>
      <c r="C18132">
        <v>45505</v>
      </c>
      <c r="D18132">
        <v>118549</v>
      </c>
      <c r="E18132">
        <v>2</v>
      </c>
      <c r="F18132" t="s">
        <v>59</v>
      </c>
    </row>
    <row r="18133" spans="1:6" x14ac:dyDescent="0.3">
      <c r="A18133">
        <v>85510</v>
      </c>
      <c r="B18133" s="2">
        <v>44335.827453074438</v>
      </c>
      <c r="C18133">
        <v>45505</v>
      </c>
      <c r="D18133">
        <v>179296</v>
      </c>
      <c r="E18133">
        <v>19</v>
      </c>
      <c r="F18133" t="s">
        <v>59</v>
      </c>
    </row>
    <row r="18134" spans="1:6" x14ac:dyDescent="0.3">
      <c r="A18134">
        <v>108538</v>
      </c>
      <c r="B18134" s="2">
        <v>44343.021627831717</v>
      </c>
      <c r="C18134">
        <v>45505</v>
      </c>
      <c r="D18134">
        <v>250679</v>
      </c>
      <c r="E18134">
        <v>0</v>
      </c>
      <c r="F18134" t="s">
        <v>59</v>
      </c>
    </row>
    <row r="18135" spans="1:6" x14ac:dyDescent="0.3">
      <c r="A18135">
        <v>114643</v>
      </c>
      <c r="B18135" s="2">
        <v>44344.858197411006</v>
      </c>
      <c r="C18135">
        <v>45505</v>
      </c>
      <c r="D18135">
        <v>165114</v>
      </c>
      <c r="E18135">
        <v>20</v>
      </c>
      <c r="F18135" t="s">
        <v>60</v>
      </c>
    </row>
    <row r="18136" spans="1:6" x14ac:dyDescent="0.3">
      <c r="A18136">
        <v>124254</v>
      </c>
      <c r="B18136" s="2">
        <v>44346.804799352751</v>
      </c>
      <c r="C18136">
        <v>45505</v>
      </c>
      <c r="D18136">
        <v>83655</v>
      </c>
      <c r="E18136">
        <v>19</v>
      </c>
      <c r="F18136" t="s">
        <v>59</v>
      </c>
    </row>
    <row r="18137" spans="1:6" x14ac:dyDescent="0.3">
      <c r="A18137">
        <v>132946</v>
      </c>
      <c r="B18137" s="2">
        <v>44349.971466019422</v>
      </c>
      <c r="C18137">
        <v>45505</v>
      </c>
      <c r="D18137">
        <v>245484</v>
      </c>
      <c r="E18137">
        <v>23</v>
      </c>
      <c r="F18137" t="s">
        <v>59</v>
      </c>
    </row>
    <row r="18138" spans="1:6" x14ac:dyDescent="0.3">
      <c r="A18138">
        <v>138930</v>
      </c>
      <c r="B18138" s="2">
        <v>44351.829071197411</v>
      </c>
      <c r="C18138">
        <v>45505</v>
      </c>
      <c r="D18138">
        <v>230507</v>
      </c>
      <c r="E18138">
        <v>19</v>
      </c>
      <c r="F18138" t="s">
        <v>60</v>
      </c>
    </row>
    <row r="18139" spans="1:6" x14ac:dyDescent="0.3">
      <c r="A18139">
        <v>143009</v>
      </c>
      <c r="B18139" s="2">
        <v>44352.818536942657</v>
      </c>
      <c r="C18139">
        <v>45505</v>
      </c>
      <c r="D18139">
        <v>107449</v>
      </c>
      <c r="E18139">
        <v>19</v>
      </c>
      <c r="F18139" t="s">
        <v>60</v>
      </c>
    </row>
    <row r="18140" spans="1:6" x14ac:dyDescent="0.3">
      <c r="A18140">
        <v>163381</v>
      </c>
      <c r="B18140" s="2">
        <v>44359.000592233009</v>
      </c>
      <c r="C18140">
        <v>45505</v>
      </c>
      <c r="D18140">
        <v>238334</v>
      </c>
      <c r="E18140">
        <v>0</v>
      </c>
      <c r="F18140" t="s">
        <v>60</v>
      </c>
    </row>
    <row r="18141" spans="1:6" x14ac:dyDescent="0.3">
      <c r="A18141">
        <v>166331</v>
      </c>
      <c r="B18141" s="2">
        <v>44359.723893203889</v>
      </c>
      <c r="C18141">
        <v>45505</v>
      </c>
      <c r="D18141">
        <v>458519</v>
      </c>
      <c r="E18141">
        <v>17</v>
      </c>
      <c r="F18141" t="s">
        <v>60</v>
      </c>
    </row>
    <row r="18142" spans="1:6" x14ac:dyDescent="0.3">
      <c r="A18142">
        <v>201420</v>
      </c>
      <c r="B18142" s="2">
        <v>44369.618715210359</v>
      </c>
      <c r="C18142">
        <v>45505</v>
      </c>
      <c r="D18142">
        <v>452568</v>
      </c>
      <c r="E18142">
        <v>14</v>
      </c>
      <c r="F18142" t="s">
        <v>59</v>
      </c>
    </row>
    <row r="18143" spans="1:6" x14ac:dyDescent="0.3">
      <c r="A18143">
        <v>146935</v>
      </c>
      <c r="B18143" s="2">
        <v>44353.814508090618</v>
      </c>
      <c r="C18143">
        <v>45530</v>
      </c>
      <c r="D18143">
        <v>411922</v>
      </c>
      <c r="E18143">
        <v>19</v>
      </c>
      <c r="F18143" t="s">
        <v>59</v>
      </c>
    </row>
    <row r="18144" spans="1:6" x14ac:dyDescent="0.3">
      <c r="A18144">
        <v>166771</v>
      </c>
      <c r="B18144" s="2">
        <v>44359.78214563107</v>
      </c>
      <c r="C18144">
        <v>45530</v>
      </c>
      <c r="D18144">
        <v>344776</v>
      </c>
      <c r="E18144">
        <v>18</v>
      </c>
      <c r="F18144" t="s">
        <v>60</v>
      </c>
    </row>
    <row r="18145" spans="1:6" x14ac:dyDescent="0.3">
      <c r="A18145">
        <v>232390</v>
      </c>
      <c r="B18145" s="2">
        <v>44378.044281553397</v>
      </c>
      <c r="C18145">
        <v>45530</v>
      </c>
      <c r="D18145">
        <v>112334</v>
      </c>
      <c r="E18145">
        <v>1</v>
      </c>
      <c r="F18145" t="s">
        <v>59</v>
      </c>
    </row>
    <row r="18146" spans="1:6" x14ac:dyDescent="0.3">
      <c r="A18146">
        <v>237285</v>
      </c>
      <c r="B18146" s="2">
        <v>44379.804799352751</v>
      </c>
      <c r="C18146">
        <v>45530</v>
      </c>
      <c r="D18146">
        <v>325094</v>
      </c>
      <c r="E18146">
        <v>19</v>
      </c>
      <c r="F18146" t="s">
        <v>60</v>
      </c>
    </row>
    <row r="18147" spans="1:6" x14ac:dyDescent="0.3">
      <c r="A18147">
        <v>255905</v>
      </c>
      <c r="B18147" s="2">
        <v>44385.765964401297</v>
      </c>
      <c r="C18147">
        <v>45530</v>
      </c>
      <c r="D18147">
        <v>304128</v>
      </c>
      <c r="E18147">
        <v>18</v>
      </c>
      <c r="F18147" t="s">
        <v>59</v>
      </c>
    </row>
    <row r="18148" spans="1:6" x14ac:dyDescent="0.3">
      <c r="A18148">
        <v>259836</v>
      </c>
      <c r="B18148" s="2">
        <v>44386.824216828478</v>
      </c>
      <c r="C18148">
        <v>45530</v>
      </c>
      <c r="D18148">
        <v>21407</v>
      </c>
      <c r="E18148">
        <v>19</v>
      </c>
      <c r="F18148" t="s">
        <v>60</v>
      </c>
    </row>
    <row r="18149" spans="1:6" x14ac:dyDescent="0.3">
      <c r="A18149">
        <v>318128</v>
      </c>
      <c r="B18149" s="2">
        <v>44403.549135922331</v>
      </c>
      <c r="C18149">
        <v>45530</v>
      </c>
      <c r="D18149">
        <v>330333</v>
      </c>
      <c r="E18149">
        <v>13</v>
      </c>
      <c r="F18149" t="s">
        <v>59</v>
      </c>
    </row>
    <row r="18150" spans="1:6" x14ac:dyDescent="0.3">
      <c r="A18150">
        <v>364061</v>
      </c>
      <c r="B18150" s="2">
        <v>44416.556810205388</v>
      </c>
      <c r="C18150">
        <v>45530</v>
      </c>
      <c r="D18150">
        <v>96200</v>
      </c>
      <c r="E18150">
        <v>13</v>
      </c>
      <c r="F18150" t="s">
        <v>59</v>
      </c>
    </row>
    <row r="18151" spans="1:6" x14ac:dyDescent="0.3">
      <c r="A18151">
        <v>382162</v>
      </c>
      <c r="B18151" s="2">
        <v>44422.46662800989</v>
      </c>
      <c r="C18151">
        <v>45530</v>
      </c>
      <c r="D18151">
        <v>180055</v>
      </c>
      <c r="E18151">
        <v>11</v>
      </c>
      <c r="F18151" t="s">
        <v>60</v>
      </c>
    </row>
    <row r="18152" spans="1:6" x14ac:dyDescent="0.3">
      <c r="A18152">
        <v>406312</v>
      </c>
      <c r="B18152" s="2">
        <v>44429.832307443365</v>
      </c>
      <c r="C18152">
        <v>45530</v>
      </c>
      <c r="D18152">
        <v>372008</v>
      </c>
      <c r="E18152">
        <v>19</v>
      </c>
      <c r="F18152" t="s">
        <v>60</v>
      </c>
    </row>
    <row r="18153" spans="1:6" x14ac:dyDescent="0.3">
      <c r="A18153">
        <v>126492</v>
      </c>
      <c r="B18153" s="2">
        <v>44347.630446601943</v>
      </c>
      <c r="C18153">
        <v>45534</v>
      </c>
      <c r="D18153">
        <v>349014</v>
      </c>
      <c r="E18153">
        <v>15</v>
      </c>
      <c r="F18153" t="s">
        <v>59</v>
      </c>
    </row>
    <row r="18154" spans="1:6" x14ac:dyDescent="0.3">
      <c r="A18154">
        <v>129961</v>
      </c>
      <c r="B18154" s="2">
        <v>44348.771223300966</v>
      </c>
      <c r="C18154">
        <v>45534</v>
      </c>
      <c r="D18154">
        <v>435668</v>
      </c>
      <c r="E18154">
        <v>18</v>
      </c>
      <c r="F18154" t="s">
        <v>59</v>
      </c>
    </row>
    <row r="18155" spans="1:6" x14ac:dyDescent="0.3">
      <c r="A18155">
        <v>189096</v>
      </c>
      <c r="B18155" s="2">
        <v>44366.360820337533</v>
      </c>
      <c r="C18155">
        <v>45534</v>
      </c>
      <c r="D18155">
        <v>309648</v>
      </c>
      <c r="E18155">
        <v>8</v>
      </c>
      <c r="F18155" t="s">
        <v>60</v>
      </c>
    </row>
    <row r="18156" spans="1:6" x14ac:dyDescent="0.3">
      <c r="A18156">
        <v>209769</v>
      </c>
      <c r="B18156" s="2">
        <v>44372.197666666667</v>
      </c>
      <c r="C18156">
        <v>45534</v>
      </c>
      <c r="D18156">
        <v>241927</v>
      </c>
      <c r="E18156">
        <v>4</v>
      </c>
      <c r="F18156" t="s">
        <v>60</v>
      </c>
    </row>
    <row r="18157" spans="1:6" x14ac:dyDescent="0.3">
      <c r="A18157">
        <v>239449</v>
      </c>
      <c r="B18157" s="2">
        <v>44380.396649067661</v>
      </c>
      <c r="C18157">
        <v>45534</v>
      </c>
      <c r="D18157">
        <v>347008</v>
      </c>
      <c r="E18157">
        <v>9</v>
      </c>
      <c r="F18157" t="s">
        <v>60</v>
      </c>
    </row>
    <row r="18158" spans="1:6" x14ac:dyDescent="0.3">
      <c r="A18158">
        <v>250650</v>
      </c>
      <c r="B18158" s="2">
        <v>44383.643391585756</v>
      </c>
      <c r="C18158">
        <v>45534</v>
      </c>
      <c r="D18158">
        <v>282515</v>
      </c>
      <c r="E18158">
        <v>15</v>
      </c>
      <c r="F18158" t="s">
        <v>59</v>
      </c>
    </row>
    <row r="18159" spans="1:6" x14ac:dyDescent="0.3">
      <c r="A18159">
        <v>295798</v>
      </c>
      <c r="B18159" s="2">
        <v>44396.910381877024</v>
      </c>
      <c r="C18159">
        <v>45534</v>
      </c>
      <c r="D18159">
        <v>65828</v>
      </c>
      <c r="E18159">
        <v>21</v>
      </c>
      <c r="F18159" t="s">
        <v>59</v>
      </c>
    </row>
    <row r="18160" spans="1:6" x14ac:dyDescent="0.3">
      <c r="A18160">
        <v>300835</v>
      </c>
      <c r="B18160" s="2">
        <v>44398.771223300966</v>
      </c>
      <c r="C18160">
        <v>45534</v>
      </c>
      <c r="D18160">
        <v>316935</v>
      </c>
      <c r="E18160">
        <v>18</v>
      </c>
      <c r="F18160" t="s">
        <v>59</v>
      </c>
    </row>
    <row r="18161" spans="1:6" x14ac:dyDescent="0.3">
      <c r="A18161">
        <v>22832</v>
      </c>
      <c r="B18161" s="2">
        <v>44310.294473097936</v>
      </c>
      <c r="C18161">
        <v>45619</v>
      </c>
      <c r="D18161">
        <v>122982</v>
      </c>
      <c r="E18161">
        <v>7</v>
      </c>
      <c r="F18161" t="s">
        <v>60</v>
      </c>
    </row>
    <row r="18162" spans="1:6" x14ac:dyDescent="0.3">
      <c r="A18162">
        <v>53096</v>
      </c>
      <c r="B18162" s="2">
        <v>44323.806417475731</v>
      </c>
      <c r="C18162">
        <v>45619</v>
      </c>
      <c r="D18162">
        <v>289413</v>
      </c>
      <c r="E18162">
        <v>19</v>
      </c>
      <c r="F18162" t="s">
        <v>60</v>
      </c>
    </row>
    <row r="18163" spans="1:6" x14ac:dyDescent="0.3">
      <c r="A18163">
        <v>55521</v>
      </c>
      <c r="B18163" s="2">
        <v>44324.65269579288</v>
      </c>
      <c r="C18163">
        <v>45619</v>
      </c>
      <c r="D18163">
        <v>9427</v>
      </c>
      <c r="E18163">
        <v>15</v>
      </c>
      <c r="F18163" t="s">
        <v>60</v>
      </c>
    </row>
    <row r="18164" spans="1:6" x14ac:dyDescent="0.3">
      <c r="A18164">
        <v>56588</v>
      </c>
      <c r="B18164" s="2">
        <v>44324.856579288025</v>
      </c>
      <c r="C18164">
        <v>45619</v>
      </c>
      <c r="D18164">
        <v>304128</v>
      </c>
      <c r="E18164">
        <v>20</v>
      </c>
      <c r="F18164" t="s">
        <v>60</v>
      </c>
    </row>
    <row r="18165" spans="1:6" x14ac:dyDescent="0.3">
      <c r="A18165">
        <v>98236</v>
      </c>
      <c r="B18165" s="2">
        <v>44339.615478964406</v>
      </c>
      <c r="C18165">
        <v>45619</v>
      </c>
      <c r="D18165">
        <v>351192</v>
      </c>
      <c r="E18165">
        <v>14</v>
      </c>
      <c r="F18165" t="s">
        <v>59</v>
      </c>
    </row>
    <row r="18166" spans="1:6" x14ac:dyDescent="0.3">
      <c r="A18166">
        <v>111733</v>
      </c>
      <c r="B18166" s="2">
        <v>44344.505446601943</v>
      </c>
      <c r="C18166">
        <v>45619</v>
      </c>
      <c r="D18166">
        <v>88863</v>
      </c>
      <c r="E18166">
        <v>12</v>
      </c>
      <c r="F18166" t="s">
        <v>60</v>
      </c>
    </row>
    <row r="18167" spans="1:6" x14ac:dyDescent="0.3">
      <c r="A18167">
        <v>192710</v>
      </c>
      <c r="B18167" s="2">
        <v>44366.947194174762</v>
      </c>
      <c r="C18167">
        <v>45619</v>
      </c>
      <c r="D18167">
        <v>392434</v>
      </c>
      <c r="E18167">
        <v>22</v>
      </c>
      <c r="F18167" t="s">
        <v>60</v>
      </c>
    </row>
    <row r="18168" spans="1:6" x14ac:dyDescent="0.3">
      <c r="A18168">
        <v>223960</v>
      </c>
      <c r="B18168" s="2">
        <v>44375.597333333339</v>
      </c>
      <c r="C18168">
        <v>45619</v>
      </c>
      <c r="D18168">
        <v>76405</v>
      </c>
      <c r="E18168">
        <v>14</v>
      </c>
      <c r="F18168" t="s">
        <v>59</v>
      </c>
    </row>
    <row r="18169" spans="1:6" x14ac:dyDescent="0.3">
      <c r="A18169">
        <v>231936</v>
      </c>
      <c r="B18169" s="2">
        <v>44377.90997734628</v>
      </c>
      <c r="C18169">
        <v>45619</v>
      </c>
      <c r="D18169">
        <v>411922</v>
      </c>
      <c r="E18169">
        <v>21</v>
      </c>
      <c r="F18169" t="s">
        <v>59</v>
      </c>
    </row>
    <row r="18170" spans="1:6" x14ac:dyDescent="0.3">
      <c r="A18170">
        <v>262028</v>
      </c>
      <c r="B18170" s="2">
        <v>44387.436750389112</v>
      </c>
      <c r="C18170">
        <v>45619</v>
      </c>
      <c r="D18170">
        <v>347393</v>
      </c>
      <c r="E18170">
        <v>10</v>
      </c>
      <c r="F18170" t="s">
        <v>60</v>
      </c>
    </row>
    <row r="18171" spans="1:6" x14ac:dyDescent="0.3">
      <c r="A18171">
        <v>327522</v>
      </c>
      <c r="B18171" s="2">
        <v>44406.664022653727</v>
      </c>
      <c r="C18171">
        <v>45619</v>
      </c>
      <c r="D18171">
        <v>439981</v>
      </c>
      <c r="E18171">
        <v>15</v>
      </c>
      <c r="F18171" t="s">
        <v>59</v>
      </c>
    </row>
    <row r="18172" spans="1:6" x14ac:dyDescent="0.3">
      <c r="A18172">
        <v>9867</v>
      </c>
      <c r="B18172" s="2">
        <v>44300.746142394819</v>
      </c>
      <c r="C18172">
        <v>45632</v>
      </c>
      <c r="D18172">
        <v>230507</v>
      </c>
      <c r="E18172">
        <v>17</v>
      </c>
      <c r="F18172" t="s">
        <v>59</v>
      </c>
    </row>
    <row r="18173" spans="1:6" x14ac:dyDescent="0.3">
      <c r="A18173">
        <v>35691</v>
      </c>
      <c r="B18173" s="2">
        <v>44316.576644012945</v>
      </c>
      <c r="C18173">
        <v>45641</v>
      </c>
      <c r="D18173">
        <v>351192</v>
      </c>
      <c r="E18173">
        <v>13</v>
      </c>
      <c r="F18173" t="s">
        <v>60</v>
      </c>
    </row>
    <row r="18174" spans="1:6" x14ac:dyDescent="0.3">
      <c r="A18174">
        <v>40837</v>
      </c>
      <c r="B18174" s="2">
        <v>44318.011719107642</v>
      </c>
      <c r="C18174">
        <v>45641</v>
      </c>
      <c r="D18174">
        <v>250679</v>
      </c>
      <c r="E18174">
        <v>0</v>
      </c>
      <c r="F18174" t="s">
        <v>59</v>
      </c>
    </row>
    <row r="18175" spans="1:6" x14ac:dyDescent="0.3">
      <c r="A18175">
        <v>50829</v>
      </c>
      <c r="B18175" s="2">
        <v>44322.804799352751</v>
      </c>
      <c r="C18175">
        <v>45641</v>
      </c>
      <c r="D18175">
        <v>238719</v>
      </c>
      <c r="E18175">
        <v>19</v>
      </c>
      <c r="F18175" t="s">
        <v>59</v>
      </c>
    </row>
    <row r="18176" spans="1:6" x14ac:dyDescent="0.3">
      <c r="A18176">
        <v>58707</v>
      </c>
      <c r="B18176" s="2">
        <v>44325.673360393077</v>
      </c>
      <c r="C18176">
        <v>45641</v>
      </c>
      <c r="D18176">
        <v>196589</v>
      </c>
      <c r="E18176">
        <v>16</v>
      </c>
      <c r="F18176" t="s">
        <v>59</v>
      </c>
    </row>
    <row r="18177" spans="1:6" x14ac:dyDescent="0.3">
      <c r="A18177">
        <v>72384</v>
      </c>
      <c r="B18177" s="2">
        <v>44331.061333333339</v>
      </c>
      <c r="C18177">
        <v>45641</v>
      </c>
      <c r="D18177">
        <v>109473</v>
      </c>
      <c r="E18177">
        <v>1</v>
      </c>
      <c r="F18177" t="s">
        <v>60</v>
      </c>
    </row>
    <row r="18178" spans="1:6" x14ac:dyDescent="0.3">
      <c r="A18178">
        <v>87495</v>
      </c>
      <c r="B18178" s="2">
        <v>44336.790236245957</v>
      </c>
      <c r="C18178">
        <v>45641</v>
      </c>
      <c r="D18178">
        <v>53153</v>
      </c>
      <c r="E18178">
        <v>18</v>
      </c>
      <c r="F18178" t="s">
        <v>59</v>
      </c>
    </row>
    <row r="18179" spans="1:6" x14ac:dyDescent="0.3">
      <c r="A18179">
        <v>91220</v>
      </c>
      <c r="B18179" s="2">
        <v>44337.859815533986</v>
      </c>
      <c r="C18179">
        <v>45641</v>
      </c>
      <c r="D18179">
        <v>68991</v>
      </c>
      <c r="E18179">
        <v>20</v>
      </c>
      <c r="F18179" t="s">
        <v>60</v>
      </c>
    </row>
    <row r="18180" spans="1:6" x14ac:dyDescent="0.3">
      <c r="A18180">
        <v>289478</v>
      </c>
      <c r="B18180" s="2">
        <v>44394.950834951458</v>
      </c>
      <c r="C18180">
        <v>45654</v>
      </c>
      <c r="D18180">
        <v>158978</v>
      </c>
      <c r="E18180">
        <v>22</v>
      </c>
      <c r="F18180" t="s">
        <v>60</v>
      </c>
    </row>
    <row r="18181" spans="1:6" x14ac:dyDescent="0.3">
      <c r="A18181">
        <v>290053</v>
      </c>
      <c r="B18181" s="2">
        <v>44395.118594927822</v>
      </c>
      <c r="C18181">
        <v>45654</v>
      </c>
      <c r="D18181">
        <v>394819</v>
      </c>
      <c r="E18181">
        <v>2</v>
      </c>
      <c r="F18181" t="s">
        <v>59</v>
      </c>
    </row>
    <row r="18182" spans="1:6" x14ac:dyDescent="0.3">
      <c r="A18182">
        <v>332446</v>
      </c>
      <c r="B18182" s="2">
        <v>44407.890964401297</v>
      </c>
      <c r="C18182">
        <v>45654</v>
      </c>
      <c r="D18182">
        <v>458567</v>
      </c>
      <c r="E18182">
        <v>21</v>
      </c>
      <c r="F18182" t="s">
        <v>60</v>
      </c>
    </row>
    <row r="18183" spans="1:6" x14ac:dyDescent="0.3">
      <c r="A18183">
        <v>359258</v>
      </c>
      <c r="B18183" s="2">
        <v>44415.541428876611</v>
      </c>
      <c r="C18183">
        <v>45654</v>
      </c>
      <c r="D18183">
        <v>88863</v>
      </c>
      <c r="E18183">
        <v>12</v>
      </c>
      <c r="F18183" t="s">
        <v>60</v>
      </c>
    </row>
    <row r="18184" spans="1:6" x14ac:dyDescent="0.3">
      <c r="A18184">
        <v>363746</v>
      </c>
      <c r="B18184" s="2">
        <v>44416.505752739038</v>
      </c>
      <c r="C18184">
        <v>45654</v>
      </c>
      <c r="D18184">
        <v>183290</v>
      </c>
      <c r="E18184">
        <v>12</v>
      </c>
      <c r="F18184" t="s">
        <v>59</v>
      </c>
    </row>
    <row r="18185" spans="1:6" x14ac:dyDescent="0.3">
      <c r="A18185">
        <v>376848</v>
      </c>
      <c r="B18185" s="2">
        <v>44420.870333333332</v>
      </c>
      <c r="C18185">
        <v>45654</v>
      </c>
      <c r="D18185">
        <v>241927</v>
      </c>
      <c r="E18185">
        <v>20</v>
      </c>
      <c r="F18185" t="s">
        <v>59</v>
      </c>
    </row>
    <row r="18186" spans="1:6" x14ac:dyDescent="0.3">
      <c r="A18186">
        <v>418166</v>
      </c>
      <c r="B18186" s="2">
        <v>44433.876401294503</v>
      </c>
      <c r="C18186">
        <v>45654</v>
      </c>
      <c r="D18186">
        <v>411922</v>
      </c>
      <c r="E18186">
        <v>21</v>
      </c>
      <c r="F18186" t="s">
        <v>59</v>
      </c>
    </row>
    <row r="18187" spans="1:6" x14ac:dyDescent="0.3">
      <c r="A18187">
        <v>110134</v>
      </c>
      <c r="B18187" s="2">
        <v>44343.823003236241</v>
      </c>
      <c r="C18187">
        <v>45717</v>
      </c>
      <c r="D18187">
        <v>250679</v>
      </c>
      <c r="E18187">
        <v>19</v>
      </c>
      <c r="F18187" t="s">
        <v>59</v>
      </c>
    </row>
    <row r="18188" spans="1:6" x14ac:dyDescent="0.3">
      <c r="A18188">
        <v>125281</v>
      </c>
      <c r="B18188" s="2">
        <v>44346.968634304205</v>
      </c>
      <c r="C18188">
        <v>45717</v>
      </c>
      <c r="D18188">
        <v>158978</v>
      </c>
      <c r="E18188">
        <v>23</v>
      </c>
      <c r="F18188" t="s">
        <v>59</v>
      </c>
    </row>
    <row r="18189" spans="1:6" x14ac:dyDescent="0.3">
      <c r="A18189">
        <v>131727</v>
      </c>
      <c r="B18189" s="2">
        <v>44349.607792880255</v>
      </c>
      <c r="C18189">
        <v>45717</v>
      </c>
      <c r="D18189">
        <v>179296</v>
      </c>
      <c r="E18189">
        <v>14</v>
      </c>
      <c r="F18189" t="s">
        <v>59</v>
      </c>
    </row>
    <row r="18190" spans="1:6" x14ac:dyDescent="0.3">
      <c r="A18190">
        <v>141123</v>
      </c>
      <c r="B18190" s="2">
        <v>44352.507919553209</v>
      </c>
      <c r="C18190">
        <v>45717</v>
      </c>
      <c r="D18190">
        <v>330333</v>
      </c>
      <c r="E18190">
        <v>12</v>
      </c>
      <c r="F18190" t="s">
        <v>60</v>
      </c>
    </row>
    <row r="18191" spans="1:6" x14ac:dyDescent="0.3">
      <c r="A18191">
        <v>156054</v>
      </c>
      <c r="B18191" s="2">
        <v>44356.942744336564</v>
      </c>
      <c r="C18191">
        <v>45717</v>
      </c>
      <c r="D18191">
        <v>301748</v>
      </c>
      <c r="E18191">
        <v>22</v>
      </c>
      <c r="F18191" t="s">
        <v>59</v>
      </c>
    </row>
    <row r="18192" spans="1:6" x14ac:dyDescent="0.3">
      <c r="A18192">
        <v>168906</v>
      </c>
      <c r="B18192" s="2">
        <v>44360.26612140263</v>
      </c>
      <c r="C18192">
        <v>45717</v>
      </c>
      <c r="D18192">
        <v>459455</v>
      </c>
      <c r="E18192">
        <v>6</v>
      </c>
      <c r="F18192" t="s">
        <v>59</v>
      </c>
    </row>
    <row r="18193" spans="1:6" x14ac:dyDescent="0.3">
      <c r="A18193">
        <v>181766</v>
      </c>
      <c r="B18193" s="2">
        <v>44364.645009708736</v>
      </c>
      <c r="C18193">
        <v>45717</v>
      </c>
      <c r="D18193">
        <v>472712</v>
      </c>
      <c r="E18193">
        <v>15</v>
      </c>
      <c r="F18193" t="s">
        <v>59</v>
      </c>
    </row>
    <row r="18194" spans="1:6" x14ac:dyDescent="0.3">
      <c r="A18194">
        <v>204446</v>
      </c>
      <c r="B18194" s="2">
        <v>44370.638666666666</v>
      </c>
      <c r="C18194">
        <v>45717</v>
      </c>
      <c r="D18194">
        <v>143150</v>
      </c>
      <c r="E18194">
        <v>15</v>
      </c>
      <c r="F18194" t="s">
        <v>59</v>
      </c>
    </row>
    <row r="18195" spans="1:6" x14ac:dyDescent="0.3">
      <c r="A18195">
        <v>261867</v>
      </c>
      <c r="B18195" s="2">
        <v>44387.391186254463</v>
      </c>
      <c r="C18195">
        <v>45717</v>
      </c>
      <c r="D18195">
        <v>256093</v>
      </c>
      <c r="E18195">
        <v>9</v>
      </c>
      <c r="F18195" t="s">
        <v>60</v>
      </c>
    </row>
    <row r="18196" spans="1:6" x14ac:dyDescent="0.3">
      <c r="A18196">
        <v>267764</v>
      </c>
      <c r="B18196" s="2">
        <v>44388.664427184463</v>
      </c>
      <c r="C18196">
        <v>45717</v>
      </c>
      <c r="D18196">
        <v>194335</v>
      </c>
      <c r="E18196">
        <v>15</v>
      </c>
      <c r="F18196" t="s">
        <v>59</v>
      </c>
    </row>
    <row r="18197" spans="1:6" x14ac:dyDescent="0.3">
      <c r="A18197">
        <v>271241</v>
      </c>
      <c r="B18197" s="2">
        <v>44389.683844660191</v>
      </c>
      <c r="C18197">
        <v>45717</v>
      </c>
      <c r="D18197">
        <v>180863</v>
      </c>
      <c r="E18197">
        <v>16</v>
      </c>
      <c r="F18197" t="s">
        <v>59</v>
      </c>
    </row>
    <row r="18198" spans="1:6" x14ac:dyDescent="0.3">
      <c r="A18198">
        <v>356667</v>
      </c>
      <c r="B18198" s="2">
        <v>44414.887728155336</v>
      </c>
      <c r="C18198">
        <v>45717</v>
      </c>
      <c r="D18198">
        <v>73635</v>
      </c>
      <c r="E18198">
        <v>21</v>
      </c>
      <c r="F18198" t="s">
        <v>60</v>
      </c>
    </row>
    <row r="18199" spans="1:6" x14ac:dyDescent="0.3">
      <c r="A18199">
        <v>376786</v>
      </c>
      <c r="B18199" s="2">
        <v>44420.865074433656</v>
      </c>
      <c r="C18199">
        <v>45717</v>
      </c>
      <c r="D18199">
        <v>182191</v>
      </c>
      <c r="E18199">
        <v>20</v>
      </c>
      <c r="F18199" t="s">
        <v>59</v>
      </c>
    </row>
    <row r="18200" spans="1:6" x14ac:dyDescent="0.3">
      <c r="A18200">
        <v>381694</v>
      </c>
      <c r="B18200" s="2">
        <v>44422.322666666667</v>
      </c>
      <c r="C18200">
        <v>45717</v>
      </c>
      <c r="D18200">
        <v>247072</v>
      </c>
      <c r="E18200">
        <v>7</v>
      </c>
      <c r="F18200" t="s">
        <v>60</v>
      </c>
    </row>
    <row r="18201" spans="1:6" x14ac:dyDescent="0.3">
      <c r="A18201">
        <v>383625</v>
      </c>
      <c r="B18201" s="2">
        <v>44422.730770226532</v>
      </c>
      <c r="C18201">
        <v>45717</v>
      </c>
      <c r="D18201">
        <v>241927</v>
      </c>
      <c r="E18201">
        <v>17</v>
      </c>
      <c r="F18201" t="s">
        <v>60</v>
      </c>
    </row>
    <row r="18202" spans="1:6" x14ac:dyDescent="0.3">
      <c r="A18202">
        <v>406052</v>
      </c>
      <c r="B18202" s="2">
        <v>44429.793877022654</v>
      </c>
      <c r="C18202">
        <v>45717</v>
      </c>
      <c r="D18202">
        <v>347393</v>
      </c>
      <c r="E18202">
        <v>19</v>
      </c>
      <c r="F18202" t="s">
        <v>60</v>
      </c>
    </row>
    <row r="18203" spans="1:6" x14ac:dyDescent="0.3">
      <c r="A18203">
        <v>408122</v>
      </c>
      <c r="B18203" s="2">
        <v>44430.37449262978</v>
      </c>
      <c r="C18203">
        <v>45717</v>
      </c>
      <c r="D18203">
        <v>209917</v>
      </c>
      <c r="E18203">
        <v>8</v>
      </c>
      <c r="F18203" t="s">
        <v>59</v>
      </c>
    </row>
    <row r="18204" spans="1:6" x14ac:dyDescent="0.3">
      <c r="A18204">
        <v>409609</v>
      </c>
      <c r="B18204" s="2">
        <v>44430.719443365691</v>
      </c>
      <c r="C18204">
        <v>45717</v>
      </c>
      <c r="D18204">
        <v>470762</v>
      </c>
      <c r="E18204">
        <v>17</v>
      </c>
      <c r="F18204" t="s">
        <v>59</v>
      </c>
    </row>
    <row r="18205" spans="1:6" x14ac:dyDescent="0.3">
      <c r="A18205">
        <v>413471</v>
      </c>
      <c r="B18205" s="2">
        <v>44431.882873786402</v>
      </c>
      <c r="C18205">
        <v>45717</v>
      </c>
      <c r="D18205">
        <v>230507</v>
      </c>
      <c r="E18205">
        <v>21</v>
      </c>
      <c r="F18205" t="s">
        <v>59</v>
      </c>
    </row>
    <row r="18206" spans="1:6" x14ac:dyDescent="0.3">
      <c r="A18206">
        <v>68925</v>
      </c>
      <c r="B18206" s="2">
        <v>44330.001805825246</v>
      </c>
      <c r="C18206">
        <v>45739</v>
      </c>
      <c r="D18206">
        <v>158978</v>
      </c>
      <c r="E18206">
        <v>0</v>
      </c>
      <c r="F18206" t="s">
        <v>60</v>
      </c>
    </row>
    <row r="18207" spans="1:6" x14ac:dyDescent="0.3">
      <c r="A18207">
        <v>76702</v>
      </c>
      <c r="B18207" s="2">
        <v>44332.351268044069</v>
      </c>
      <c r="C18207">
        <v>45739</v>
      </c>
      <c r="D18207">
        <v>344776</v>
      </c>
      <c r="E18207">
        <v>8</v>
      </c>
      <c r="F18207" t="s">
        <v>59</v>
      </c>
    </row>
    <row r="18208" spans="1:6" x14ac:dyDescent="0.3">
      <c r="A18208">
        <v>96699</v>
      </c>
      <c r="B18208" s="2">
        <v>44339.068148867314</v>
      </c>
      <c r="C18208">
        <v>45739</v>
      </c>
      <c r="D18208">
        <v>330333</v>
      </c>
      <c r="E18208">
        <v>1</v>
      </c>
      <c r="F18208" t="s">
        <v>59</v>
      </c>
    </row>
    <row r="18209" spans="1:6" x14ac:dyDescent="0.3">
      <c r="A18209">
        <v>117334</v>
      </c>
      <c r="B18209" s="2">
        <v>44345.555406353953</v>
      </c>
      <c r="C18209">
        <v>45739</v>
      </c>
      <c r="D18209">
        <v>245650</v>
      </c>
      <c r="E18209">
        <v>13</v>
      </c>
      <c r="F18209" t="s">
        <v>60</v>
      </c>
    </row>
    <row r="18210" spans="1:6" x14ac:dyDescent="0.3">
      <c r="A18210">
        <v>127592</v>
      </c>
      <c r="B18210" s="2">
        <v>44347.788999999997</v>
      </c>
      <c r="C18210">
        <v>45739</v>
      </c>
      <c r="D18210">
        <v>394819</v>
      </c>
      <c r="E18210">
        <v>18</v>
      </c>
      <c r="F18210" t="s">
        <v>59</v>
      </c>
    </row>
    <row r="18211" spans="1:6" x14ac:dyDescent="0.3">
      <c r="A18211">
        <v>188481</v>
      </c>
      <c r="B18211" s="2">
        <v>44366.100650044253</v>
      </c>
      <c r="C18211">
        <v>45739</v>
      </c>
      <c r="D18211">
        <v>200335</v>
      </c>
      <c r="E18211">
        <v>2</v>
      </c>
      <c r="F18211" t="s">
        <v>60</v>
      </c>
    </row>
    <row r="18212" spans="1:6" x14ac:dyDescent="0.3">
      <c r="A18212">
        <v>195404</v>
      </c>
      <c r="B18212" s="2">
        <v>44367.699216828478</v>
      </c>
      <c r="C18212">
        <v>45739</v>
      </c>
      <c r="D18212">
        <v>446536</v>
      </c>
      <c r="E18212">
        <v>16</v>
      </c>
      <c r="F18212" t="s">
        <v>59</v>
      </c>
    </row>
    <row r="18213" spans="1:6" x14ac:dyDescent="0.3">
      <c r="A18213">
        <v>212348</v>
      </c>
      <c r="B18213" s="2">
        <v>44372.762323624593</v>
      </c>
      <c r="C18213">
        <v>45739</v>
      </c>
      <c r="D18213">
        <v>411922</v>
      </c>
      <c r="E18213">
        <v>18</v>
      </c>
      <c r="F18213" t="s">
        <v>60</v>
      </c>
    </row>
    <row r="18214" spans="1:6" x14ac:dyDescent="0.3">
      <c r="A18214">
        <v>217331</v>
      </c>
      <c r="B18214" s="2">
        <v>44373.854556634302</v>
      </c>
      <c r="C18214">
        <v>45739</v>
      </c>
      <c r="D18214">
        <v>129346</v>
      </c>
      <c r="E18214">
        <v>20</v>
      </c>
      <c r="F18214" t="s">
        <v>60</v>
      </c>
    </row>
    <row r="18215" spans="1:6" x14ac:dyDescent="0.3">
      <c r="A18215">
        <v>233088</v>
      </c>
      <c r="B18215" s="2">
        <v>44378.65390938511</v>
      </c>
      <c r="C18215">
        <v>45739</v>
      </c>
      <c r="D18215">
        <v>472712</v>
      </c>
      <c r="E18215">
        <v>15</v>
      </c>
      <c r="F18215" t="s">
        <v>59</v>
      </c>
    </row>
    <row r="18216" spans="1:6" x14ac:dyDescent="0.3">
      <c r="A18216">
        <v>246774</v>
      </c>
      <c r="B18216" s="2">
        <v>44381.984221930601</v>
      </c>
      <c r="C18216">
        <v>45739</v>
      </c>
      <c r="D18216">
        <v>95782</v>
      </c>
      <c r="E18216">
        <v>23</v>
      </c>
      <c r="F18216" t="s">
        <v>59</v>
      </c>
    </row>
    <row r="18217" spans="1:6" x14ac:dyDescent="0.3">
      <c r="A18217">
        <v>248809</v>
      </c>
      <c r="B18217" s="2">
        <v>44382.77203236246</v>
      </c>
      <c r="C18217">
        <v>45739</v>
      </c>
      <c r="D18217">
        <v>36890</v>
      </c>
      <c r="E18217">
        <v>18</v>
      </c>
      <c r="F18217" t="s">
        <v>59</v>
      </c>
    </row>
    <row r="18218" spans="1:6" x14ac:dyDescent="0.3">
      <c r="A18218">
        <v>301546</v>
      </c>
      <c r="B18218" s="2">
        <v>44398.924135922331</v>
      </c>
      <c r="C18218">
        <v>45739</v>
      </c>
      <c r="D18218">
        <v>470762</v>
      </c>
      <c r="E18218">
        <v>22</v>
      </c>
      <c r="F18218" t="s">
        <v>59</v>
      </c>
    </row>
    <row r="18219" spans="1:6" x14ac:dyDescent="0.3">
      <c r="A18219">
        <v>330516</v>
      </c>
      <c r="B18219" s="2">
        <v>44407.704071197411</v>
      </c>
      <c r="C18219">
        <v>45739</v>
      </c>
      <c r="D18219">
        <v>230507</v>
      </c>
      <c r="E18219">
        <v>16</v>
      </c>
      <c r="F18219" t="s">
        <v>60</v>
      </c>
    </row>
    <row r="18220" spans="1:6" x14ac:dyDescent="0.3">
      <c r="A18220">
        <v>353153</v>
      </c>
      <c r="B18220" s="2">
        <v>44413.882064724916</v>
      </c>
      <c r="C18220">
        <v>45739</v>
      </c>
      <c r="D18220">
        <v>176818</v>
      </c>
      <c r="E18220">
        <v>21</v>
      </c>
      <c r="F18220" t="s">
        <v>59</v>
      </c>
    </row>
    <row r="18221" spans="1:6" x14ac:dyDescent="0.3">
      <c r="A18221">
        <v>364387</v>
      </c>
      <c r="B18221" s="2">
        <v>44416.614398632773</v>
      </c>
      <c r="C18221">
        <v>45739</v>
      </c>
      <c r="D18221">
        <v>182984</v>
      </c>
      <c r="E18221">
        <v>14</v>
      </c>
      <c r="F18221" t="s">
        <v>59</v>
      </c>
    </row>
    <row r="18222" spans="1:6" x14ac:dyDescent="0.3">
      <c r="A18222">
        <v>375449</v>
      </c>
      <c r="B18222" s="2">
        <v>44420.618310679609</v>
      </c>
      <c r="C18222">
        <v>45739</v>
      </c>
      <c r="D18222">
        <v>351192</v>
      </c>
      <c r="E18222">
        <v>14</v>
      </c>
      <c r="F18222" t="s">
        <v>59</v>
      </c>
    </row>
    <row r="18223" spans="1:6" x14ac:dyDescent="0.3">
      <c r="A18223">
        <v>381182</v>
      </c>
      <c r="B18223" s="2">
        <v>44422.097750785855</v>
      </c>
      <c r="C18223">
        <v>45739</v>
      </c>
      <c r="D18223">
        <v>362672</v>
      </c>
      <c r="E18223">
        <v>2</v>
      </c>
      <c r="F18223" t="s">
        <v>60</v>
      </c>
    </row>
    <row r="18224" spans="1:6" x14ac:dyDescent="0.3">
      <c r="A18224">
        <v>402896</v>
      </c>
      <c r="B18224" s="2">
        <v>44428.958116504851</v>
      </c>
      <c r="C18224">
        <v>45739</v>
      </c>
      <c r="D18224">
        <v>317550</v>
      </c>
      <c r="E18224">
        <v>22</v>
      </c>
      <c r="F18224" t="s">
        <v>60</v>
      </c>
    </row>
    <row r="18225" spans="1:6" x14ac:dyDescent="0.3">
      <c r="A18225">
        <v>172499</v>
      </c>
      <c r="B18225" s="2">
        <v>44360.881255663429</v>
      </c>
      <c r="C18225">
        <v>45794</v>
      </c>
      <c r="D18225">
        <v>158978</v>
      </c>
      <c r="E18225">
        <v>21</v>
      </c>
      <c r="F18225" t="s">
        <v>59</v>
      </c>
    </row>
    <row r="18226" spans="1:6" x14ac:dyDescent="0.3">
      <c r="A18226">
        <v>178903</v>
      </c>
      <c r="B18226" s="2">
        <v>44363.619119741095</v>
      </c>
      <c r="C18226">
        <v>45794</v>
      </c>
      <c r="D18226">
        <v>405278</v>
      </c>
      <c r="E18226">
        <v>14</v>
      </c>
      <c r="F18226" t="s">
        <v>59</v>
      </c>
    </row>
    <row r="18227" spans="1:6" x14ac:dyDescent="0.3">
      <c r="A18227">
        <v>190912</v>
      </c>
      <c r="B18227" s="2">
        <v>44366.702871791742</v>
      </c>
      <c r="C18227">
        <v>45794</v>
      </c>
      <c r="D18227">
        <v>250679</v>
      </c>
      <c r="E18227">
        <v>16</v>
      </c>
      <c r="F18227" t="s">
        <v>60</v>
      </c>
    </row>
    <row r="18228" spans="1:6" x14ac:dyDescent="0.3">
      <c r="A18228">
        <v>19844</v>
      </c>
      <c r="B18228" s="2">
        <v>44308.631666666661</v>
      </c>
      <c r="C18228">
        <v>45933</v>
      </c>
      <c r="D18228">
        <v>191893</v>
      </c>
      <c r="E18228">
        <v>15</v>
      </c>
      <c r="F18228" t="s">
        <v>59</v>
      </c>
    </row>
    <row r="18229" spans="1:6" x14ac:dyDescent="0.3">
      <c r="A18229">
        <v>31647</v>
      </c>
      <c r="B18229" s="2">
        <v>44314.682226537218</v>
      </c>
      <c r="C18229">
        <v>45933</v>
      </c>
      <c r="D18229">
        <v>450900</v>
      </c>
      <c r="E18229">
        <v>16</v>
      </c>
      <c r="F18229" t="s">
        <v>59</v>
      </c>
    </row>
    <row r="18230" spans="1:6" x14ac:dyDescent="0.3">
      <c r="A18230">
        <v>39677</v>
      </c>
      <c r="B18230" s="2">
        <v>44317.683844660191</v>
      </c>
      <c r="C18230">
        <v>45933</v>
      </c>
      <c r="D18230">
        <v>158978</v>
      </c>
      <c r="E18230">
        <v>16</v>
      </c>
      <c r="F18230" t="s">
        <v>60</v>
      </c>
    </row>
    <row r="18231" spans="1:6" x14ac:dyDescent="0.3">
      <c r="A18231">
        <v>56242</v>
      </c>
      <c r="B18231" s="2">
        <v>44324.796502578814</v>
      </c>
      <c r="C18231">
        <v>45933</v>
      </c>
      <c r="D18231">
        <v>287208</v>
      </c>
      <c r="E18231">
        <v>19</v>
      </c>
      <c r="F18231" t="s">
        <v>60</v>
      </c>
    </row>
    <row r="18232" spans="1:6" x14ac:dyDescent="0.3">
      <c r="A18232">
        <v>84587</v>
      </c>
      <c r="B18232" s="2">
        <v>44335.65957281553</v>
      </c>
      <c r="C18232">
        <v>45933</v>
      </c>
      <c r="D18232">
        <v>336616</v>
      </c>
      <c r="E18232">
        <v>15</v>
      </c>
      <c r="F18232" t="s">
        <v>59</v>
      </c>
    </row>
    <row r="18233" spans="1:6" x14ac:dyDescent="0.3">
      <c r="A18233">
        <v>210420</v>
      </c>
      <c r="B18233" s="2">
        <v>44372.543472491911</v>
      </c>
      <c r="C18233">
        <v>45938</v>
      </c>
      <c r="D18233">
        <v>284325</v>
      </c>
      <c r="E18233">
        <v>13</v>
      </c>
      <c r="F18233" t="s">
        <v>60</v>
      </c>
    </row>
    <row r="18234" spans="1:6" x14ac:dyDescent="0.3">
      <c r="A18234">
        <v>211113</v>
      </c>
      <c r="B18234" s="2">
        <v>44372.645414239487</v>
      </c>
      <c r="C18234">
        <v>45938</v>
      </c>
      <c r="D18234">
        <v>408587</v>
      </c>
      <c r="E18234">
        <v>15</v>
      </c>
      <c r="F18234" t="s">
        <v>60</v>
      </c>
    </row>
    <row r="18235" spans="1:6" x14ac:dyDescent="0.3">
      <c r="A18235">
        <v>220261</v>
      </c>
      <c r="B18235" s="2">
        <v>44374.609815533986</v>
      </c>
      <c r="C18235">
        <v>45938</v>
      </c>
      <c r="D18235">
        <v>472712</v>
      </c>
      <c r="E18235">
        <v>14</v>
      </c>
      <c r="F18235" t="s">
        <v>59</v>
      </c>
    </row>
    <row r="18236" spans="1:6" x14ac:dyDescent="0.3">
      <c r="A18236">
        <v>270375</v>
      </c>
      <c r="B18236" s="2">
        <v>44389.470656957928</v>
      </c>
      <c r="C18236">
        <v>45938</v>
      </c>
      <c r="D18236">
        <v>126642</v>
      </c>
      <c r="E18236">
        <v>11</v>
      </c>
      <c r="F18236" t="s">
        <v>59</v>
      </c>
    </row>
    <row r="18237" spans="1:6" x14ac:dyDescent="0.3">
      <c r="A18237">
        <v>278639</v>
      </c>
      <c r="B18237" s="2">
        <v>44391.988333333335</v>
      </c>
      <c r="C18237">
        <v>45938</v>
      </c>
      <c r="D18237">
        <v>411922</v>
      </c>
      <c r="E18237">
        <v>23</v>
      </c>
      <c r="F18237" t="s">
        <v>59</v>
      </c>
    </row>
    <row r="18238" spans="1:6" x14ac:dyDescent="0.3">
      <c r="A18238">
        <v>287125</v>
      </c>
      <c r="B18238" s="2">
        <v>44394.577453074438</v>
      </c>
      <c r="C18238">
        <v>45938</v>
      </c>
      <c r="D18238">
        <v>412429</v>
      </c>
      <c r="E18238">
        <v>13</v>
      </c>
      <c r="F18238" t="s">
        <v>60</v>
      </c>
    </row>
    <row r="18239" spans="1:6" x14ac:dyDescent="0.3">
      <c r="A18239">
        <v>215647</v>
      </c>
      <c r="B18239" s="2">
        <v>44373.6300420712</v>
      </c>
      <c r="C18239">
        <v>45955</v>
      </c>
      <c r="D18239">
        <v>411922</v>
      </c>
      <c r="E18239">
        <v>15</v>
      </c>
      <c r="F18239" t="s">
        <v>60</v>
      </c>
    </row>
    <row r="18240" spans="1:6" x14ac:dyDescent="0.3">
      <c r="A18240">
        <v>240741</v>
      </c>
      <c r="B18240" s="2">
        <v>44380.65211951048</v>
      </c>
      <c r="C18240">
        <v>45955</v>
      </c>
      <c r="D18240">
        <v>117745</v>
      </c>
      <c r="E18240">
        <v>15</v>
      </c>
      <c r="F18240" t="s">
        <v>60</v>
      </c>
    </row>
    <row r="18241" spans="1:6" x14ac:dyDescent="0.3">
      <c r="A18241">
        <v>245766</v>
      </c>
      <c r="B18241" s="2">
        <v>44381.753019417476</v>
      </c>
      <c r="C18241">
        <v>45955</v>
      </c>
      <c r="D18241">
        <v>250679</v>
      </c>
      <c r="E18241">
        <v>18</v>
      </c>
      <c r="F18241" t="s">
        <v>59</v>
      </c>
    </row>
    <row r="18242" spans="1:6" x14ac:dyDescent="0.3">
      <c r="A18242">
        <v>312007</v>
      </c>
      <c r="B18242" s="2">
        <v>44401.825834951458</v>
      </c>
      <c r="C18242">
        <v>45955</v>
      </c>
      <c r="D18242">
        <v>246005</v>
      </c>
      <c r="E18242">
        <v>19</v>
      </c>
      <c r="F18242" t="s">
        <v>60</v>
      </c>
    </row>
    <row r="18243" spans="1:6" x14ac:dyDescent="0.3">
      <c r="A18243">
        <v>325886</v>
      </c>
      <c r="B18243" s="2">
        <v>44405.879233009713</v>
      </c>
      <c r="C18243">
        <v>45955</v>
      </c>
      <c r="D18243">
        <v>474412</v>
      </c>
      <c r="E18243">
        <v>21</v>
      </c>
      <c r="F18243" t="s">
        <v>59</v>
      </c>
    </row>
    <row r="18244" spans="1:6" x14ac:dyDescent="0.3">
      <c r="A18244">
        <v>364709</v>
      </c>
      <c r="B18244" s="2">
        <v>44416.667258899681</v>
      </c>
      <c r="C18244">
        <v>45955</v>
      </c>
      <c r="D18244">
        <v>230507</v>
      </c>
      <c r="E18244">
        <v>16</v>
      </c>
      <c r="F18244" t="s">
        <v>59</v>
      </c>
    </row>
    <row r="18245" spans="1:6" x14ac:dyDescent="0.3">
      <c r="A18245">
        <v>374634</v>
      </c>
      <c r="B18245" s="2">
        <v>44419.977938511329</v>
      </c>
      <c r="C18245">
        <v>45955</v>
      </c>
      <c r="D18245">
        <v>466414</v>
      </c>
      <c r="E18245">
        <v>23</v>
      </c>
      <c r="F18245" t="s">
        <v>59</v>
      </c>
    </row>
    <row r="18246" spans="1:6" x14ac:dyDescent="0.3">
      <c r="A18246">
        <v>404536</v>
      </c>
      <c r="B18246" s="2">
        <v>44429.556779686878</v>
      </c>
      <c r="C18246">
        <v>45955</v>
      </c>
      <c r="D18246">
        <v>405774</v>
      </c>
      <c r="E18246">
        <v>13</v>
      </c>
      <c r="F18246" t="s">
        <v>60</v>
      </c>
    </row>
    <row r="18247" spans="1:6" x14ac:dyDescent="0.3">
      <c r="A18247">
        <v>115786</v>
      </c>
      <c r="B18247" s="2">
        <v>44345.086397900326</v>
      </c>
      <c r="C18247">
        <v>45990</v>
      </c>
      <c r="D18247">
        <v>178668</v>
      </c>
      <c r="E18247">
        <v>2</v>
      </c>
      <c r="F18247" t="s">
        <v>60</v>
      </c>
    </row>
    <row r="18248" spans="1:6" x14ac:dyDescent="0.3">
      <c r="A18248">
        <v>121015</v>
      </c>
      <c r="B18248" s="2">
        <v>44346.095309305092</v>
      </c>
      <c r="C18248">
        <v>45990</v>
      </c>
      <c r="D18248">
        <v>230507</v>
      </c>
      <c r="E18248">
        <v>2</v>
      </c>
      <c r="F18248" t="s">
        <v>59</v>
      </c>
    </row>
    <row r="18249" spans="1:6" x14ac:dyDescent="0.3">
      <c r="A18249">
        <v>152587</v>
      </c>
      <c r="B18249" s="2">
        <v>44355.811676375401</v>
      </c>
      <c r="C18249">
        <v>45990</v>
      </c>
      <c r="D18249">
        <v>260812</v>
      </c>
      <c r="E18249">
        <v>19</v>
      </c>
      <c r="F18249" t="s">
        <v>59</v>
      </c>
    </row>
    <row r="18250" spans="1:6" x14ac:dyDescent="0.3">
      <c r="A18250">
        <v>199118</v>
      </c>
      <c r="B18250" s="2">
        <v>44368.763132686079</v>
      </c>
      <c r="C18250">
        <v>45990</v>
      </c>
      <c r="D18250">
        <v>105200</v>
      </c>
      <c r="E18250">
        <v>18</v>
      </c>
      <c r="F18250" t="s">
        <v>59</v>
      </c>
    </row>
    <row r="18251" spans="1:6" x14ac:dyDescent="0.3">
      <c r="A18251">
        <v>283761</v>
      </c>
      <c r="B18251" s="2">
        <v>44393.721061488672</v>
      </c>
      <c r="C18251">
        <v>45990</v>
      </c>
      <c r="D18251">
        <v>471403</v>
      </c>
      <c r="E18251">
        <v>17</v>
      </c>
      <c r="F18251" t="s">
        <v>60</v>
      </c>
    </row>
    <row r="18252" spans="1:6" x14ac:dyDescent="0.3">
      <c r="A18252">
        <v>301486</v>
      </c>
      <c r="B18252" s="2">
        <v>44398.910381877024</v>
      </c>
      <c r="C18252">
        <v>45990</v>
      </c>
      <c r="D18252">
        <v>411922</v>
      </c>
      <c r="E18252">
        <v>21</v>
      </c>
      <c r="F18252" t="s">
        <v>59</v>
      </c>
    </row>
    <row r="18253" spans="1:6" x14ac:dyDescent="0.3">
      <c r="A18253">
        <v>315584</v>
      </c>
      <c r="B18253" s="2">
        <v>44402.732388349512</v>
      </c>
      <c r="C18253">
        <v>45990</v>
      </c>
      <c r="D18253">
        <v>408587</v>
      </c>
      <c r="E18253">
        <v>17</v>
      </c>
      <c r="F18253" t="s">
        <v>59</v>
      </c>
    </row>
    <row r="18254" spans="1:6" x14ac:dyDescent="0.3">
      <c r="A18254">
        <v>328037</v>
      </c>
      <c r="B18254" s="2">
        <v>44406.742097087379</v>
      </c>
      <c r="C18254">
        <v>45990</v>
      </c>
      <c r="D18254">
        <v>19124</v>
      </c>
      <c r="E18254">
        <v>17</v>
      </c>
      <c r="F18254" t="s">
        <v>59</v>
      </c>
    </row>
    <row r="18255" spans="1:6" x14ac:dyDescent="0.3">
      <c r="A18255">
        <v>337152</v>
      </c>
      <c r="B18255" s="2">
        <v>44408.878019417476</v>
      </c>
      <c r="C18255">
        <v>45990</v>
      </c>
      <c r="D18255">
        <v>12149</v>
      </c>
      <c r="E18255">
        <v>21</v>
      </c>
      <c r="F18255" t="s">
        <v>60</v>
      </c>
    </row>
    <row r="18256" spans="1:6" x14ac:dyDescent="0.3">
      <c r="A18256">
        <v>349868</v>
      </c>
      <c r="B18256" s="2">
        <v>44412.784168284787</v>
      </c>
      <c r="C18256">
        <v>45990</v>
      </c>
      <c r="D18256">
        <v>396686</v>
      </c>
      <c r="E18256">
        <v>18</v>
      </c>
      <c r="F18256" t="s">
        <v>59</v>
      </c>
    </row>
    <row r="18257" spans="1:6" x14ac:dyDescent="0.3">
      <c r="A18257">
        <v>421337</v>
      </c>
      <c r="B18257" s="2">
        <v>44435.66119093851</v>
      </c>
      <c r="C18257">
        <v>45990</v>
      </c>
      <c r="D18257">
        <v>17083</v>
      </c>
      <c r="E18257">
        <v>15</v>
      </c>
      <c r="F18257" t="s">
        <v>60</v>
      </c>
    </row>
    <row r="18258" spans="1:6" x14ac:dyDescent="0.3">
      <c r="A18258">
        <v>22235</v>
      </c>
      <c r="B18258" s="2">
        <v>44309.913213592234</v>
      </c>
      <c r="C18258">
        <v>46010</v>
      </c>
      <c r="D18258">
        <v>411922</v>
      </c>
      <c r="E18258">
        <v>21</v>
      </c>
      <c r="F18258" t="s">
        <v>60</v>
      </c>
    </row>
    <row r="18259" spans="1:6" x14ac:dyDescent="0.3">
      <c r="A18259">
        <v>23947</v>
      </c>
      <c r="B18259" s="2">
        <v>44310.663333333338</v>
      </c>
      <c r="C18259">
        <v>46010</v>
      </c>
      <c r="D18259">
        <v>250679</v>
      </c>
      <c r="E18259">
        <v>15</v>
      </c>
      <c r="F18259" t="s">
        <v>60</v>
      </c>
    </row>
    <row r="18260" spans="1:6" x14ac:dyDescent="0.3">
      <c r="A18260">
        <v>43005</v>
      </c>
      <c r="B18260" s="2">
        <v>44318.796708737864</v>
      </c>
      <c r="C18260">
        <v>46010</v>
      </c>
      <c r="D18260">
        <v>227775</v>
      </c>
      <c r="E18260">
        <v>19</v>
      </c>
      <c r="F18260" t="s">
        <v>59</v>
      </c>
    </row>
    <row r="18261" spans="1:6" x14ac:dyDescent="0.3">
      <c r="A18261">
        <v>52058</v>
      </c>
      <c r="B18261" s="2">
        <v>44323.52810032363</v>
      </c>
      <c r="C18261">
        <v>46010</v>
      </c>
      <c r="D18261">
        <v>82901</v>
      </c>
      <c r="E18261">
        <v>12</v>
      </c>
      <c r="F18261" t="s">
        <v>60</v>
      </c>
    </row>
    <row r="18262" spans="1:6" x14ac:dyDescent="0.3">
      <c r="A18262">
        <v>60253</v>
      </c>
      <c r="B18262" s="2">
        <v>44326.021627831717</v>
      </c>
      <c r="C18262">
        <v>46010</v>
      </c>
      <c r="D18262">
        <v>230507</v>
      </c>
      <c r="E18262">
        <v>0</v>
      </c>
      <c r="F18262" t="s">
        <v>59</v>
      </c>
    </row>
    <row r="18263" spans="1:6" x14ac:dyDescent="0.3">
      <c r="A18263">
        <v>89808</v>
      </c>
      <c r="B18263" s="2">
        <v>44337.725511326862</v>
      </c>
      <c r="C18263">
        <v>46010</v>
      </c>
      <c r="D18263">
        <v>170185</v>
      </c>
      <c r="E18263">
        <v>17</v>
      </c>
      <c r="F18263" t="s">
        <v>60</v>
      </c>
    </row>
    <row r="18264" spans="1:6" x14ac:dyDescent="0.3">
      <c r="A18264">
        <v>171805</v>
      </c>
      <c r="B18264" s="2">
        <v>44360.775268608413</v>
      </c>
      <c r="C18264">
        <v>46035</v>
      </c>
      <c r="D18264">
        <v>323966</v>
      </c>
      <c r="E18264">
        <v>18</v>
      </c>
      <c r="F18264" t="s">
        <v>59</v>
      </c>
    </row>
    <row r="18265" spans="1:6" x14ac:dyDescent="0.3">
      <c r="A18265">
        <v>189291</v>
      </c>
      <c r="B18265" s="2">
        <v>44366.410870693078</v>
      </c>
      <c r="C18265">
        <v>46035</v>
      </c>
      <c r="D18265">
        <v>463334</v>
      </c>
      <c r="E18265">
        <v>9</v>
      </c>
      <c r="F18265" t="s">
        <v>60</v>
      </c>
    </row>
    <row r="18266" spans="1:6" x14ac:dyDescent="0.3">
      <c r="A18266">
        <v>211755</v>
      </c>
      <c r="B18266" s="2">
        <v>44372.705689320392</v>
      </c>
      <c r="C18266">
        <v>46035</v>
      </c>
      <c r="D18266">
        <v>343712</v>
      </c>
      <c r="E18266">
        <v>16</v>
      </c>
      <c r="F18266" t="s">
        <v>60</v>
      </c>
    </row>
    <row r="18267" spans="1:6" x14ac:dyDescent="0.3">
      <c r="A18267">
        <v>297591</v>
      </c>
      <c r="B18267" s="2">
        <v>44397.717016181232</v>
      </c>
      <c r="C18267">
        <v>46035</v>
      </c>
      <c r="D18267">
        <v>153893</v>
      </c>
      <c r="E18267">
        <v>17</v>
      </c>
      <c r="F18267" t="s">
        <v>59</v>
      </c>
    </row>
    <row r="18268" spans="1:6" x14ac:dyDescent="0.3">
      <c r="A18268">
        <v>329297</v>
      </c>
      <c r="B18268" s="2">
        <v>44407.500187702266</v>
      </c>
      <c r="C18268">
        <v>46035</v>
      </c>
      <c r="D18268">
        <v>198051</v>
      </c>
      <c r="E18268">
        <v>12</v>
      </c>
      <c r="F18268" t="s">
        <v>60</v>
      </c>
    </row>
    <row r="18269" spans="1:6" x14ac:dyDescent="0.3">
      <c r="A18269">
        <v>396548</v>
      </c>
      <c r="B18269" s="2">
        <v>44427.187333333335</v>
      </c>
      <c r="C18269">
        <v>46035</v>
      </c>
      <c r="D18269">
        <v>250679</v>
      </c>
      <c r="E18269">
        <v>4</v>
      </c>
      <c r="F18269" t="s">
        <v>59</v>
      </c>
    </row>
    <row r="18270" spans="1:6" x14ac:dyDescent="0.3">
      <c r="A18270">
        <v>398125</v>
      </c>
      <c r="B18270" s="2">
        <v>44427.77365048544</v>
      </c>
      <c r="C18270">
        <v>46035</v>
      </c>
      <c r="D18270">
        <v>146139</v>
      </c>
      <c r="E18270">
        <v>18</v>
      </c>
      <c r="F18270" t="s">
        <v>59</v>
      </c>
    </row>
    <row r="18271" spans="1:6" x14ac:dyDescent="0.3">
      <c r="A18271">
        <v>422262</v>
      </c>
      <c r="B18271" s="2">
        <v>44436.253089999082</v>
      </c>
      <c r="C18271">
        <v>46035</v>
      </c>
      <c r="D18271">
        <v>88863</v>
      </c>
      <c r="E18271">
        <v>6</v>
      </c>
      <c r="F18271" t="s">
        <v>60</v>
      </c>
    </row>
    <row r="18272" spans="1:6" x14ac:dyDescent="0.3">
      <c r="A18272">
        <v>333901</v>
      </c>
      <c r="B18272" s="2">
        <v>44408.347333333339</v>
      </c>
      <c r="C18272">
        <v>46037</v>
      </c>
      <c r="D18272">
        <v>411922</v>
      </c>
      <c r="E18272">
        <v>8</v>
      </c>
      <c r="F18272" t="s">
        <v>60</v>
      </c>
    </row>
    <row r="18273" spans="1:6" x14ac:dyDescent="0.3">
      <c r="A18273">
        <v>335210</v>
      </c>
      <c r="B18273" s="2">
        <v>44408.64298705502</v>
      </c>
      <c r="C18273">
        <v>46037</v>
      </c>
      <c r="D18273">
        <v>443457</v>
      </c>
      <c r="E18273">
        <v>15</v>
      </c>
      <c r="F18273" t="s">
        <v>60</v>
      </c>
    </row>
    <row r="18274" spans="1:6" x14ac:dyDescent="0.3">
      <c r="A18274">
        <v>355028</v>
      </c>
      <c r="B18274" s="2">
        <v>44414.65431391586</v>
      </c>
      <c r="C18274">
        <v>46037</v>
      </c>
      <c r="D18274">
        <v>388561</v>
      </c>
      <c r="E18274">
        <v>15</v>
      </c>
      <c r="F18274" t="s">
        <v>60</v>
      </c>
    </row>
    <row r="18275" spans="1:6" x14ac:dyDescent="0.3">
      <c r="A18275">
        <v>404343</v>
      </c>
      <c r="B18275" s="2">
        <v>44429.510300970876</v>
      </c>
      <c r="C18275">
        <v>46037</v>
      </c>
      <c r="D18275">
        <v>153893</v>
      </c>
      <c r="E18275">
        <v>12</v>
      </c>
      <c r="F18275" t="s">
        <v>60</v>
      </c>
    </row>
    <row r="18276" spans="1:6" x14ac:dyDescent="0.3">
      <c r="A18276">
        <v>407093</v>
      </c>
      <c r="B18276" s="2">
        <v>44429.980681783505</v>
      </c>
      <c r="C18276">
        <v>46037</v>
      </c>
      <c r="D18276">
        <v>118549</v>
      </c>
      <c r="E18276">
        <v>23</v>
      </c>
      <c r="F18276" t="s">
        <v>60</v>
      </c>
    </row>
    <row r="18277" spans="1:6" x14ac:dyDescent="0.3">
      <c r="A18277">
        <v>413591</v>
      </c>
      <c r="B18277" s="2">
        <v>44431.916449838187</v>
      </c>
      <c r="C18277">
        <v>46037</v>
      </c>
      <c r="D18277">
        <v>305174</v>
      </c>
      <c r="E18277">
        <v>21</v>
      </c>
      <c r="F18277" t="s">
        <v>59</v>
      </c>
    </row>
    <row r="18278" spans="1:6" x14ac:dyDescent="0.3">
      <c r="A18278">
        <v>19737</v>
      </c>
      <c r="B18278" s="2">
        <v>44308.606174757282</v>
      </c>
      <c r="C18278">
        <v>46061</v>
      </c>
      <c r="D18278">
        <v>293657</v>
      </c>
      <c r="E18278">
        <v>14</v>
      </c>
      <c r="F18278" t="s">
        <v>59</v>
      </c>
    </row>
    <row r="18279" spans="1:6" x14ac:dyDescent="0.3">
      <c r="A18279">
        <v>66519</v>
      </c>
      <c r="B18279" s="2">
        <v>44328.874783171515</v>
      </c>
      <c r="C18279">
        <v>46061</v>
      </c>
      <c r="D18279">
        <v>182648</v>
      </c>
      <c r="E18279">
        <v>20</v>
      </c>
      <c r="F18279" t="s">
        <v>59</v>
      </c>
    </row>
    <row r="18280" spans="1:6" x14ac:dyDescent="0.3">
      <c r="A18280">
        <v>102241</v>
      </c>
      <c r="B18280" s="2">
        <v>44340.751805825239</v>
      </c>
      <c r="C18280">
        <v>46061</v>
      </c>
      <c r="D18280">
        <v>56919</v>
      </c>
      <c r="E18280">
        <v>18</v>
      </c>
      <c r="F18280" t="s">
        <v>59</v>
      </c>
    </row>
    <row r="18281" spans="1:6" x14ac:dyDescent="0.3">
      <c r="A18281">
        <v>118227</v>
      </c>
      <c r="B18281" s="2">
        <v>44345.664754173406</v>
      </c>
      <c r="C18281">
        <v>46061</v>
      </c>
      <c r="D18281">
        <v>227775</v>
      </c>
      <c r="E18281">
        <v>15</v>
      </c>
      <c r="F18281" t="s">
        <v>60</v>
      </c>
    </row>
    <row r="18282" spans="1:6" x14ac:dyDescent="0.3">
      <c r="A18282">
        <v>122367</v>
      </c>
      <c r="B18282" s="2">
        <v>44346.542666666661</v>
      </c>
      <c r="C18282">
        <v>46061</v>
      </c>
      <c r="D18282">
        <v>158978</v>
      </c>
      <c r="E18282">
        <v>13</v>
      </c>
      <c r="F18282" t="s">
        <v>59</v>
      </c>
    </row>
    <row r="18283" spans="1:6" x14ac:dyDescent="0.3">
      <c r="A18283">
        <v>128674</v>
      </c>
      <c r="B18283" s="2">
        <v>44348.457307443365</v>
      </c>
      <c r="C18283">
        <v>46061</v>
      </c>
      <c r="D18283">
        <v>105352</v>
      </c>
      <c r="E18283">
        <v>10</v>
      </c>
      <c r="F18283" t="s">
        <v>59</v>
      </c>
    </row>
    <row r="18284" spans="1:6" x14ac:dyDescent="0.3">
      <c r="A18284">
        <v>133605</v>
      </c>
      <c r="B18284" s="2">
        <v>44350.526886731386</v>
      </c>
      <c r="C18284">
        <v>46061</v>
      </c>
      <c r="D18284">
        <v>388561</v>
      </c>
      <c r="E18284">
        <v>12</v>
      </c>
      <c r="F18284" t="s">
        <v>59</v>
      </c>
    </row>
    <row r="18285" spans="1:6" x14ac:dyDescent="0.3">
      <c r="A18285">
        <v>136882</v>
      </c>
      <c r="B18285" s="2">
        <v>44351.570576051774</v>
      </c>
      <c r="C18285">
        <v>46061</v>
      </c>
      <c r="D18285">
        <v>439981</v>
      </c>
      <c r="E18285">
        <v>13</v>
      </c>
      <c r="F18285" t="s">
        <v>60</v>
      </c>
    </row>
    <row r="18286" spans="1:6" x14ac:dyDescent="0.3">
      <c r="A18286">
        <v>145353</v>
      </c>
      <c r="B18286" s="2">
        <v>44353.515559870546</v>
      </c>
      <c r="C18286">
        <v>46061</v>
      </c>
      <c r="D18286">
        <v>154256</v>
      </c>
      <c r="E18286">
        <v>12</v>
      </c>
      <c r="F18286" t="s">
        <v>59</v>
      </c>
    </row>
    <row r="18287" spans="1:6" x14ac:dyDescent="0.3">
      <c r="A18287">
        <v>150042</v>
      </c>
      <c r="B18287" s="2">
        <v>44354.882873786402</v>
      </c>
      <c r="C18287">
        <v>46061</v>
      </c>
      <c r="D18287">
        <v>43842</v>
      </c>
      <c r="E18287">
        <v>21</v>
      </c>
      <c r="F18287" t="s">
        <v>59</v>
      </c>
    </row>
    <row r="18288" spans="1:6" x14ac:dyDescent="0.3">
      <c r="A18288">
        <v>164308</v>
      </c>
      <c r="B18288" s="2">
        <v>44359.358745078891</v>
      </c>
      <c r="C18288">
        <v>46061</v>
      </c>
      <c r="D18288">
        <v>180863</v>
      </c>
      <c r="E18288">
        <v>8</v>
      </c>
      <c r="F18288" t="s">
        <v>60</v>
      </c>
    </row>
    <row r="18289" spans="1:6" x14ac:dyDescent="0.3">
      <c r="A18289">
        <v>171010</v>
      </c>
      <c r="B18289" s="2">
        <v>44360.664427184463</v>
      </c>
      <c r="C18289">
        <v>46061</v>
      </c>
      <c r="D18289">
        <v>65315</v>
      </c>
      <c r="E18289">
        <v>15</v>
      </c>
      <c r="F18289" t="s">
        <v>59</v>
      </c>
    </row>
    <row r="18290" spans="1:6" x14ac:dyDescent="0.3">
      <c r="A18290">
        <v>210883</v>
      </c>
      <c r="B18290" s="2">
        <v>44372.612647249189</v>
      </c>
      <c r="C18290">
        <v>46061</v>
      </c>
      <c r="D18290">
        <v>346022</v>
      </c>
      <c r="E18290">
        <v>14</v>
      </c>
      <c r="F18290" t="s">
        <v>60</v>
      </c>
    </row>
    <row r="18291" spans="1:6" x14ac:dyDescent="0.3">
      <c r="A18291">
        <v>214274</v>
      </c>
      <c r="B18291" s="2">
        <v>44373.363719595938</v>
      </c>
      <c r="C18291">
        <v>46061</v>
      </c>
      <c r="D18291">
        <v>433247</v>
      </c>
      <c r="E18291">
        <v>8</v>
      </c>
      <c r="F18291" t="s">
        <v>60</v>
      </c>
    </row>
    <row r="18292" spans="1:6" x14ac:dyDescent="0.3">
      <c r="A18292">
        <v>239911</v>
      </c>
      <c r="B18292" s="2">
        <v>44380.533666666663</v>
      </c>
      <c r="C18292">
        <v>46061</v>
      </c>
      <c r="D18292">
        <v>88863</v>
      </c>
      <c r="E18292">
        <v>12</v>
      </c>
      <c r="F18292" t="s">
        <v>60</v>
      </c>
    </row>
    <row r="18293" spans="1:6" x14ac:dyDescent="0.3">
      <c r="A18293">
        <v>244931</v>
      </c>
      <c r="B18293" s="2">
        <v>44381.641773462783</v>
      </c>
      <c r="C18293">
        <v>46061</v>
      </c>
      <c r="D18293">
        <v>118549</v>
      </c>
      <c r="E18293">
        <v>15</v>
      </c>
      <c r="F18293" t="s">
        <v>59</v>
      </c>
    </row>
    <row r="18294" spans="1:6" x14ac:dyDescent="0.3">
      <c r="A18294">
        <v>279985</v>
      </c>
      <c r="B18294" s="2">
        <v>44392.662809061483</v>
      </c>
      <c r="C18294">
        <v>46061</v>
      </c>
      <c r="D18294">
        <v>151924</v>
      </c>
      <c r="E18294">
        <v>15</v>
      </c>
      <c r="F18294" t="s">
        <v>59</v>
      </c>
    </row>
    <row r="18295" spans="1:6" x14ac:dyDescent="0.3">
      <c r="A18295">
        <v>305121</v>
      </c>
      <c r="B18295" s="2">
        <v>44400.387728155336</v>
      </c>
      <c r="C18295">
        <v>46061</v>
      </c>
      <c r="D18295">
        <v>215663</v>
      </c>
      <c r="E18295">
        <v>9</v>
      </c>
      <c r="F18295" t="s">
        <v>60</v>
      </c>
    </row>
    <row r="18296" spans="1:6" x14ac:dyDescent="0.3">
      <c r="A18296">
        <v>308106</v>
      </c>
      <c r="B18296" s="2">
        <v>44400.916666666664</v>
      </c>
      <c r="C18296">
        <v>46061</v>
      </c>
      <c r="D18296">
        <v>80167</v>
      </c>
      <c r="E18296">
        <v>22</v>
      </c>
      <c r="F18296" t="s">
        <v>60</v>
      </c>
    </row>
    <row r="18297" spans="1:6" x14ac:dyDescent="0.3">
      <c r="A18297">
        <v>376080</v>
      </c>
      <c r="B18297" s="2">
        <v>44420.748569579286</v>
      </c>
      <c r="C18297">
        <v>46061</v>
      </c>
      <c r="D18297">
        <v>21760</v>
      </c>
      <c r="E18297">
        <v>17</v>
      </c>
      <c r="F18297" t="s">
        <v>59</v>
      </c>
    </row>
    <row r="18298" spans="1:6" x14ac:dyDescent="0.3">
      <c r="A18298">
        <v>383245</v>
      </c>
      <c r="B18298" s="2">
        <v>44422.677372168284</v>
      </c>
      <c r="C18298">
        <v>46061</v>
      </c>
      <c r="D18298">
        <v>220951</v>
      </c>
      <c r="E18298">
        <v>16</v>
      </c>
      <c r="F18298" t="s">
        <v>60</v>
      </c>
    </row>
    <row r="18299" spans="1:6" x14ac:dyDescent="0.3">
      <c r="A18299">
        <v>394550</v>
      </c>
      <c r="B18299" s="2">
        <v>44426.517666666667</v>
      </c>
      <c r="C18299">
        <v>46061</v>
      </c>
      <c r="D18299">
        <v>191893</v>
      </c>
      <c r="E18299">
        <v>12</v>
      </c>
      <c r="F18299" t="s">
        <v>59</v>
      </c>
    </row>
    <row r="18300" spans="1:6" x14ac:dyDescent="0.3">
      <c r="A18300">
        <v>171490</v>
      </c>
      <c r="B18300" s="2">
        <v>44360.738051779939</v>
      </c>
      <c r="C18300">
        <v>46073</v>
      </c>
      <c r="D18300">
        <v>411922</v>
      </c>
      <c r="E18300">
        <v>17</v>
      </c>
      <c r="F18300" t="s">
        <v>59</v>
      </c>
    </row>
    <row r="18301" spans="1:6" x14ac:dyDescent="0.3">
      <c r="A18301">
        <v>195098</v>
      </c>
      <c r="B18301" s="2">
        <v>44367.662000000004</v>
      </c>
      <c r="C18301">
        <v>46073</v>
      </c>
      <c r="D18301">
        <v>250679</v>
      </c>
      <c r="E18301">
        <v>15</v>
      </c>
      <c r="F18301" t="s">
        <v>59</v>
      </c>
    </row>
    <row r="18302" spans="1:6" x14ac:dyDescent="0.3">
      <c r="A18302">
        <v>203963</v>
      </c>
      <c r="B18302" s="2">
        <v>44370.51636893204</v>
      </c>
      <c r="C18302">
        <v>46073</v>
      </c>
      <c r="D18302">
        <v>182786</v>
      </c>
      <c r="E18302">
        <v>12</v>
      </c>
      <c r="F18302" t="s">
        <v>59</v>
      </c>
    </row>
    <row r="18303" spans="1:6" x14ac:dyDescent="0.3">
      <c r="A18303">
        <v>238873</v>
      </c>
      <c r="B18303" s="2">
        <v>44380.171636097293</v>
      </c>
      <c r="C18303">
        <v>46073</v>
      </c>
      <c r="D18303">
        <v>351192</v>
      </c>
      <c r="E18303">
        <v>4</v>
      </c>
      <c r="F18303" t="s">
        <v>60</v>
      </c>
    </row>
    <row r="18304" spans="1:6" x14ac:dyDescent="0.3">
      <c r="A18304">
        <v>240481</v>
      </c>
      <c r="B18304" s="2">
        <v>44380.616692556636</v>
      </c>
      <c r="C18304">
        <v>46073</v>
      </c>
      <c r="D18304">
        <v>111368</v>
      </c>
      <c r="E18304">
        <v>14</v>
      </c>
      <c r="F18304" t="s">
        <v>60</v>
      </c>
    </row>
    <row r="18305" spans="1:6" x14ac:dyDescent="0.3">
      <c r="A18305">
        <v>303646</v>
      </c>
      <c r="B18305" s="2">
        <v>44399.749378640779</v>
      </c>
      <c r="C18305">
        <v>46073</v>
      </c>
      <c r="D18305">
        <v>182191</v>
      </c>
      <c r="E18305">
        <v>17</v>
      </c>
      <c r="F18305" t="s">
        <v>59</v>
      </c>
    </row>
    <row r="18306" spans="1:6" x14ac:dyDescent="0.3">
      <c r="A18306">
        <v>330814</v>
      </c>
      <c r="B18306" s="2">
        <v>44407.739669902912</v>
      </c>
      <c r="C18306">
        <v>46073</v>
      </c>
      <c r="D18306">
        <v>371564</v>
      </c>
      <c r="E18306">
        <v>17</v>
      </c>
      <c r="F18306" t="s">
        <v>60</v>
      </c>
    </row>
    <row r="18307" spans="1:6" x14ac:dyDescent="0.3">
      <c r="A18307">
        <v>123746</v>
      </c>
      <c r="B18307" s="2">
        <v>44346.751401294503</v>
      </c>
      <c r="C18307">
        <v>46177</v>
      </c>
      <c r="D18307">
        <v>143750</v>
      </c>
      <c r="E18307">
        <v>18</v>
      </c>
      <c r="F18307" t="s">
        <v>59</v>
      </c>
    </row>
    <row r="18308" spans="1:6" x14ac:dyDescent="0.3">
      <c r="A18308">
        <v>138730</v>
      </c>
      <c r="B18308" s="2">
        <v>44351.806417475731</v>
      </c>
      <c r="C18308">
        <v>46177</v>
      </c>
      <c r="D18308">
        <v>409782</v>
      </c>
      <c r="E18308">
        <v>19</v>
      </c>
      <c r="F18308" t="s">
        <v>60</v>
      </c>
    </row>
    <row r="18309" spans="1:6" x14ac:dyDescent="0.3">
      <c r="A18309">
        <v>146936</v>
      </c>
      <c r="B18309" s="2">
        <v>44353.814508090618</v>
      </c>
      <c r="C18309">
        <v>46177</v>
      </c>
      <c r="D18309">
        <v>158978</v>
      </c>
      <c r="E18309">
        <v>19</v>
      </c>
      <c r="F18309" t="s">
        <v>59</v>
      </c>
    </row>
    <row r="18310" spans="1:6" x14ac:dyDescent="0.3">
      <c r="A18310">
        <v>162687</v>
      </c>
      <c r="B18310" s="2">
        <v>44358.880851132686</v>
      </c>
      <c r="C18310">
        <v>46177</v>
      </c>
      <c r="D18310">
        <v>153893</v>
      </c>
      <c r="E18310">
        <v>21</v>
      </c>
      <c r="F18310" t="s">
        <v>60</v>
      </c>
    </row>
    <row r="18311" spans="1:6" x14ac:dyDescent="0.3">
      <c r="A18311">
        <v>170696</v>
      </c>
      <c r="B18311" s="2">
        <v>44360.623569579293</v>
      </c>
      <c r="C18311">
        <v>46177</v>
      </c>
      <c r="D18311">
        <v>95236</v>
      </c>
      <c r="E18311">
        <v>14</v>
      </c>
      <c r="F18311" t="s">
        <v>59</v>
      </c>
    </row>
    <row r="18312" spans="1:6" x14ac:dyDescent="0.3">
      <c r="A18312">
        <v>224354</v>
      </c>
      <c r="B18312" s="2">
        <v>44375.738456310683</v>
      </c>
      <c r="C18312">
        <v>46177</v>
      </c>
      <c r="D18312">
        <v>411922</v>
      </c>
      <c r="E18312">
        <v>17</v>
      </c>
      <c r="F18312" t="s">
        <v>59</v>
      </c>
    </row>
    <row r="18313" spans="1:6" x14ac:dyDescent="0.3">
      <c r="A18313">
        <v>296209</v>
      </c>
      <c r="B18313" s="2">
        <v>44397.361433656959</v>
      </c>
      <c r="C18313">
        <v>46177</v>
      </c>
      <c r="D18313">
        <v>250679</v>
      </c>
      <c r="E18313">
        <v>8</v>
      </c>
      <c r="F18313" t="s">
        <v>59</v>
      </c>
    </row>
    <row r="18314" spans="1:6" x14ac:dyDescent="0.3">
      <c r="A18314">
        <v>327650</v>
      </c>
      <c r="B18314" s="2">
        <v>44406.683440129455</v>
      </c>
      <c r="C18314">
        <v>46177</v>
      </c>
      <c r="D18314">
        <v>436070</v>
      </c>
      <c r="E18314">
        <v>16</v>
      </c>
      <c r="F18314" t="s">
        <v>59</v>
      </c>
    </row>
    <row r="18315" spans="1:6" x14ac:dyDescent="0.3">
      <c r="A18315">
        <v>364174</v>
      </c>
      <c r="B18315" s="2">
        <v>44416.57350383007</v>
      </c>
      <c r="C18315">
        <v>46177</v>
      </c>
      <c r="D18315">
        <v>182841</v>
      </c>
      <c r="E18315">
        <v>13</v>
      </c>
      <c r="F18315" t="s">
        <v>59</v>
      </c>
    </row>
    <row r="18316" spans="1:6" x14ac:dyDescent="0.3">
      <c r="A18316">
        <v>372497</v>
      </c>
      <c r="B18316" s="2">
        <v>44419.562080906151</v>
      </c>
      <c r="C18316">
        <v>46177</v>
      </c>
      <c r="D18316">
        <v>68991</v>
      </c>
      <c r="E18316">
        <v>13</v>
      </c>
      <c r="F18316" t="s">
        <v>59</v>
      </c>
    </row>
    <row r="18317" spans="1:6" x14ac:dyDescent="0.3">
      <c r="A18317">
        <v>398471</v>
      </c>
      <c r="B18317" s="2">
        <v>44427.835543689325</v>
      </c>
      <c r="C18317">
        <v>46177</v>
      </c>
      <c r="D18317">
        <v>182191</v>
      </c>
      <c r="E18317">
        <v>20</v>
      </c>
      <c r="F18317" t="s">
        <v>59</v>
      </c>
    </row>
    <row r="18318" spans="1:6" x14ac:dyDescent="0.3">
      <c r="A18318">
        <v>226690</v>
      </c>
      <c r="B18318" s="2">
        <v>44376.54873139158</v>
      </c>
      <c r="C18318">
        <v>46239</v>
      </c>
      <c r="D18318">
        <v>206264</v>
      </c>
      <c r="E18318">
        <v>13</v>
      </c>
      <c r="F18318" t="s">
        <v>59</v>
      </c>
    </row>
    <row r="18319" spans="1:6" x14ac:dyDescent="0.3">
      <c r="A18319">
        <v>252785</v>
      </c>
      <c r="B18319" s="2">
        <v>44384.551967637541</v>
      </c>
      <c r="C18319">
        <v>46239</v>
      </c>
      <c r="D18319">
        <v>344775</v>
      </c>
      <c r="E18319">
        <v>13</v>
      </c>
      <c r="F18319" t="s">
        <v>59</v>
      </c>
    </row>
    <row r="18320" spans="1:6" x14ac:dyDescent="0.3">
      <c r="A18320">
        <v>294111</v>
      </c>
      <c r="B18320" s="2">
        <v>44396.623165048542</v>
      </c>
      <c r="C18320">
        <v>46239</v>
      </c>
      <c r="D18320">
        <v>155227</v>
      </c>
      <c r="E18320">
        <v>14</v>
      </c>
      <c r="F18320" t="s">
        <v>59</v>
      </c>
    </row>
    <row r="18321" spans="1:6" x14ac:dyDescent="0.3">
      <c r="A18321">
        <v>331133</v>
      </c>
      <c r="B18321" s="2">
        <v>44407.778504854366</v>
      </c>
      <c r="C18321">
        <v>46239</v>
      </c>
      <c r="D18321">
        <v>191893</v>
      </c>
      <c r="E18321">
        <v>18</v>
      </c>
      <c r="F18321" t="s">
        <v>60</v>
      </c>
    </row>
    <row r="18322" spans="1:6" x14ac:dyDescent="0.3">
      <c r="A18322">
        <v>339503</v>
      </c>
      <c r="B18322" s="2">
        <v>44409.491256447036</v>
      </c>
      <c r="C18322">
        <v>46239</v>
      </c>
      <c r="D18322">
        <v>33076</v>
      </c>
      <c r="E18322">
        <v>11</v>
      </c>
      <c r="F18322" t="s">
        <v>59</v>
      </c>
    </row>
    <row r="18323" spans="1:6" x14ac:dyDescent="0.3">
      <c r="A18323">
        <v>348765</v>
      </c>
      <c r="B18323" s="2">
        <v>44412.640964401289</v>
      </c>
      <c r="C18323">
        <v>46239</v>
      </c>
      <c r="D18323">
        <v>411922</v>
      </c>
      <c r="E18323">
        <v>15</v>
      </c>
      <c r="F18323" t="s">
        <v>59</v>
      </c>
    </row>
    <row r="18324" spans="1:6" x14ac:dyDescent="0.3">
      <c r="A18324">
        <v>363315</v>
      </c>
      <c r="B18324" s="2">
        <v>44416.369119741095</v>
      </c>
      <c r="C18324">
        <v>46239</v>
      </c>
      <c r="D18324">
        <v>182191</v>
      </c>
      <c r="E18324">
        <v>8</v>
      </c>
      <c r="F18324" t="s">
        <v>59</v>
      </c>
    </row>
    <row r="18325" spans="1:6" x14ac:dyDescent="0.3">
      <c r="A18325">
        <v>375161</v>
      </c>
      <c r="B18325" s="2">
        <v>44420.53902265372</v>
      </c>
      <c r="C18325">
        <v>46239</v>
      </c>
      <c r="D18325">
        <v>347393</v>
      </c>
      <c r="E18325">
        <v>12</v>
      </c>
      <c r="F18325" t="s">
        <v>59</v>
      </c>
    </row>
    <row r="18326" spans="1:6" x14ac:dyDescent="0.3">
      <c r="A18326">
        <v>407774</v>
      </c>
      <c r="B18326" s="2">
        <v>44430.229961165045</v>
      </c>
      <c r="C18326">
        <v>46239</v>
      </c>
      <c r="D18326">
        <v>100412</v>
      </c>
      <c r="E18326">
        <v>5</v>
      </c>
      <c r="F18326" t="s">
        <v>59</v>
      </c>
    </row>
    <row r="18327" spans="1:6" x14ac:dyDescent="0.3">
      <c r="A18327">
        <v>418798</v>
      </c>
      <c r="B18327" s="2">
        <v>44434.373974110029</v>
      </c>
      <c r="C18327">
        <v>46239</v>
      </c>
      <c r="D18327">
        <v>43842</v>
      </c>
      <c r="E18327">
        <v>8</v>
      </c>
      <c r="F18327" t="s">
        <v>59</v>
      </c>
    </row>
    <row r="18328" spans="1:6" x14ac:dyDescent="0.3">
      <c r="A18328">
        <v>216997</v>
      </c>
      <c r="B18328" s="2">
        <v>44373.776573992123</v>
      </c>
      <c r="C18328">
        <v>46341</v>
      </c>
      <c r="D18328">
        <v>298909</v>
      </c>
      <c r="E18328">
        <v>18</v>
      </c>
      <c r="F18328" t="s">
        <v>60</v>
      </c>
    </row>
    <row r="18329" spans="1:6" x14ac:dyDescent="0.3">
      <c r="A18329">
        <v>223772</v>
      </c>
      <c r="B18329" s="2">
        <v>44375.557226537218</v>
      </c>
      <c r="C18329">
        <v>46341</v>
      </c>
      <c r="D18329">
        <v>3876</v>
      </c>
      <c r="E18329">
        <v>13</v>
      </c>
      <c r="F18329" t="s">
        <v>59</v>
      </c>
    </row>
    <row r="18330" spans="1:6" x14ac:dyDescent="0.3">
      <c r="A18330">
        <v>246579</v>
      </c>
      <c r="B18330" s="2">
        <v>44381.930722983489</v>
      </c>
      <c r="C18330">
        <v>46341</v>
      </c>
      <c r="D18330">
        <v>301748</v>
      </c>
      <c r="E18330">
        <v>22</v>
      </c>
      <c r="F18330" t="s">
        <v>59</v>
      </c>
    </row>
    <row r="18331" spans="1:6" x14ac:dyDescent="0.3">
      <c r="A18331">
        <v>251606</v>
      </c>
      <c r="B18331" s="2">
        <v>44383.863051779939</v>
      </c>
      <c r="C18331">
        <v>46341</v>
      </c>
      <c r="D18331">
        <v>230507</v>
      </c>
      <c r="E18331">
        <v>20</v>
      </c>
      <c r="F18331" t="s">
        <v>59</v>
      </c>
    </row>
    <row r="18332" spans="1:6" x14ac:dyDescent="0.3">
      <c r="A18332">
        <v>261559</v>
      </c>
      <c r="B18332" s="2">
        <v>44387.246467482531</v>
      </c>
      <c r="C18332">
        <v>46341</v>
      </c>
      <c r="D18332">
        <v>411922</v>
      </c>
      <c r="E18332">
        <v>5</v>
      </c>
      <c r="F18332" t="s">
        <v>60</v>
      </c>
    </row>
    <row r="18333" spans="1:6" x14ac:dyDescent="0.3">
      <c r="A18333">
        <v>266448</v>
      </c>
      <c r="B18333" s="2">
        <v>44388.30683309427</v>
      </c>
      <c r="C18333">
        <v>46341</v>
      </c>
      <c r="D18333">
        <v>21760</v>
      </c>
      <c r="E18333">
        <v>7</v>
      </c>
      <c r="F18333" t="s">
        <v>59</v>
      </c>
    </row>
    <row r="18334" spans="1:6" x14ac:dyDescent="0.3">
      <c r="A18334">
        <v>277589</v>
      </c>
      <c r="B18334" s="2">
        <v>44391.765964401297</v>
      </c>
      <c r="C18334">
        <v>46341</v>
      </c>
      <c r="D18334">
        <v>277763</v>
      </c>
      <c r="E18334">
        <v>18</v>
      </c>
      <c r="F18334" t="s">
        <v>59</v>
      </c>
    </row>
    <row r="18335" spans="1:6" x14ac:dyDescent="0.3">
      <c r="A18335">
        <v>423958</v>
      </c>
      <c r="B18335" s="2">
        <v>44437.903504854374</v>
      </c>
      <c r="C18335">
        <v>46341</v>
      </c>
      <c r="D18335">
        <v>470762</v>
      </c>
      <c r="E18335">
        <v>21</v>
      </c>
      <c r="F18335" t="s">
        <v>59</v>
      </c>
    </row>
    <row r="18336" spans="1:6" x14ac:dyDescent="0.3">
      <c r="A18336">
        <v>24752</v>
      </c>
      <c r="B18336" s="2">
        <v>44310.793472491911</v>
      </c>
      <c r="C18336">
        <v>46357</v>
      </c>
      <c r="D18336">
        <v>336205</v>
      </c>
      <c r="E18336">
        <v>19</v>
      </c>
      <c r="F18336" t="s">
        <v>60</v>
      </c>
    </row>
    <row r="18337" spans="1:6" x14ac:dyDescent="0.3">
      <c r="A18337">
        <v>33170</v>
      </c>
      <c r="B18337" s="2">
        <v>44315.509333333335</v>
      </c>
      <c r="C18337">
        <v>46357</v>
      </c>
      <c r="D18337">
        <v>4199</v>
      </c>
      <c r="E18337">
        <v>12</v>
      </c>
      <c r="F18337" t="s">
        <v>59</v>
      </c>
    </row>
    <row r="18338" spans="1:6" x14ac:dyDescent="0.3">
      <c r="A18338">
        <v>45228</v>
      </c>
      <c r="B18338" s="2">
        <v>44319.799944983824</v>
      </c>
      <c r="C18338">
        <v>46357</v>
      </c>
      <c r="D18338">
        <v>230507</v>
      </c>
      <c r="E18338">
        <v>19</v>
      </c>
      <c r="F18338" t="s">
        <v>59</v>
      </c>
    </row>
    <row r="18339" spans="1:6" x14ac:dyDescent="0.3">
      <c r="A18339">
        <v>54340</v>
      </c>
      <c r="B18339" s="2">
        <v>44324.205333333339</v>
      </c>
      <c r="C18339">
        <v>46357</v>
      </c>
      <c r="D18339">
        <v>88863</v>
      </c>
      <c r="E18339">
        <v>4</v>
      </c>
      <c r="F18339" t="s">
        <v>60</v>
      </c>
    </row>
    <row r="18340" spans="1:6" x14ac:dyDescent="0.3">
      <c r="A18340">
        <v>85696</v>
      </c>
      <c r="B18340" s="2">
        <v>44335.866288025893</v>
      </c>
      <c r="C18340">
        <v>46357</v>
      </c>
      <c r="D18340">
        <v>411922</v>
      </c>
      <c r="E18340">
        <v>20</v>
      </c>
      <c r="F18340" t="s">
        <v>59</v>
      </c>
    </row>
    <row r="18341" spans="1:6" x14ac:dyDescent="0.3">
      <c r="A18341">
        <v>102410</v>
      </c>
      <c r="B18341" s="2">
        <v>44340.787000000004</v>
      </c>
      <c r="C18341">
        <v>46357</v>
      </c>
      <c r="D18341">
        <v>111368</v>
      </c>
      <c r="E18341">
        <v>18</v>
      </c>
      <c r="F18341" t="s">
        <v>59</v>
      </c>
    </row>
    <row r="18342" spans="1:6" x14ac:dyDescent="0.3">
      <c r="A18342">
        <v>182950</v>
      </c>
      <c r="B18342" s="2">
        <v>44364.851724919099</v>
      </c>
      <c r="C18342">
        <v>46357</v>
      </c>
      <c r="D18342">
        <v>182191</v>
      </c>
      <c r="E18342">
        <v>20</v>
      </c>
      <c r="F18342" t="s">
        <v>59</v>
      </c>
    </row>
    <row r="18343" spans="1:6" x14ac:dyDescent="0.3">
      <c r="A18343">
        <v>186108</v>
      </c>
      <c r="B18343" s="2">
        <v>44365.719038834955</v>
      </c>
      <c r="C18343">
        <v>46357</v>
      </c>
      <c r="D18343">
        <v>394154</v>
      </c>
      <c r="E18343">
        <v>17</v>
      </c>
      <c r="F18343" t="s">
        <v>60</v>
      </c>
    </row>
    <row r="18344" spans="1:6" x14ac:dyDescent="0.3">
      <c r="A18344">
        <v>200732</v>
      </c>
      <c r="B18344" s="2">
        <v>44369.328333333338</v>
      </c>
      <c r="C18344">
        <v>46357</v>
      </c>
      <c r="D18344">
        <v>213133</v>
      </c>
      <c r="E18344">
        <v>7</v>
      </c>
      <c r="F18344" t="s">
        <v>59</v>
      </c>
    </row>
    <row r="18345" spans="1:6" x14ac:dyDescent="0.3">
      <c r="A18345">
        <v>221229</v>
      </c>
      <c r="B18345" s="2">
        <v>44374.761110032363</v>
      </c>
      <c r="C18345">
        <v>46357</v>
      </c>
      <c r="D18345">
        <v>250679</v>
      </c>
      <c r="E18345">
        <v>18</v>
      </c>
      <c r="F18345" t="s">
        <v>59</v>
      </c>
    </row>
    <row r="18346" spans="1:6" x14ac:dyDescent="0.3">
      <c r="A18346">
        <v>246087</v>
      </c>
      <c r="B18346" s="2">
        <v>44381.793472491911</v>
      </c>
      <c r="C18346">
        <v>46357</v>
      </c>
      <c r="D18346">
        <v>179296</v>
      </c>
      <c r="E18346">
        <v>19</v>
      </c>
      <c r="F18346" t="s">
        <v>59</v>
      </c>
    </row>
    <row r="18347" spans="1:6" x14ac:dyDescent="0.3">
      <c r="A18347">
        <v>250642</v>
      </c>
      <c r="B18347" s="2">
        <v>44383.64298705502</v>
      </c>
      <c r="C18347">
        <v>46357</v>
      </c>
      <c r="D18347">
        <v>75550</v>
      </c>
      <c r="E18347">
        <v>15</v>
      </c>
      <c r="F18347" t="s">
        <v>59</v>
      </c>
    </row>
    <row r="18348" spans="1:6" x14ac:dyDescent="0.3">
      <c r="A18348">
        <v>262482</v>
      </c>
      <c r="B18348" s="2">
        <v>44387.545333333335</v>
      </c>
      <c r="C18348">
        <v>46357</v>
      </c>
      <c r="D18348">
        <v>318588</v>
      </c>
      <c r="E18348">
        <v>13</v>
      </c>
      <c r="F18348" t="s">
        <v>60</v>
      </c>
    </row>
    <row r="18349" spans="1:6" x14ac:dyDescent="0.3">
      <c r="A18349">
        <v>340597</v>
      </c>
      <c r="B18349" s="2">
        <v>44409.679860835597</v>
      </c>
      <c r="C18349">
        <v>46357</v>
      </c>
      <c r="D18349">
        <v>472585</v>
      </c>
      <c r="E18349">
        <v>16</v>
      </c>
      <c r="F18349" t="s">
        <v>59</v>
      </c>
    </row>
    <row r="18350" spans="1:6" x14ac:dyDescent="0.3">
      <c r="A18350">
        <v>344489</v>
      </c>
      <c r="B18350" s="2">
        <v>44410.824216828478</v>
      </c>
      <c r="C18350">
        <v>46357</v>
      </c>
      <c r="D18350">
        <v>394819</v>
      </c>
      <c r="E18350">
        <v>19</v>
      </c>
      <c r="F18350" t="s">
        <v>59</v>
      </c>
    </row>
    <row r="18351" spans="1:6" x14ac:dyDescent="0.3">
      <c r="A18351">
        <v>361471</v>
      </c>
      <c r="B18351" s="2">
        <v>44415.833925566345</v>
      </c>
      <c r="C18351">
        <v>46357</v>
      </c>
      <c r="D18351">
        <v>35426</v>
      </c>
      <c r="E18351">
        <v>20</v>
      </c>
      <c r="F18351" t="s">
        <v>60</v>
      </c>
    </row>
    <row r="18352" spans="1:6" x14ac:dyDescent="0.3">
      <c r="A18352">
        <v>365033</v>
      </c>
      <c r="B18352" s="2">
        <v>44416.717420711975</v>
      </c>
      <c r="C18352">
        <v>46357</v>
      </c>
      <c r="D18352">
        <v>206501</v>
      </c>
      <c r="E18352">
        <v>17</v>
      </c>
      <c r="F18352" t="s">
        <v>59</v>
      </c>
    </row>
    <row r="18353" spans="1:6" x14ac:dyDescent="0.3">
      <c r="A18353">
        <v>397354</v>
      </c>
      <c r="B18353" s="2">
        <v>44427.615478964406</v>
      </c>
      <c r="C18353">
        <v>46357</v>
      </c>
      <c r="D18353">
        <v>21760</v>
      </c>
      <c r="E18353">
        <v>14</v>
      </c>
      <c r="F18353" t="s">
        <v>59</v>
      </c>
    </row>
    <row r="18354" spans="1:6" x14ac:dyDescent="0.3">
      <c r="A18354">
        <v>422253</v>
      </c>
      <c r="B18354" s="2">
        <v>44436.229987487408</v>
      </c>
      <c r="C18354">
        <v>46357</v>
      </c>
      <c r="D18354">
        <v>57103</v>
      </c>
      <c r="E18354">
        <v>5</v>
      </c>
      <c r="F18354" t="s">
        <v>60</v>
      </c>
    </row>
    <row r="18355" spans="1:6" x14ac:dyDescent="0.3">
      <c r="A18355">
        <v>112926</v>
      </c>
      <c r="B18355" s="2">
        <v>44344.682000000001</v>
      </c>
      <c r="C18355">
        <v>46478</v>
      </c>
      <c r="D18355">
        <v>129210</v>
      </c>
      <c r="E18355">
        <v>16</v>
      </c>
      <c r="F18355" t="s">
        <v>60</v>
      </c>
    </row>
    <row r="18356" spans="1:6" x14ac:dyDescent="0.3">
      <c r="A18356">
        <v>173208</v>
      </c>
      <c r="B18356" s="2">
        <v>44361.117097087379</v>
      </c>
      <c r="C18356">
        <v>46478</v>
      </c>
      <c r="D18356">
        <v>277361</v>
      </c>
      <c r="E18356">
        <v>2</v>
      </c>
      <c r="F18356" t="s">
        <v>59</v>
      </c>
    </row>
    <row r="18357" spans="1:6" x14ac:dyDescent="0.3">
      <c r="A18357">
        <v>191342</v>
      </c>
      <c r="B18357" s="2">
        <v>44366.759491909383</v>
      </c>
      <c r="C18357">
        <v>46478</v>
      </c>
      <c r="D18357">
        <v>333426</v>
      </c>
      <c r="E18357">
        <v>18</v>
      </c>
      <c r="F18357" t="s">
        <v>60</v>
      </c>
    </row>
    <row r="18358" spans="1:6" x14ac:dyDescent="0.3">
      <c r="A18358">
        <v>222944</v>
      </c>
      <c r="B18358" s="2">
        <v>44375.041045307444</v>
      </c>
      <c r="C18358">
        <v>46478</v>
      </c>
      <c r="D18358">
        <v>82850</v>
      </c>
      <c r="E18358">
        <v>0</v>
      </c>
      <c r="F18358" t="s">
        <v>59</v>
      </c>
    </row>
    <row r="18359" spans="1:6" x14ac:dyDescent="0.3">
      <c r="A18359">
        <v>252248</v>
      </c>
      <c r="B18359" s="2">
        <v>44384.112242718445</v>
      </c>
      <c r="C18359">
        <v>46478</v>
      </c>
      <c r="D18359">
        <v>286726</v>
      </c>
      <c r="E18359">
        <v>2</v>
      </c>
      <c r="F18359" t="s">
        <v>59</v>
      </c>
    </row>
    <row r="18360" spans="1:6" x14ac:dyDescent="0.3">
      <c r="A18360">
        <v>254097</v>
      </c>
      <c r="B18360" s="2">
        <v>44384.875996763752</v>
      </c>
      <c r="C18360">
        <v>46478</v>
      </c>
      <c r="D18360">
        <v>114865</v>
      </c>
      <c r="E18360">
        <v>21</v>
      </c>
      <c r="F18360" t="s">
        <v>59</v>
      </c>
    </row>
    <row r="18361" spans="1:6" x14ac:dyDescent="0.3">
      <c r="A18361">
        <v>261659</v>
      </c>
      <c r="B18361" s="2">
        <v>44387.29813531907</v>
      </c>
      <c r="C18361">
        <v>46478</v>
      </c>
      <c r="D18361">
        <v>398027</v>
      </c>
      <c r="E18361">
        <v>7</v>
      </c>
      <c r="F18361" t="s">
        <v>60</v>
      </c>
    </row>
    <row r="18362" spans="1:6" x14ac:dyDescent="0.3">
      <c r="A18362">
        <v>308883</v>
      </c>
      <c r="B18362" s="2">
        <v>44401.149459546927</v>
      </c>
      <c r="C18362">
        <v>46478</v>
      </c>
      <c r="D18362">
        <v>351192</v>
      </c>
      <c r="E18362">
        <v>3</v>
      </c>
      <c r="F18362" t="s">
        <v>60</v>
      </c>
    </row>
    <row r="18363" spans="1:6" x14ac:dyDescent="0.3">
      <c r="A18363">
        <v>317659</v>
      </c>
      <c r="B18363" s="2">
        <v>44403.159168284787</v>
      </c>
      <c r="C18363">
        <v>46478</v>
      </c>
      <c r="D18363">
        <v>153893</v>
      </c>
      <c r="E18363">
        <v>3</v>
      </c>
      <c r="F18363" t="s">
        <v>59</v>
      </c>
    </row>
    <row r="18364" spans="1:6" x14ac:dyDescent="0.3">
      <c r="A18364">
        <v>328462</v>
      </c>
      <c r="B18364" s="2">
        <v>44406.943957928801</v>
      </c>
      <c r="C18364">
        <v>46478</v>
      </c>
      <c r="D18364">
        <v>231092</v>
      </c>
      <c r="E18364">
        <v>22</v>
      </c>
      <c r="F18364" t="s">
        <v>59</v>
      </c>
    </row>
    <row r="18365" spans="1:6" x14ac:dyDescent="0.3">
      <c r="A18365">
        <v>345132</v>
      </c>
      <c r="B18365" s="2">
        <v>44411.096061488672</v>
      </c>
      <c r="C18365">
        <v>46478</v>
      </c>
      <c r="D18365">
        <v>85026</v>
      </c>
      <c r="E18365">
        <v>2</v>
      </c>
      <c r="F18365" t="s">
        <v>59</v>
      </c>
    </row>
    <row r="18366" spans="1:6" x14ac:dyDescent="0.3">
      <c r="A18366">
        <v>350659</v>
      </c>
      <c r="B18366" s="2">
        <v>44412.937485436894</v>
      </c>
      <c r="C18366">
        <v>46478</v>
      </c>
      <c r="D18366">
        <v>411922</v>
      </c>
      <c r="E18366">
        <v>22</v>
      </c>
      <c r="F18366" t="s">
        <v>59</v>
      </c>
    </row>
    <row r="18367" spans="1:6" x14ac:dyDescent="0.3">
      <c r="A18367">
        <v>352487</v>
      </c>
      <c r="B18367" s="2">
        <v>44413.808035598704</v>
      </c>
      <c r="C18367">
        <v>46478</v>
      </c>
      <c r="D18367">
        <v>241927</v>
      </c>
      <c r="E18367">
        <v>19</v>
      </c>
      <c r="F18367" t="s">
        <v>59</v>
      </c>
    </row>
    <row r="18368" spans="1:6" x14ac:dyDescent="0.3">
      <c r="A18368">
        <v>358018</v>
      </c>
      <c r="B18368" s="2">
        <v>44415.1832636494</v>
      </c>
      <c r="C18368">
        <v>46478</v>
      </c>
      <c r="D18368">
        <v>182984</v>
      </c>
      <c r="E18368">
        <v>4</v>
      </c>
      <c r="F18368" t="s">
        <v>60</v>
      </c>
    </row>
    <row r="18369" spans="1:6" x14ac:dyDescent="0.3">
      <c r="A18369">
        <v>380751</v>
      </c>
      <c r="B18369" s="2">
        <v>44421.966611650489</v>
      </c>
      <c r="C18369">
        <v>46478</v>
      </c>
      <c r="D18369">
        <v>444323</v>
      </c>
      <c r="E18369">
        <v>23</v>
      </c>
      <c r="F18369" t="s">
        <v>60</v>
      </c>
    </row>
    <row r="18370" spans="1:6" x14ac:dyDescent="0.3">
      <c r="A18370">
        <v>390036</v>
      </c>
      <c r="B18370" s="2">
        <v>44424.625</v>
      </c>
      <c r="C18370">
        <v>46478</v>
      </c>
      <c r="D18370">
        <v>396686</v>
      </c>
      <c r="E18370">
        <v>15</v>
      </c>
      <c r="F18370" t="s">
        <v>59</v>
      </c>
    </row>
    <row r="18371" spans="1:6" x14ac:dyDescent="0.3">
      <c r="A18371">
        <v>395791</v>
      </c>
      <c r="B18371" s="2">
        <v>44426.790236245957</v>
      </c>
      <c r="C18371">
        <v>46478</v>
      </c>
      <c r="D18371">
        <v>374837</v>
      </c>
      <c r="E18371">
        <v>18</v>
      </c>
      <c r="F18371" t="s">
        <v>59</v>
      </c>
    </row>
    <row r="18372" spans="1:6" x14ac:dyDescent="0.3">
      <c r="A18372">
        <v>223318</v>
      </c>
      <c r="B18372" s="2">
        <v>44375.392987055013</v>
      </c>
      <c r="C18372">
        <v>46551</v>
      </c>
      <c r="D18372">
        <v>411922</v>
      </c>
      <c r="E18372">
        <v>9</v>
      </c>
      <c r="F18372" t="s">
        <v>59</v>
      </c>
    </row>
    <row r="18373" spans="1:6" x14ac:dyDescent="0.3">
      <c r="A18373">
        <v>343917</v>
      </c>
      <c r="B18373" s="2">
        <v>44410.719847896442</v>
      </c>
      <c r="C18373">
        <v>46551</v>
      </c>
      <c r="D18373">
        <v>250679</v>
      </c>
      <c r="E18373">
        <v>17</v>
      </c>
      <c r="F18373" t="s">
        <v>59</v>
      </c>
    </row>
    <row r="18374" spans="1:6" x14ac:dyDescent="0.3">
      <c r="A18374">
        <v>382694</v>
      </c>
      <c r="B18374" s="2">
        <v>44422.587161812298</v>
      </c>
      <c r="C18374">
        <v>46551</v>
      </c>
      <c r="D18374">
        <v>347008</v>
      </c>
      <c r="E18374">
        <v>14</v>
      </c>
      <c r="F18374" t="s">
        <v>60</v>
      </c>
    </row>
    <row r="18375" spans="1:6" x14ac:dyDescent="0.3">
      <c r="A18375">
        <v>409059</v>
      </c>
      <c r="B18375" s="2">
        <v>44430.63570550162</v>
      </c>
      <c r="C18375">
        <v>46551</v>
      </c>
      <c r="D18375">
        <v>118549</v>
      </c>
      <c r="E18375">
        <v>15</v>
      </c>
      <c r="F18375" t="s">
        <v>59</v>
      </c>
    </row>
    <row r="18376" spans="1:6" x14ac:dyDescent="0.3">
      <c r="A18376">
        <v>416356</v>
      </c>
      <c r="B18376" s="2">
        <v>44433.554799352751</v>
      </c>
      <c r="C18376">
        <v>46551</v>
      </c>
      <c r="D18376">
        <v>244574</v>
      </c>
      <c r="E18376">
        <v>13</v>
      </c>
      <c r="F18376" t="s">
        <v>59</v>
      </c>
    </row>
    <row r="18377" spans="1:6" x14ac:dyDescent="0.3">
      <c r="A18377">
        <v>99148</v>
      </c>
      <c r="B18377" s="2">
        <v>44339.736029126216</v>
      </c>
      <c r="C18377">
        <v>46588</v>
      </c>
      <c r="D18377">
        <v>158978</v>
      </c>
      <c r="E18377">
        <v>17</v>
      </c>
      <c r="F18377" t="s">
        <v>59</v>
      </c>
    </row>
    <row r="18378" spans="1:6" x14ac:dyDescent="0.3">
      <c r="A18378">
        <v>148847</v>
      </c>
      <c r="B18378" s="2">
        <v>44354.66968608414</v>
      </c>
      <c r="C18378">
        <v>46588</v>
      </c>
      <c r="D18378">
        <v>304722</v>
      </c>
      <c r="E18378">
        <v>16</v>
      </c>
      <c r="F18378" t="s">
        <v>59</v>
      </c>
    </row>
    <row r="18379" spans="1:6" x14ac:dyDescent="0.3">
      <c r="A18379">
        <v>261858</v>
      </c>
      <c r="B18379" s="2">
        <v>44387.386514563106</v>
      </c>
      <c r="C18379">
        <v>46588</v>
      </c>
      <c r="D18379">
        <v>371795</v>
      </c>
      <c r="E18379">
        <v>9</v>
      </c>
      <c r="F18379" t="s">
        <v>60</v>
      </c>
    </row>
    <row r="18380" spans="1:6" x14ac:dyDescent="0.3">
      <c r="A18380">
        <v>263395</v>
      </c>
      <c r="B18380" s="2">
        <v>44387.676158576054</v>
      </c>
      <c r="C18380">
        <v>46588</v>
      </c>
      <c r="D18380">
        <v>349918</v>
      </c>
      <c r="E18380">
        <v>16</v>
      </c>
      <c r="F18380" t="s">
        <v>60</v>
      </c>
    </row>
    <row r="18381" spans="1:6" x14ac:dyDescent="0.3">
      <c r="A18381">
        <v>321510</v>
      </c>
      <c r="B18381" s="2">
        <v>44404.687485436894</v>
      </c>
      <c r="C18381">
        <v>46588</v>
      </c>
      <c r="D18381">
        <v>439981</v>
      </c>
      <c r="E18381">
        <v>16</v>
      </c>
      <c r="F18381" t="s">
        <v>59</v>
      </c>
    </row>
    <row r="18382" spans="1:6" x14ac:dyDescent="0.3">
      <c r="A18382">
        <v>325651</v>
      </c>
      <c r="B18382" s="2">
        <v>44405.841207119738</v>
      </c>
      <c r="C18382">
        <v>46588</v>
      </c>
      <c r="D18382">
        <v>95024</v>
      </c>
      <c r="E18382">
        <v>20</v>
      </c>
      <c r="F18382" t="s">
        <v>59</v>
      </c>
    </row>
    <row r="18383" spans="1:6" x14ac:dyDescent="0.3">
      <c r="A18383">
        <v>346320</v>
      </c>
      <c r="B18383" s="2">
        <v>44411.666449838187</v>
      </c>
      <c r="C18383">
        <v>46588</v>
      </c>
      <c r="D18383">
        <v>118549</v>
      </c>
      <c r="E18383">
        <v>15</v>
      </c>
      <c r="F18383" t="s">
        <v>59</v>
      </c>
    </row>
    <row r="18384" spans="1:6" x14ac:dyDescent="0.3">
      <c r="A18384">
        <v>355033</v>
      </c>
      <c r="B18384" s="2">
        <v>44414.655122977347</v>
      </c>
      <c r="C18384">
        <v>46588</v>
      </c>
      <c r="D18384">
        <v>196292</v>
      </c>
      <c r="E18384">
        <v>15</v>
      </c>
      <c r="F18384" t="s">
        <v>60</v>
      </c>
    </row>
    <row r="18385" spans="1:6" x14ac:dyDescent="0.3">
      <c r="A18385">
        <v>356117</v>
      </c>
      <c r="B18385" s="2">
        <v>44414.803999999996</v>
      </c>
      <c r="C18385">
        <v>46588</v>
      </c>
      <c r="D18385">
        <v>115256</v>
      </c>
      <c r="E18385">
        <v>19</v>
      </c>
      <c r="F18385" t="s">
        <v>60</v>
      </c>
    </row>
    <row r="18386" spans="1:6" x14ac:dyDescent="0.3">
      <c r="A18386">
        <v>370011</v>
      </c>
      <c r="B18386" s="2">
        <v>44418.625996763752</v>
      </c>
      <c r="C18386">
        <v>46588</v>
      </c>
      <c r="D18386">
        <v>250679</v>
      </c>
      <c r="E18386">
        <v>15</v>
      </c>
      <c r="F18386" t="s">
        <v>59</v>
      </c>
    </row>
    <row r="18387" spans="1:6" x14ac:dyDescent="0.3">
      <c r="A18387">
        <v>376618</v>
      </c>
      <c r="B18387" s="2">
        <v>44420.846061488672</v>
      </c>
      <c r="C18387">
        <v>46588</v>
      </c>
      <c r="D18387">
        <v>436838</v>
      </c>
      <c r="E18387">
        <v>20</v>
      </c>
      <c r="F18387" t="s">
        <v>59</v>
      </c>
    </row>
    <row r="18388" spans="1:6" x14ac:dyDescent="0.3">
      <c r="A18388">
        <v>397213</v>
      </c>
      <c r="B18388" s="2">
        <v>44427.600106796119</v>
      </c>
      <c r="C18388">
        <v>46588</v>
      </c>
      <c r="D18388">
        <v>58674</v>
      </c>
      <c r="E18388">
        <v>14</v>
      </c>
      <c r="F18388" t="s">
        <v>59</v>
      </c>
    </row>
    <row r="18389" spans="1:6" x14ac:dyDescent="0.3">
      <c r="A18389">
        <v>417375</v>
      </c>
      <c r="B18389" s="2">
        <v>44433.740883495142</v>
      </c>
      <c r="C18389">
        <v>46588</v>
      </c>
      <c r="D18389">
        <v>438887</v>
      </c>
      <c r="E18389">
        <v>17</v>
      </c>
      <c r="F18389" t="s">
        <v>59</v>
      </c>
    </row>
    <row r="18390" spans="1:6" x14ac:dyDescent="0.3">
      <c r="A18390">
        <v>267654</v>
      </c>
      <c r="B18390" s="2">
        <v>44388.64865048544</v>
      </c>
      <c r="C18390">
        <v>46604</v>
      </c>
      <c r="D18390">
        <v>230507</v>
      </c>
      <c r="E18390">
        <v>15</v>
      </c>
      <c r="F18390" t="s">
        <v>59</v>
      </c>
    </row>
    <row r="18391" spans="1:6" x14ac:dyDescent="0.3">
      <c r="A18391">
        <v>319551</v>
      </c>
      <c r="B18391" s="2">
        <v>44403.770009708736</v>
      </c>
      <c r="C18391">
        <v>46604</v>
      </c>
      <c r="D18391">
        <v>347008</v>
      </c>
      <c r="E18391">
        <v>18</v>
      </c>
      <c r="F18391" t="s">
        <v>59</v>
      </c>
    </row>
    <row r="18392" spans="1:6" x14ac:dyDescent="0.3">
      <c r="A18392">
        <v>373814</v>
      </c>
      <c r="B18392" s="2">
        <v>44419.795899676377</v>
      </c>
      <c r="C18392">
        <v>46604</v>
      </c>
      <c r="D18392">
        <v>149881</v>
      </c>
      <c r="E18392">
        <v>19</v>
      </c>
      <c r="F18392" t="s">
        <v>59</v>
      </c>
    </row>
    <row r="18393" spans="1:6" x14ac:dyDescent="0.3">
      <c r="A18393">
        <v>375960</v>
      </c>
      <c r="B18393" s="2">
        <v>44420.727938511329</v>
      </c>
      <c r="C18393">
        <v>46604</v>
      </c>
      <c r="D18393">
        <v>87064</v>
      </c>
      <c r="E18393">
        <v>17</v>
      </c>
      <c r="F18393" t="s">
        <v>59</v>
      </c>
    </row>
    <row r="18394" spans="1:6" x14ac:dyDescent="0.3">
      <c r="A18394">
        <v>386239</v>
      </c>
      <c r="B18394" s="2">
        <v>44423.394605177993</v>
      </c>
      <c r="C18394">
        <v>46604</v>
      </c>
      <c r="D18394">
        <v>37644</v>
      </c>
      <c r="E18394">
        <v>9</v>
      </c>
      <c r="F18394" t="s">
        <v>59</v>
      </c>
    </row>
    <row r="18395" spans="1:6" x14ac:dyDescent="0.3">
      <c r="A18395">
        <v>411802</v>
      </c>
      <c r="B18395" s="2">
        <v>44431.524055016183</v>
      </c>
      <c r="C18395">
        <v>46604</v>
      </c>
      <c r="D18395">
        <v>138209</v>
      </c>
      <c r="E18395">
        <v>12</v>
      </c>
      <c r="F18395" t="s">
        <v>59</v>
      </c>
    </row>
    <row r="18396" spans="1:6" x14ac:dyDescent="0.3">
      <c r="A18396">
        <v>9776</v>
      </c>
      <c r="B18396" s="2">
        <v>44300.673326860844</v>
      </c>
      <c r="C18396">
        <v>46642</v>
      </c>
      <c r="D18396">
        <v>397531</v>
      </c>
      <c r="E18396">
        <v>16</v>
      </c>
      <c r="F18396" t="s">
        <v>59</v>
      </c>
    </row>
    <row r="18397" spans="1:6" x14ac:dyDescent="0.3">
      <c r="A18397">
        <v>78427</v>
      </c>
      <c r="B18397" s="2">
        <v>44332.755851132686</v>
      </c>
      <c r="C18397">
        <v>46676</v>
      </c>
      <c r="D18397">
        <v>381626</v>
      </c>
      <c r="E18397">
        <v>18</v>
      </c>
      <c r="F18397" t="s">
        <v>59</v>
      </c>
    </row>
    <row r="18398" spans="1:6" x14ac:dyDescent="0.3">
      <c r="A18398">
        <v>85368</v>
      </c>
      <c r="B18398" s="2">
        <v>44335.791449838187</v>
      </c>
      <c r="C18398">
        <v>46676</v>
      </c>
      <c r="D18398">
        <v>11684</v>
      </c>
      <c r="E18398">
        <v>18</v>
      </c>
      <c r="F18398" t="s">
        <v>59</v>
      </c>
    </row>
    <row r="18399" spans="1:6" x14ac:dyDescent="0.3">
      <c r="A18399">
        <v>150161</v>
      </c>
      <c r="B18399" s="2">
        <v>44354.925754045311</v>
      </c>
      <c r="C18399">
        <v>46676</v>
      </c>
      <c r="D18399">
        <v>118549</v>
      </c>
      <c r="E18399">
        <v>22</v>
      </c>
      <c r="F18399" t="s">
        <v>59</v>
      </c>
    </row>
    <row r="18400" spans="1:6" x14ac:dyDescent="0.3">
      <c r="A18400">
        <v>187676</v>
      </c>
      <c r="B18400" s="2">
        <v>44365.89986407767</v>
      </c>
      <c r="C18400">
        <v>46676</v>
      </c>
      <c r="D18400">
        <v>333889</v>
      </c>
      <c r="E18400">
        <v>21</v>
      </c>
      <c r="F18400" t="s">
        <v>60</v>
      </c>
    </row>
    <row r="18401" spans="1:6" x14ac:dyDescent="0.3">
      <c r="A18401">
        <v>211602</v>
      </c>
      <c r="B18401" s="2">
        <v>44372.692744336571</v>
      </c>
      <c r="C18401">
        <v>46676</v>
      </c>
      <c r="D18401">
        <v>122902</v>
      </c>
      <c r="E18401">
        <v>16</v>
      </c>
      <c r="F18401" t="s">
        <v>60</v>
      </c>
    </row>
    <row r="18402" spans="1:6" x14ac:dyDescent="0.3">
      <c r="A18402">
        <v>236516</v>
      </c>
      <c r="B18402" s="2">
        <v>44379.723488673138</v>
      </c>
      <c r="C18402">
        <v>46676</v>
      </c>
      <c r="D18402">
        <v>250679</v>
      </c>
      <c r="E18402">
        <v>17</v>
      </c>
      <c r="F18402" t="s">
        <v>60</v>
      </c>
    </row>
    <row r="18403" spans="1:6" x14ac:dyDescent="0.3">
      <c r="A18403">
        <v>295206</v>
      </c>
      <c r="B18403" s="2">
        <v>44396.804394822007</v>
      </c>
      <c r="C18403">
        <v>46676</v>
      </c>
      <c r="D18403">
        <v>87645</v>
      </c>
      <c r="E18403">
        <v>19</v>
      </c>
      <c r="F18403" t="s">
        <v>59</v>
      </c>
    </row>
    <row r="18404" spans="1:6" x14ac:dyDescent="0.3">
      <c r="A18404">
        <v>298409</v>
      </c>
      <c r="B18404" s="2">
        <v>44397.838375404528</v>
      </c>
      <c r="C18404">
        <v>46676</v>
      </c>
      <c r="D18404">
        <v>324893</v>
      </c>
      <c r="E18404">
        <v>20</v>
      </c>
      <c r="F18404" t="s">
        <v>59</v>
      </c>
    </row>
    <row r="18405" spans="1:6" x14ac:dyDescent="0.3">
      <c r="A18405">
        <v>308404</v>
      </c>
      <c r="B18405" s="2">
        <v>44400.972679611652</v>
      </c>
      <c r="C18405">
        <v>46676</v>
      </c>
      <c r="D18405">
        <v>321898</v>
      </c>
      <c r="E18405">
        <v>23</v>
      </c>
      <c r="F18405" t="s">
        <v>60</v>
      </c>
    </row>
    <row r="18406" spans="1:6" x14ac:dyDescent="0.3">
      <c r="A18406">
        <v>316134</v>
      </c>
      <c r="B18406" s="2">
        <v>44402.789831715214</v>
      </c>
      <c r="C18406">
        <v>46676</v>
      </c>
      <c r="D18406">
        <v>48991</v>
      </c>
      <c r="E18406">
        <v>18</v>
      </c>
      <c r="F18406" t="s">
        <v>59</v>
      </c>
    </row>
    <row r="18407" spans="1:6" x14ac:dyDescent="0.3">
      <c r="A18407">
        <v>337966</v>
      </c>
      <c r="B18407" s="2">
        <v>44408.99407940916</v>
      </c>
      <c r="C18407">
        <v>46676</v>
      </c>
      <c r="D18407">
        <v>440825</v>
      </c>
      <c r="E18407">
        <v>23</v>
      </c>
      <c r="F18407" t="s">
        <v>60</v>
      </c>
    </row>
    <row r="18408" spans="1:6" x14ac:dyDescent="0.3">
      <c r="A18408">
        <v>351478</v>
      </c>
      <c r="B18408" s="2">
        <v>44413.590802588995</v>
      </c>
      <c r="C18408">
        <v>46676</v>
      </c>
      <c r="D18408">
        <v>190929</v>
      </c>
      <c r="E18408">
        <v>14</v>
      </c>
      <c r="F18408" t="s">
        <v>59</v>
      </c>
    </row>
    <row r="18409" spans="1:6" x14ac:dyDescent="0.3">
      <c r="A18409">
        <v>356437</v>
      </c>
      <c r="B18409" s="2">
        <v>44414.851320388349</v>
      </c>
      <c r="C18409">
        <v>46676</v>
      </c>
      <c r="D18409">
        <v>472908</v>
      </c>
      <c r="E18409">
        <v>20</v>
      </c>
      <c r="F18409" t="s">
        <v>60</v>
      </c>
    </row>
    <row r="18410" spans="1:6" x14ac:dyDescent="0.3">
      <c r="A18410">
        <v>361864</v>
      </c>
      <c r="B18410" s="2">
        <v>44415.892999999996</v>
      </c>
      <c r="C18410">
        <v>46676</v>
      </c>
      <c r="D18410">
        <v>153893</v>
      </c>
      <c r="E18410">
        <v>21</v>
      </c>
      <c r="F18410" t="s">
        <v>60</v>
      </c>
    </row>
    <row r="18411" spans="1:6" x14ac:dyDescent="0.3">
      <c r="A18411">
        <v>125085</v>
      </c>
      <c r="B18411" s="2">
        <v>44346.935867313921</v>
      </c>
      <c r="C18411">
        <v>46691</v>
      </c>
      <c r="D18411">
        <v>347008</v>
      </c>
      <c r="E18411">
        <v>22</v>
      </c>
      <c r="F18411" t="s">
        <v>59</v>
      </c>
    </row>
    <row r="18412" spans="1:6" x14ac:dyDescent="0.3">
      <c r="A18412">
        <v>158646</v>
      </c>
      <c r="B18412" s="2">
        <v>44357.874378640779</v>
      </c>
      <c r="C18412">
        <v>46691</v>
      </c>
      <c r="D18412">
        <v>194230</v>
      </c>
      <c r="E18412">
        <v>20</v>
      </c>
      <c r="F18412" t="s">
        <v>59</v>
      </c>
    </row>
    <row r="18413" spans="1:6" x14ac:dyDescent="0.3">
      <c r="A18413">
        <v>166470</v>
      </c>
      <c r="B18413" s="2">
        <v>44359.739707632682</v>
      </c>
      <c r="C18413">
        <v>46691</v>
      </c>
      <c r="D18413">
        <v>439741</v>
      </c>
      <c r="E18413">
        <v>17</v>
      </c>
      <c r="F18413" t="s">
        <v>60</v>
      </c>
    </row>
    <row r="18414" spans="1:6" x14ac:dyDescent="0.3">
      <c r="A18414">
        <v>174048</v>
      </c>
      <c r="B18414" s="2">
        <v>44361.689912621361</v>
      </c>
      <c r="C18414">
        <v>46691</v>
      </c>
      <c r="D18414">
        <v>411922</v>
      </c>
      <c r="E18414">
        <v>16</v>
      </c>
      <c r="F18414" t="s">
        <v>59</v>
      </c>
    </row>
    <row r="18415" spans="1:6" x14ac:dyDescent="0.3">
      <c r="A18415">
        <v>206065</v>
      </c>
      <c r="B18415" s="2">
        <v>44370.895414239487</v>
      </c>
      <c r="C18415">
        <v>46691</v>
      </c>
      <c r="D18415">
        <v>206501</v>
      </c>
      <c r="E18415">
        <v>21</v>
      </c>
      <c r="F18415" t="s">
        <v>59</v>
      </c>
    </row>
    <row r="18416" spans="1:6" x14ac:dyDescent="0.3">
      <c r="A18416">
        <v>223824</v>
      </c>
      <c r="B18416" s="2">
        <v>44375.568553398058</v>
      </c>
      <c r="C18416">
        <v>46691</v>
      </c>
      <c r="D18416">
        <v>86587</v>
      </c>
      <c r="E18416">
        <v>13</v>
      </c>
      <c r="F18416" t="s">
        <v>59</v>
      </c>
    </row>
    <row r="18417" spans="1:6" x14ac:dyDescent="0.3">
      <c r="A18417">
        <v>267539</v>
      </c>
      <c r="B18417" s="2">
        <v>44388.628423948219</v>
      </c>
      <c r="C18417">
        <v>46691</v>
      </c>
      <c r="D18417">
        <v>454139</v>
      </c>
      <c r="E18417">
        <v>15</v>
      </c>
      <c r="F18417" t="s">
        <v>59</v>
      </c>
    </row>
    <row r="18418" spans="1:6" x14ac:dyDescent="0.3">
      <c r="A18418">
        <v>272290</v>
      </c>
      <c r="B18418" s="2">
        <v>44389.846870550165</v>
      </c>
      <c r="C18418">
        <v>46691</v>
      </c>
      <c r="D18418">
        <v>250679</v>
      </c>
      <c r="E18418">
        <v>20</v>
      </c>
      <c r="F18418" t="s">
        <v>59</v>
      </c>
    </row>
    <row r="18419" spans="1:6" x14ac:dyDescent="0.3">
      <c r="A18419">
        <v>274035</v>
      </c>
      <c r="B18419" s="2">
        <v>44390.667258899681</v>
      </c>
      <c r="C18419">
        <v>46691</v>
      </c>
      <c r="D18419">
        <v>392434</v>
      </c>
      <c r="E18419">
        <v>16</v>
      </c>
      <c r="F18419" t="s">
        <v>59</v>
      </c>
    </row>
    <row r="18420" spans="1:6" x14ac:dyDescent="0.3">
      <c r="A18420">
        <v>287731</v>
      </c>
      <c r="B18420" s="2">
        <v>44394.652333333339</v>
      </c>
      <c r="C18420">
        <v>46691</v>
      </c>
      <c r="D18420">
        <v>80850</v>
      </c>
      <c r="E18420">
        <v>15</v>
      </c>
      <c r="F18420" t="s">
        <v>60</v>
      </c>
    </row>
    <row r="18421" spans="1:6" x14ac:dyDescent="0.3">
      <c r="A18421">
        <v>344606</v>
      </c>
      <c r="B18421" s="2">
        <v>44410.851724919099</v>
      </c>
      <c r="C18421">
        <v>46691</v>
      </c>
      <c r="D18421">
        <v>325852</v>
      </c>
      <c r="E18421">
        <v>20</v>
      </c>
      <c r="F18421" t="s">
        <v>59</v>
      </c>
    </row>
    <row r="18422" spans="1:6" x14ac:dyDescent="0.3">
      <c r="A18422">
        <v>375497</v>
      </c>
      <c r="B18422" s="2">
        <v>44420.63166019418</v>
      </c>
      <c r="C18422">
        <v>46691</v>
      </c>
      <c r="D18422">
        <v>349918</v>
      </c>
      <c r="E18422">
        <v>15</v>
      </c>
      <c r="F18422" t="s">
        <v>59</v>
      </c>
    </row>
    <row r="18423" spans="1:6" x14ac:dyDescent="0.3">
      <c r="A18423">
        <v>387224</v>
      </c>
      <c r="B18423" s="2">
        <v>44423.65431391586</v>
      </c>
      <c r="C18423">
        <v>46691</v>
      </c>
      <c r="D18423">
        <v>118549</v>
      </c>
      <c r="E18423">
        <v>15</v>
      </c>
      <c r="F18423" t="s">
        <v>59</v>
      </c>
    </row>
    <row r="18424" spans="1:6" x14ac:dyDescent="0.3">
      <c r="A18424">
        <v>403620</v>
      </c>
      <c r="B18424" s="2">
        <v>44429.248725852231</v>
      </c>
      <c r="C18424">
        <v>46691</v>
      </c>
      <c r="D18424">
        <v>183290</v>
      </c>
      <c r="E18424">
        <v>5</v>
      </c>
      <c r="F18424" t="s">
        <v>60</v>
      </c>
    </row>
    <row r="18425" spans="1:6" x14ac:dyDescent="0.3">
      <c r="A18425">
        <v>413034</v>
      </c>
      <c r="B18425" s="2">
        <v>44431.791854368937</v>
      </c>
      <c r="C18425">
        <v>46691</v>
      </c>
      <c r="D18425">
        <v>82850</v>
      </c>
      <c r="E18425">
        <v>19</v>
      </c>
      <c r="F18425" t="s">
        <v>59</v>
      </c>
    </row>
    <row r="18426" spans="1:6" x14ac:dyDescent="0.3">
      <c r="A18426">
        <v>418568</v>
      </c>
      <c r="B18426" s="2">
        <v>44434.020009708744</v>
      </c>
      <c r="C18426">
        <v>46691</v>
      </c>
      <c r="D18426">
        <v>101273</v>
      </c>
      <c r="E18426">
        <v>0</v>
      </c>
      <c r="F18426" t="s">
        <v>59</v>
      </c>
    </row>
    <row r="18427" spans="1:6" x14ac:dyDescent="0.3">
      <c r="A18427">
        <v>419490</v>
      </c>
      <c r="B18427" s="2">
        <v>44434.659168284794</v>
      </c>
      <c r="C18427">
        <v>46691</v>
      </c>
      <c r="D18427">
        <v>4199</v>
      </c>
      <c r="E18427">
        <v>15</v>
      </c>
      <c r="F18427" t="s">
        <v>59</v>
      </c>
    </row>
    <row r="18428" spans="1:6" x14ac:dyDescent="0.3">
      <c r="A18428">
        <v>20715</v>
      </c>
      <c r="B18428" s="2">
        <v>44309.068148867314</v>
      </c>
      <c r="C18428">
        <v>46715</v>
      </c>
      <c r="D18428">
        <v>411922</v>
      </c>
      <c r="E18428">
        <v>1</v>
      </c>
      <c r="F18428" t="s">
        <v>60</v>
      </c>
    </row>
    <row r="18429" spans="1:6" x14ac:dyDescent="0.3">
      <c r="A18429">
        <v>39007</v>
      </c>
      <c r="B18429" s="2">
        <v>44317.525589770194</v>
      </c>
      <c r="C18429">
        <v>46715</v>
      </c>
      <c r="D18429">
        <v>51162</v>
      </c>
      <c r="E18429">
        <v>12</v>
      </c>
      <c r="F18429" t="s">
        <v>60</v>
      </c>
    </row>
    <row r="18430" spans="1:6" x14ac:dyDescent="0.3">
      <c r="A18430">
        <v>42214</v>
      </c>
      <c r="B18430" s="2">
        <v>44318.65552750809</v>
      </c>
      <c r="C18430">
        <v>46715</v>
      </c>
      <c r="D18430">
        <v>38593</v>
      </c>
      <c r="E18430">
        <v>15</v>
      </c>
      <c r="F18430" t="s">
        <v>59</v>
      </c>
    </row>
    <row r="18431" spans="1:6" x14ac:dyDescent="0.3">
      <c r="A18431">
        <v>52075</v>
      </c>
      <c r="B18431" s="2">
        <v>44323.534</v>
      </c>
      <c r="C18431">
        <v>46715</v>
      </c>
      <c r="D18431">
        <v>227775</v>
      </c>
      <c r="E18431">
        <v>12</v>
      </c>
      <c r="F18431" t="s">
        <v>60</v>
      </c>
    </row>
    <row r="18432" spans="1:6" x14ac:dyDescent="0.3">
      <c r="A18432">
        <v>56576</v>
      </c>
      <c r="B18432" s="2">
        <v>44324.852938511329</v>
      </c>
      <c r="C18432">
        <v>46715</v>
      </c>
      <c r="D18432">
        <v>193398</v>
      </c>
      <c r="E18432">
        <v>20</v>
      </c>
      <c r="F18432" t="s">
        <v>60</v>
      </c>
    </row>
    <row r="18433" spans="1:6" x14ac:dyDescent="0.3">
      <c r="A18433">
        <v>64928</v>
      </c>
      <c r="B18433" s="2">
        <v>44328.534168284787</v>
      </c>
      <c r="C18433">
        <v>46715</v>
      </c>
      <c r="D18433">
        <v>328371</v>
      </c>
      <c r="E18433">
        <v>12</v>
      </c>
      <c r="F18433" t="s">
        <v>59</v>
      </c>
    </row>
    <row r="18434" spans="1:6" x14ac:dyDescent="0.3">
      <c r="A18434">
        <v>85960</v>
      </c>
      <c r="B18434" s="2">
        <v>44335.956498381878</v>
      </c>
      <c r="C18434">
        <v>46715</v>
      </c>
      <c r="D18434">
        <v>60239</v>
      </c>
      <c r="E18434">
        <v>22</v>
      </c>
      <c r="F18434" t="s">
        <v>59</v>
      </c>
    </row>
    <row r="18435" spans="1:6" x14ac:dyDescent="0.3">
      <c r="A18435">
        <v>91173</v>
      </c>
      <c r="B18435" s="2">
        <v>44337.856174757282</v>
      </c>
      <c r="C18435">
        <v>46715</v>
      </c>
      <c r="D18435">
        <v>154815</v>
      </c>
      <c r="E18435">
        <v>20</v>
      </c>
      <c r="F18435" t="s">
        <v>60</v>
      </c>
    </row>
    <row r="18436" spans="1:6" x14ac:dyDescent="0.3">
      <c r="A18436">
        <v>92187</v>
      </c>
      <c r="B18436" s="2">
        <v>44337.990478964399</v>
      </c>
      <c r="C18436">
        <v>46715</v>
      </c>
      <c r="D18436">
        <v>371515</v>
      </c>
      <c r="E18436">
        <v>23</v>
      </c>
      <c r="F18436" t="s">
        <v>60</v>
      </c>
    </row>
    <row r="18437" spans="1:6" x14ac:dyDescent="0.3">
      <c r="A18437">
        <v>45326</v>
      </c>
      <c r="B18437" s="2">
        <v>44319.814912621354</v>
      </c>
      <c r="C18437">
        <v>46736</v>
      </c>
      <c r="D18437">
        <v>42035</v>
      </c>
      <c r="E18437">
        <v>19</v>
      </c>
      <c r="F18437" t="s">
        <v>59</v>
      </c>
    </row>
    <row r="18438" spans="1:6" x14ac:dyDescent="0.3">
      <c r="A18438">
        <v>64201</v>
      </c>
      <c r="B18438" s="2">
        <v>44327.850511326862</v>
      </c>
      <c r="C18438">
        <v>46736</v>
      </c>
      <c r="D18438">
        <v>9110</v>
      </c>
      <c r="E18438">
        <v>20</v>
      </c>
      <c r="F18438" t="s">
        <v>59</v>
      </c>
    </row>
    <row r="18439" spans="1:6" x14ac:dyDescent="0.3">
      <c r="A18439">
        <v>91380</v>
      </c>
      <c r="B18439" s="2">
        <v>44337.876401294496</v>
      </c>
      <c r="C18439">
        <v>46736</v>
      </c>
      <c r="D18439">
        <v>313680</v>
      </c>
      <c r="E18439">
        <v>21</v>
      </c>
      <c r="F18439" t="s">
        <v>60</v>
      </c>
    </row>
    <row r="18440" spans="1:6" x14ac:dyDescent="0.3">
      <c r="A18440">
        <v>251489</v>
      </c>
      <c r="B18440" s="2">
        <v>44383.841611650489</v>
      </c>
      <c r="C18440">
        <v>46758</v>
      </c>
      <c r="D18440">
        <v>473327</v>
      </c>
      <c r="E18440">
        <v>20</v>
      </c>
      <c r="F18440" t="s">
        <v>59</v>
      </c>
    </row>
    <row r="18441" spans="1:6" x14ac:dyDescent="0.3">
      <c r="A18441">
        <v>327507</v>
      </c>
      <c r="B18441" s="2">
        <v>44406.661</v>
      </c>
      <c r="C18441">
        <v>46758</v>
      </c>
      <c r="D18441">
        <v>361821</v>
      </c>
      <c r="E18441">
        <v>15</v>
      </c>
      <c r="F18441" t="s">
        <v>59</v>
      </c>
    </row>
    <row r="18442" spans="1:6" x14ac:dyDescent="0.3">
      <c r="A18442">
        <v>359621</v>
      </c>
      <c r="B18442" s="2">
        <v>44415.601702932829</v>
      </c>
      <c r="C18442">
        <v>46758</v>
      </c>
      <c r="D18442">
        <v>179296</v>
      </c>
      <c r="E18442">
        <v>14</v>
      </c>
      <c r="F18442" t="s">
        <v>60</v>
      </c>
    </row>
    <row r="18443" spans="1:6" x14ac:dyDescent="0.3">
      <c r="A18443">
        <v>399041</v>
      </c>
      <c r="B18443" s="2">
        <v>44428.013132686086</v>
      </c>
      <c r="C18443">
        <v>46758</v>
      </c>
      <c r="D18443">
        <v>12149</v>
      </c>
      <c r="E18443">
        <v>0</v>
      </c>
      <c r="F18443" t="s">
        <v>60</v>
      </c>
    </row>
    <row r="18444" spans="1:6" x14ac:dyDescent="0.3">
      <c r="A18444">
        <v>107806</v>
      </c>
      <c r="B18444" s="2">
        <v>44342.839993527508</v>
      </c>
      <c r="C18444">
        <v>46768</v>
      </c>
      <c r="D18444">
        <v>347393</v>
      </c>
      <c r="E18444">
        <v>20</v>
      </c>
      <c r="F18444" t="s">
        <v>59</v>
      </c>
    </row>
    <row r="18445" spans="1:6" x14ac:dyDescent="0.3">
      <c r="A18445">
        <v>108997</v>
      </c>
      <c r="B18445" s="2">
        <v>44343.648999999998</v>
      </c>
      <c r="C18445">
        <v>46768</v>
      </c>
      <c r="D18445">
        <v>127233</v>
      </c>
      <c r="E18445">
        <v>15</v>
      </c>
      <c r="F18445" t="s">
        <v>59</v>
      </c>
    </row>
    <row r="18446" spans="1:6" x14ac:dyDescent="0.3">
      <c r="A18446">
        <v>191346</v>
      </c>
      <c r="B18446" s="2">
        <v>44366.760429700611</v>
      </c>
      <c r="C18446">
        <v>46768</v>
      </c>
      <c r="D18446">
        <v>111368</v>
      </c>
      <c r="E18446">
        <v>18</v>
      </c>
      <c r="F18446" t="s">
        <v>60</v>
      </c>
    </row>
    <row r="18447" spans="1:6" x14ac:dyDescent="0.3">
      <c r="A18447">
        <v>198940</v>
      </c>
      <c r="B18447" s="2">
        <v>44368.736433656959</v>
      </c>
      <c r="C18447">
        <v>46768</v>
      </c>
      <c r="D18447">
        <v>119655</v>
      </c>
      <c r="E18447">
        <v>17</v>
      </c>
      <c r="F18447" t="s">
        <v>59</v>
      </c>
    </row>
    <row r="18448" spans="1:6" x14ac:dyDescent="0.3">
      <c r="A18448">
        <v>230952</v>
      </c>
      <c r="B18448" s="2">
        <v>44377.755851132686</v>
      </c>
      <c r="C18448">
        <v>46768</v>
      </c>
      <c r="D18448">
        <v>351192</v>
      </c>
      <c r="E18448">
        <v>18</v>
      </c>
      <c r="F18448" t="s">
        <v>59</v>
      </c>
    </row>
    <row r="18449" spans="1:6" x14ac:dyDescent="0.3">
      <c r="A18449">
        <v>244408</v>
      </c>
      <c r="B18449" s="2">
        <v>44381.538</v>
      </c>
      <c r="C18449">
        <v>46768</v>
      </c>
      <c r="D18449">
        <v>473323</v>
      </c>
      <c r="E18449">
        <v>12</v>
      </c>
      <c r="F18449" t="s">
        <v>59</v>
      </c>
    </row>
    <row r="18450" spans="1:6" x14ac:dyDescent="0.3">
      <c r="A18450">
        <v>280001</v>
      </c>
      <c r="B18450" s="2">
        <v>44392.665236245957</v>
      </c>
      <c r="C18450">
        <v>46768</v>
      </c>
      <c r="D18450">
        <v>87018</v>
      </c>
      <c r="E18450">
        <v>15</v>
      </c>
      <c r="F18450" t="s">
        <v>59</v>
      </c>
    </row>
    <row r="18451" spans="1:6" x14ac:dyDescent="0.3">
      <c r="A18451">
        <v>382824</v>
      </c>
      <c r="B18451" s="2">
        <v>44422.608601941749</v>
      </c>
      <c r="C18451">
        <v>46768</v>
      </c>
      <c r="D18451">
        <v>411922</v>
      </c>
      <c r="E18451">
        <v>14</v>
      </c>
      <c r="F18451" t="s">
        <v>60</v>
      </c>
    </row>
    <row r="18452" spans="1:6" x14ac:dyDescent="0.3">
      <c r="A18452">
        <v>420552</v>
      </c>
      <c r="B18452" s="2">
        <v>44434.831902912621</v>
      </c>
      <c r="C18452">
        <v>46768</v>
      </c>
      <c r="D18452">
        <v>301748</v>
      </c>
      <c r="E18452">
        <v>19</v>
      </c>
      <c r="F18452" t="s">
        <v>59</v>
      </c>
    </row>
    <row r="18453" spans="1:6" x14ac:dyDescent="0.3">
      <c r="A18453">
        <v>228112</v>
      </c>
      <c r="B18453" s="2">
        <v>44376.778909385117</v>
      </c>
      <c r="C18453">
        <v>46772</v>
      </c>
      <c r="D18453">
        <v>411922</v>
      </c>
      <c r="E18453">
        <v>18</v>
      </c>
      <c r="F18453" t="s">
        <v>59</v>
      </c>
    </row>
    <row r="18454" spans="1:6" x14ac:dyDescent="0.3">
      <c r="A18454">
        <v>281012</v>
      </c>
      <c r="B18454" s="2">
        <v>44392.825834951458</v>
      </c>
      <c r="C18454">
        <v>46772</v>
      </c>
      <c r="D18454">
        <v>473327</v>
      </c>
      <c r="E18454">
        <v>19</v>
      </c>
      <c r="F18454" t="s">
        <v>59</v>
      </c>
    </row>
    <row r="18455" spans="1:6" x14ac:dyDescent="0.3">
      <c r="A18455">
        <v>295103</v>
      </c>
      <c r="B18455" s="2">
        <v>44396.790236245957</v>
      </c>
      <c r="C18455">
        <v>46772</v>
      </c>
      <c r="D18455">
        <v>11448</v>
      </c>
      <c r="E18455">
        <v>18</v>
      </c>
      <c r="F18455" t="s">
        <v>59</v>
      </c>
    </row>
    <row r="18456" spans="1:6" x14ac:dyDescent="0.3">
      <c r="A18456">
        <v>297750</v>
      </c>
      <c r="B18456" s="2">
        <v>44397.741692556636</v>
      </c>
      <c r="C18456">
        <v>46772</v>
      </c>
      <c r="D18456">
        <v>7650</v>
      </c>
      <c r="E18456">
        <v>17</v>
      </c>
      <c r="F18456" t="s">
        <v>59</v>
      </c>
    </row>
    <row r="18457" spans="1:6" x14ac:dyDescent="0.3">
      <c r="A18457">
        <v>346221</v>
      </c>
      <c r="B18457" s="2">
        <v>44411.657550161814</v>
      </c>
      <c r="C18457">
        <v>46772</v>
      </c>
      <c r="D18457">
        <v>351192</v>
      </c>
      <c r="E18457">
        <v>15</v>
      </c>
      <c r="F18457" t="s">
        <v>59</v>
      </c>
    </row>
    <row r="18458" spans="1:6" x14ac:dyDescent="0.3">
      <c r="A18458">
        <v>354596</v>
      </c>
      <c r="B18458" s="2">
        <v>44414.592825242718</v>
      </c>
      <c r="C18458">
        <v>46772</v>
      </c>
      <c r="D18458">
        <v>217497</v>
      </c>
      <c r="E18458">
        <v>14</v>
      </c>
      <c r="F18458" t="s">
        <v>60</v>
      </c>
    </row>
    <row r="18459" spans="1:6" x14ac:dyDescent="0.3">
      <c r="A18459">
        <v>374236</v>
      </c>
      <c r="B18459" s="2">
        <v>44419.854961165052</v>
      </c>
      <c r="C18459">
        <v>46772</v>
      </c>
      <c r="D18459">
        <v>222693</v>
      </c>
      <c r="E18459">
        <v>20</v>
      </c>
      <c r="F18459" t="s">
        <v>59</v>
      </c>
    </row>
    <row r="18460" spans="1:6" x14ac:dyDescent="0.3">
      <c r="A18460">
        <v>375447</v>
      </c>
      <c r="B18460" s="2">
        <v>44420.615478964406</v>
      </c>
      <c r="C18460">
        <v>46772</v>
      </c>
      <c r="D18460">
        <v>158978</v>
      </c>
      <c r="E18460">
        <v>14</v>
      </c>
      <c r="F18460" t="s">
        <v>59</v>
      </c>
    </row>
    <row r="18461" spans="1:6" x14ac:dyDescent="0.3">
      <c r="A18461">
        <v>385023</v>
      </c>
      <c r="B18461" s="2">
        <v>44422.926158576054</v>
      </c>
      <c r="C18461">
        <v>46772</v>
      </c>
      <c r="D18461">
        <v>261148</v>
      </c>
      <c r="E18461">
        <v>22</v>
      </c>
      <c r="F18461" t="s">
        <v>60</v>
      </c>
    </row>
    <row r="18462" spans="1:6" x14ac:dyDescent="0.3">
      <c r="A18462">
        <v>393042</v>
      </c>
      <c r="B18462" s="2">
        <v>44425.771333333338</v>
      </c>
      <c r="C18462">
        <v>46772</v>
      </c>
      <c r="D18462">
        <v>133619</v>
      </c>
      <c r="E18462">
        <v>18</v>
      </c>
      <c r="F18462" t="s">
        <v>59</v>
      </c>
    </row>
    <row r="18463" spans="1:6" x14ac:dyDescent="0.3">
      <c r="A18463">
        <v>417971</v>
      </c>
      <c r="B18463" s="2">
        <v>44433.840398058252</v>
      </c>
      <c r="C18463">
        <v>46772</v>
      </c>
      <c r="D18463">
        <v>250679</v>
      </c>
      <c r="E18463">
        <v>20</v>
      </c>
      <c r="F18463" t="s">
        <v>59</v>
      </c>
    </row>
    <row r="18464" spans="1:6" x14ac:dyDescent="0.3">
      <c r="A18464">
        <v>222169</v>
      </c>
      <c r="B18464" s="2">
        <v>44374.874378640779</v>
      </c>
      <c r="C18464">
        <v>46780</v>
      </c>
      <c r="D18464">
        <v>202914</v>
      </c>
      <c r="E18464">
        <v>20</v>
      </c>
      <c r="F18464" t="s">
        <v>59</v>
      </c>
    </row>
    <row r="18465" spans="1:6" x14ac:dyDescent="0.3">
      <c r="A18465">
        <v>284558</v>
      </c>
      <c r="B18465" s="2">
        <v>44393.861433656959</v>
      </c>
      <c r="C18465">
        <v>46780</v>
      </c>
      <c r="D18465">
        <v>448560</v>
      </c>
      <c r="E18465">
        <v>20</v>
      </c>
      <c r="F18465" t="s">
        <v>60</v>
      </c>
    </row>
    <row r="18466" spans="1:6" x14ac:dyDescent="0.3">
      <c r="A18466">
        <v>328529</v>
      </c>
      <c r="B18466" s="2">
        <v>44406.960139158582</v>
      </c>
      <c r="C18466">
        <v>46780</v>
      </c>
      <c r="D18466">
        <v>411922</v>
      </c>
      <c r="E18466">
        <v>23</v>
      </c>
      <c r="F18466" t="s">
        <v>59</v>
      </c>
    </row>
    <row r="18467" spans="1:6" x14ac:dyDescent="0.3">
      <c r="A18467">
        <v>334858</v>
      </c>
      <c r="B18467" s="2">
        <v>44408.602533980586</v>
      </c>
      <c r="C18467">
        <v>46780</v>
      </c>
      <c r="D18467">
        <v>80150</v>
      </c>
      <c r="E18467">
        <v>14</v>
      </c>
      <c r="F18467" t="s">
        <v>60</v>
      </c>
    </row>
    <row r="18468" spans="1:6" x14ac:dyDescent="0.3">
      <c r="A18468">
        <v>355420</v>
      </c>
      <c r="B18468" s="2">
        <v>44414.712566343042</v>
      </c>
      <c r="C18468">
        <v>46780</v>
      </c>
      <c r="D18468">
        <v>86587</v>
      </c>
      <c r="E18468">
        <v>17</v>
      </c>
      <c r="F18468" t="s">
        <v>60</v>
      </c>
    </row>
    <row r="18469" spans="1:6" x14ac:dyDescent="0.3">
      <c r="A18469">
        <v>384133</v>
      </c>
      <c r="B18469" s="2">
        <v>44422.796708737864</v>
      </c>
      <c r="C18469">
        <v>46780</v>
      </c>
      <c r="D18469">
        <v>469143</v>
      </c>
      <c r="E18469">
        <v>19</v>
      </c>
      <c r="F18469" t="s">
        <v>60</v>
      </c>
    </row>
    <row r="18470" spans="1:6" x14ac:dyDescent="0.3">
      <c r="A18470">
        <v>392911</v>
      </c>
      <c r="B18470" s="2">
        <v>44425.751401294503</v>
      </c>
      <c r="C18470">
        <v>46780</v>
      </c>
      <c r="D18470">
        <v>154256</v>
      </c>
      <c r="E18470">
        <v>18</v>
      </c>
      <c r="F18470" t="s">
        <v>59</v>
      </c>
    </row>
    <row r="18471" spans="1:6" x14ac:dyDescent="0.3">
      <c r="A18471">
        <v>6506</v>
      </c>
      <c r="B18471" s="2">
        <v>44296.149021881771</v>
      </c>
      <c r="C18471">
        <v>46786</v>
      </c>
      <c r="D18471">
        <v>37644</v>
      </c>
      <c r="E18471">
        <v>3</v>
      </c>
      <c r="F18471" t="s">
        <v>60</v>
      </c>
    </row>
    <row r="18472" spans="1:6" x14ac:dyDescent="0.3">
      <c r="A18472">
        <v>7998</v>
      </c>
      <c r="B18472" s="2">
        <v>44297.986029126216</v>
      </c>
      <c r="C18472">
        <v>46786</v>
      </c>
      <c r="D18472">
        <v>411922</v>
      </c>
      <c r="E18472">
        <v>23</v>
      </c>
      <c r="F18472" t="s">
        <v>59</v>
      </c>
    </row>
    <row r="18473" spans="1:6" x14ac:dyDescent="0.3">
      <c r="A18473">
        <v>13272</v>
      </c>
      <c r="B18473" s="2">
        <v>44303.685058252428</v>
      </c>
      <c r="C18473">
        <v>46786</v>
      </c>
      <c r="D18473">
        <v>223719</v>
      </c>
      <c r="E18473">
        <v>16</v>
      </c>
      <c r="F18473" t="s">
        <v>60</v>
      </c>
    </row>
    <row r="18474" spans="1:6" x14ac:dyDescent="0.3">
      <c r="A18474">
        <v>15665</v>
      </c>
      <c r="B18474" s="2">
        <v>44305.304333333333</v>
      </c>
      <c r="C18474">
        <v>46786</v>
      </c>
      <c r="D18474">
        <v>35004</v>
      </c>
      <c r="E18474">
        <v>7</v>
      </c>
      <c r="F18474" t="s">
        <v>59</v>
      </c>
    </row>
    <row r="18475" spans="1:6" x14ac:dyDescent="0.3">
      <c r="A18475">
        <v>16696</v>
      </c>
      <c r="B18475" s="2">
        <v>44306.010300970876</v>
      </c>
      <c r="C18475">
        <v>46786</v>
      </c>
      <c r="D18475">
        <v>155463</v>
      </c>
      <c r="E18475">
        <v>0</v>
      </c>
      <c r="F18475" t="s">
        <v>59</v>
      </c>
    </row>
    <row r="18476" spans="1:6" x14ac:dyDescent="0.3">
      <c r="A18476">
        <v>19010</v>
      </c>
      <c r="B18476" s="2">
        <v>44307.986029126216</v>
      </c>
      <c r="C18476">
        <v>46786</v>
      </c>
      <c r="D18476">
        <v>472712</v>
      </c>
      <c r="E18476">
        <v>23</v>
      </c>
      <c r="F18476" t="s">
        <v>59</v>
      </c>
    </row>
    <row r="18477" spans="1:6" x14ac:dyDescent="0.3">
      <c r="A18477">
        <v>35689</v>
      </c>
      <c r="B18477" s="2">
        <v>44316.575333333334</v>
      </c>
      <c r="C18477">
        <v>46786</v>
      </c>
      <c r="D18477">
        <v>359800</v>
      </c>
      <c r="E18477">
        <v>13</v>
      </c>
      <c r="F18477" t="s">
        <v>60</v>
      </c>
    </row>
    <row r="18478" spans="1:6" x14ac:dyDescent="0.3">
      <c r="A18478">
        <v>72486</v>
      </c>
      <c r="B18478" s="2">
        <v>44331.101596118046</v>
      </c>
      <c r="C18478">
        <v>46786</v>
      </c>
      <c r="D18478">
        <v>75550</v>
      </c>
      <c r="E18478">
        <v>2</v>
      </c>
      <c r="F18478" t="s">
        <v>60</v>
      </c>
    </row>
    <row r="18479" spans="1:6" x14ac:dyDescent="0.3">
      <c r="A18479">
        <v>76887</v>
      </c>
      <c r="B18479" s="2">
        <v>44332.430127872554</v>
      </c>
      <c r="C18479">
        <v>46786</v>
      </c>
      <c r="D18479">
        <v>119030</v>
      </c>
      <c r="E18479">
        <v>10</v>
      </c>
      <c r="F18479" t="s">
        <v>59</v>
      </c>
    </row>
    <row r="18480" spans="1:6" x14ac:dyDescent="0.3">
      <c r="A18480">
        <v>80886</v>
      </c>
      <c r="B18480" s="2">
        <v>44333.806417475731</v>
      </c>
      <c r="C18480">
        <v>46786</v>
      </c>
      <c r="D18480">
        <v>250679</v>
      </c>
      <c r="E18480">
        <v>19</v>
      </c>
      <c r="F18480" t="s">
        <v>59</v>
      </c>
    </row>
    <row r="18481" spans="1:6" x14ac:dyDescent="0.3">
      <c r="A18481">
        <v>177724</v>
      </c>
      <c r="B18481" s="2">
        <v>44362.87599676376</v>
      </c>
      <c r="C18481">
        <v>46786</v>
      </c>
      <c r="D18481">
        <v>49390</v>
      </c>
      <c r="E18481">
        <v>21</v>
      </c>
      <c r="F18481" t="s">
        <v>59</v>
      </c>
    </row>
    <row r="18482" spans="1:6" x14ac:dyDescent="0.3">
      <c r="A18482">
        <v>178079</v>
      </c>
      <c r="B18482" s="2">
        <v>44363.119333333336</v>
      </c>
      <c r="C18482">
        <v>46786</v>
      </c>
      <c r="D18482">
        <v>332426</v>
      </c>
      <c r="E18482">
        <v>2</v>
      </c>
      <c r="F18482" t="s">
        <v>59</v>
      </c>
    </row>
    <row r="18483" spans="1:6" x14ac:dyDescent="0.3">
      <c r="A18483">
        <v>194283</v>
      </c>
      <c r="B18483" s="2">
        <v>44367.528275399032</v>
      </c>
      <c r="C18483">
        <v>46786</v>
      </c>
      <c r="D18483">
        <v>301748</v>
      </c>
      <c r="E18483">
        <v>12</v>
      </c>
      <c r="F18483" t="s">
        <v>59</v>
      </c>
    </row>
    <row r="18484" spans="1:6" x14ac:dyDescent="0.3">
      <c r="A18484">
        <v>196791</v>
      </c>
      <c r="B18484" s="2">
        <v>44367.900268608413</v>
      </c>
      <c r="C18484">
        <v>46786</v>
      </c>
      <c r="D18484">
        <v>330333</v>
      </c>
      <c r="E18484">
        <v>21</v>
      </c>
      <c r="F18484" t="s">
        <v>59</v>
      </c>
    </row>
    <row r="18485" spans="1:6" x14ac:dyDescent="0.3">
      <c r="A18485">
        <v>199648</v>
      </c>
      <c r="B18485" s="2">
        <v>44368.856579288025</v>
      </c>
      <c r="C18485">
        <v>46786</v>
      </c>
      <c r="D18485">
        <v>267896</v>
      </c>
      <c r="E18485">
        <v>20</v>
      </c>
      <c r="F18485" t="s">
        <v>59</v>
      </c>
    </row>
    <row r="18486" spans="1:6" x14ac:dyDescent="0.3">
      <c r="A18486">
        <v>32497</v>
      </c>
      <c r="B18486" s="2">
        <v>44314.869928802589</v>
      </c>
      <c r="C18486">
        <v>46791</v>
      </c>
      <c r="D18486">
        <v>118549</v>
      </c>
      <c r="E18486">
        <v>20</v>
      </c>
      <c r="F18486" t="s">
        <v>59</v>
      </c>
    </row>
    <row r="18487" spans="1:6" x14ac:dyDescent="0.3">
      <c r="A18487">
        <v>34984</v>
      </c>
      <c r="B18487" s="2">
        <v>44316.101666666662</v>
      </c>
      <c r="C18487">
        <v>46791</v>
      </c>
      <c r="D18487">
        <v>208672</v>
      </c>
      <c r="E18487">
        <v>2</v>
      </c>
      <c r="F18487" t="s">
        <v>60</v>
      </c>
    </row>
    <row r="18488" spans="1:6" x14ac:dyDescent="0.3">
      <c r="A18488">
        <v>43768</v>
      </c>
      <c r="B18488" s="2">
        <v>44318.999666666663</v>
      </c>
      <c r="C18488">
        <v>46791</v>
      </c>
      <c r="D18488">
        <v>117086</v>
      </c>
      <c r="E18488">
        <v>23</v>
      </c>
      <c r="F18488" t="s">
        <v>59</v>
      </c>
    </row>
    <row r="18489" spans="1:6" x14ac:dyDescent="0.3">
      <c r="A18489">
        <v>85249</v>
      </c>
      <c r="B18489" s="2">
        <v>44335.764750809059</v>
      </c>
      <c r="C18489">
        <v>46791</v>
      </c>
      <c r="D18489">
        <v>249070</v>
      </c>
      <c r="E18489">
        <v>18</v>
      </c>
      <c r="F18489" t="s">
        <v>59</v>
      </c>
    </row>
    <row r="18490" spans="1:6" x14ac:dyDescent="0.3">
      <c r="A18490">
        <v>105635</v>
      </c>
      <c r="B18490" s="2">
        <v>44342.089666666667</v>
      </c>
      <c r="C18490">
        <v>46791</v>
      </c>
      <c r="D18490">
        <v>28753</v>
      </c>
      <c r="E18490">
        <v>2</v>
      </c>
      <c r="F18490" t="s">
        <v>59</v>
      </c>
    </row>
    <row r="18491" spans="1:6" x14ac:dyDescent="0.3">
      <c r="A18491">
        <v>169652</v>
      </c>
      <c r="B18491" s="2">
        <v>44360.461439863277</v>
      </c>
      <c r="C18491">
        <v>46791</v>
      </c>
      <c r="D18491">
        <v>323760</v>
      </c>
      <c r="E18491">
        <v>11</v>
      </c>
      <c r="F18491" t="s">
        <v>59</v>
      </c>
    </row>
    <row r="18492" spans="1:6" x14ac:dyDescent="0.3">
      <c r="A18492">
        <v>193039</v>
      </c>
      <c r="B18492" s="2">
        <v>44367.047922330094</v>
      </c>
      <c r="C18492">
        <v>46791</v>
      </c>
      <c r="D18492">
        <v>153893</v>
      </c>
      <c r="E18492">
        <v>1</v>
      </c>
      <c r="F18492" t="s">
        <v>59</v>
      </c>
    </row>
    <row r="18493" spans="1:6" x14ac:dyDescent="0.3">
      <c r="A18493">
        <v>202041</v>
      </c>
      <c r="B18493" s="2">
        <v>44369.716207119738</v>
      </c>
      <c r="C18493">
        <v>46791</v>
      </c>
      <c r="D18493">
        <v>96007</v>
      </c>
      <c r="E18493">
        <v>17</v>
      </c>
      <c r="F18493" t="s">
        <v>59</v>
      </c>
    </row>
    <row r="18494" spans="1:6" x14ac:dyDescent="0.3">
      <c r="A18494">
        <v>256481</v>
      </c>
      <c r="B18494" s="2">
        <v>44385.884491909383</v>
      </c>
      <c r="C18494">
        <v>46791</v>
      </c>
      <c r="D18494">
        <v>357547</v>
      </c>
      <c r="E18494">
        <v>21</v>
      </c>
      <c r="F18494" t="s">
        <v>59</v>
      </c>
    </row>
    <row r="18495" spans="1:6" x14ac:dyDescent="0.3">
      <c r="A18495">
        <v>289292</v>
      </c>
      <c r="B18495" s="2">
        <v>44394.923703726308</v>
      </c>
      <c r="C18495">
        <v>46791</v>
      </c>
      <c r="D18495">
        <v>56396</v>
      </c>
      <c r="E18495">
        <v>22</v>
      </c>
      <c r="F18495" t="s">
        <v>60</v>
      </c>
    </row>
    <row r="18496" spans="1:6" x14ac:dyDescent="0.3">
      <c r="A18496">
        <v>292031</v>
      </c>
      <c r="B18496" s="2">
        <v>44395.759896440126</v>
      </c>
      <c r="C18496">
        <v>46791</v>
      </c>
      <c r="D18496">
        <v>230507</v>
      </c>
      <c r="E18496">
        <v>18</v>
      </c>
      <c r="F18496" t="s">
        <v>59</v>
      </c>
    </row>
    <row r="18497" spans="1:6" x14ac:dyDescent="0.3">
      <c r="A18497">
        <v>305075</v>
      </c>
      <c r="B18497" s="2">
        <v>44400.345666666661</v>
      </c>
      <c r="C18497">
        <v>46791</v>
      </c>
      <c r="D18497">
        <v>313853</v>
      </c>
      <c r="E18497">
        <v>8</v>
      </c>
      <c r="F18497" t="s">
        <v>60</v>
      </c>
    </row>
    <row r="18498" spans="1:6" x14ac:dyDescent="0.3">
      <c r="A18498">
        <v>330828</v>
      </c>
      <c r="B18498" s="2">
        <v>44407.740478964399</v>
      </c>
      <c r="C18498">
        <v>46791</v>
      </c>
      <c r="D18498">
        <v>254768</v>
      </c>
      <c r="E18498">
        <v>17</v>
      </c>
      <c r="F18498" t="s">
        <v>60</v>
      </c>
    </row>
    <row r="18499" spans="1:6" x14ac:dyDescent="0.3">
      <c r="A18499">
        <v>333896</v>
      </c>
      <c r="B18499" s="2">
        <v>44408.346690267645</v>
      </c>
      <c r="C18499">
        <v>46791</v>
      </c>
      <c r="D18499">
        <v>227775</v>
      </c>
      <c r="E18499">
        <v>8</v>
      </c>
      <c r="F18499" t="s">
        <v>60</v>
      </c>
    </row>
    <row r="18500" spans="1:6" x14ac:dyDescent="0.3">
      <c r="A18500">
        <v>340000</v>
      </c>
      <c r="B18500" s="2">
        <v>44409.585139158575</v>
      </c>
      <c r="C18500">
        <v>46791</v>
      </c>
      <c r="D18500">
        <v>396686</v>
      </c>
      <c r="E18500">
        <v>14</v>
      </c>
      <c r="F18500" t="s">
        <v>59</v>
      </c>
    </row>
    <row r="18501" spans="1:6" x14ac:dyDescent="0.3">
      <c r="A18501">
        <v>373205</v>
      </c>
      <c r="B18501" s="2">
        <v>44419.712970873785</v>
      </c>
      <c r="C18501">
        <v>46791</v>
      </c>
      <c r="D18501">
        <v>218037</v>
      </c>
      <c r="E18501">
        <v>17</v>
      </c>
      <c r="F18501" t="s">
        <v>59</v>
      </c>
    </row>
    <row r="18502" spans="1:6" x14ac:dyDescent="0.3">
      <c r="A18502">
        <v>398749</v>
      </c>
      <c r="B18502" s="2">
        <v>44427.91523624595</v>
      </c>
      <c r="C18502">
        <v>46791</v>
      </c>
      <c r="D18502">
        <v>457493</v>
      </c>
      <c r="E18502">
        <v>21</v>
      </c>
      <c r="F18502" t="s">
        <v>59</v>
      </c>
    </row>
    <row r="18503" spans="1:6" x14ac:dyDescent="0.3">
      <c r="A18503">
        <v>414369</v>
      </c>
      <c r="B18503" s="2">
        <v>44432.549540453074</v>
      </c>
      <c r="C18503">
        <v>46791</v>
      </c>
      <c r="D18503">
        <v>472712</v>
      </c>
      <c r="E18503">
        <v>13</v>
      </c>
      <c r="F18503" t="s">
        <v>59</v>
      </c>
    </row>
    <row r="18504" spans="1:6" x14ac:dyDescent="0.3">
      <c r="A18504">
        <v>270328</v>
      </c>
      <c r="B18504" s="2">
        <v>44389.455689320392</v>
      </c>
      <c r="C18504">
        <v>46810</v>
      </c>
      <c r="D18504">
        <v>8805</v>
      </c>
      <c r="E18504">
        <v>10</v>
      </c>
      <c r="F18504" t="s">
        <v>59</v>
      </c>
    </row>
    <row r="18505" spans="1:6" x14ac:dyDescent="0.3">
      <c r="A18505">
        <v>289604</v>
      </c>
      <c r="B18505" s="2">
        <v>44394.971495712147</v>
      </c>
      <c r="C18505">
        <v>46810</v>
      </c>
      <c r="D18505">
        <v>154256</v>
      </c>
      <c r="E18505">
        <v>23</v>
      </c>
      <c r="F18505" t="s">
        <v>60</v>
      </c>
    </row>
    <row r="18506" spans="1:6" x14ac:dyDescent="0.3">
      <c r="A18506">
        <v>290805</v>
      </c>
      <c r="B18506" s="2">
        <v>44395.445980582524</v>
      </c>
      <c r="C18506">
        <v>46810</v>
      </c>
      <c r="D18506">
        <v>293657</v>
      </c>
      <c r="E18506">
        <v>10</v>
      </c>
      <c r="F18506" t="s">
        <v>59</v>
      </c>
    </row>
    <row r="18507" spans="1:6" x14ac:dyDescent="0.3">
      <c r="A18507">
        <v>293846</v>
      </c>
      <c r="B18507" s="2">
        <v>44396.567339805828</v>
      </c>
      <c r="C18507">
        <v>46810</v>
      </c>
      <c r="D18507">
        <v>411922</v>
      </c>
      <c r="E18507">
        <v>13</v>
      </c>
      <c r="F18507" t="s">
        <v>59</v>
      </c>
    </row>
    <row r="18508" spans="1:6" x14ac:dyDescent="0.3">
      <c r="A18508">
        <v>305688</v>
      </c>
      <c r="B18508" s="2">
        <v>44400.559249190941</v>
      </c>
      <c r="C18508">
        <v>46810</v>
      </c>
      <c r="D18508">
        <v>473327</v>
      </c>
      <c r="E18508">
        <v>13</v>
      </c>
      <c r="F18508" t="s">
        <v>60</v>
      </c>
    </row>
    <row r="18509" spans="1:6" x14ac:dyDescent="0.3">
      <c r="A18509">
        <v>314214</v>
      </c>
      <c r="B18509" s="2">
        <v>44402.445980582524</v>
      </c>
      <c r="C18509">
        <v>46810</v>
      </c>
      <c r="D18509">
        <v>122902</v>
      </c>
      <c r="E18509">
        <v>10</v>
      </c>
      <c r="F18509" t="s">
        <v>59</v>
      </c>
    </row>
    <row r="18510" spans="1:6" x14ac:dyDescent="0.3">
      <c r="A18510">
        <v>328880</v>
      </c>
      <c r="B18510" s="2">
        <v>44407.169281553397</v>
      </c>
      <c r="C18510">
        <v>46810</v>
      </c>
      <c r="D18510">
        <v>320788</v>
      </c>
      <c r="E18510">
        <v>4</v>
      </c>
      <c r="F18510" t="s">
        <v>60</v>
      </c>
    </row>
    <row r="18511" spans="1:6" x14ac:dyDescent="0.3">
      <c r="A18511">
        <v>364154</v>
      </c>
      <c r="B18511" s="2">
        <v>44416.568957928801</v>
      </c>
      <c r="C18511">
        <v>46810</v>
      </c>
      <c r="D18511">
        <v>230507</v>
      </c>
      <c r="E18511">
        <v>13</v>
      </c>
      <c r="F18511" t="s">
        <v>59</v>
      </c>
    </row>
    <row r="18512" spans="1:6" x14ac:dyDescent="0.3">
      <c r="A18512">
        <v>372165</v>
      </c>
      <c r="B18512" s="2">
        <v>44419.365074433656</v>
      </c>
      <c r="C18512">
        <v>46810</v>
      </c>
      <c r="D18512">
        <v>143024</v>
      </c>
      <c r="E18512">
        <v>8</v>
      </c>
      <c r="F18512" t="s">
        <v>59</v>
      </c>
    </row>
    <row r="18513" spans="1:6" x14ac:dyDescent="0.3">
      <c r="A18513">
        <v>377626</v>
      </c>
      <c r="B18513" s="2">
        <v>44421.366692556636</v>
      </c>
      <c r="C18513">
        <v>46810</v>
      </c>
      <c r="D18513">
        <v>287697</v>
      </c>
      <c r="E18513">
        <v>8</v>
      </c>
      <c r="F18513" t="s">
        <v>60</v>
      </c>
    </row>
    <row r="18514" spans="1:6" x14ac:dyDescent="0.3">
      <c r="A18514">
        <v>416545</v>
      </c>
      <c r="B18514" s="2">
        <v>44433.612647249189</v>
      </c>
      <c r="C18514">
        <v>46810</v>
      </c>
      <c r="D18514">
        <v>4316</v>
      </c>
      <c r="E18514">
        <v>14</v>
      </c>
      <c r="F18514" t="s">
        <v>59</v>
      </c>
    </row>
    <row r="18515" spans="1:6" x14ac:dyDescent="0.3">
      <c r="A18515">
        <v>101025</v>
      </c>
      <c r="B18515" s="2">
        <v>44340.518391585763</v>
      </c>
      <c r="C18515">
        <v>46838</v>
      </c>
      <c r="D18515">
        <v>250679</v>
      </c>
      <c r="E18515">
        <v>12</v>
      </c>
      <c r="F18515" t="s">
        <v>59</v>
      </c>
    </row>
    <row r="18516" spans="1:6" x14ac:dyDescent="0.3">
      <c r="A18516">
        <v>118216</v>
      </c>
      <c r="B18516" s="2">
        <v>44345.662404530747</v>
      </c>
      <c r="C18516">
        <v>46838</v>
      </c>
      <c r="D18516">
        <v>182191</v>
      </c>
      <c r="E18516">
        <v>15</v>
      </c>
      <c r="F18516" t="s">
        <v>60</v>
      </c>
    </row>
    <row r="18517" spans="1:6" x14ac:dyDescent="0.3">
      <c r="A18517">
        <v>130801</v>
      </c>
      <c r="B18517" s="2">
        <v>44349.010300970876</v>
      </c>
      <c r="C18517">
        <v>46838</v>
      </c>
      <c r="D18517">
        <v>411922</v>
      </c>
      <c r="E18517">
        <v>0</v>
      </c>
      <c r="F18517" t="s">
        <v>59</v>
      </c>
    </row>
    <row r="18518" spans="1:6" x14ac:dyDescent="0.3">
      <c r="A18518">
        <v>146892</v>
      </c>
      <c r="B18518" s="2">
        <v>44353.809653721684</v>
      </c>
      <c r="C18518">
        <v>46838</v>
      </c>
      <c r="D18518">
        <v>371795</v>
      </c>
      <c r="E18518">
        <v>19</v>
      </c>
      <c r="F18518" t="s">
        <v>59</v>
      </c>
    </row>
    <row r="18519" spans="1:6" x14ac:dyDescent="0.3">
      <c r="A18519">
        <v>150341</v>
      </c>
      <c r="B18519" s="2">
        <v>44354.984411003235</v>
      </c>
      <c r="C18519">
        <v>46838</v>
      </c>
      <c r="D18519">
        <v>118549</v>
      </c>
      <c r="E18519">
        <v>23</v>
      </c>
      <c r="F18519" t="s">
        <v>59</v>
      </c>
    </row>
    <row r="18520" spans="1:6" x14ac:dyDescent="0.3">
      <c r="A18520">
        <v>171977</v>
      </c>
      <c r="B18520" s="2">
        <v>44360.80062257759</v>
      </c>
      <c r="C18520">
        <v>46838</v>
      </c>
      <c r="D18520">
        <v>292258</v>
      </c>
      <c r="E18520">
        <v>19</v>
      </c>
      <c r="F18520" t="s">
        <v>59</v>
      </c>
    </row>
    <row r="18521" spans="1:6" x14ac:dyDescent="0.3">
      <c r="A18521">
        <v>178337</v>
      </c>
      <c r="B18521" s="2">
        <v>44363.415333333338</v>
      </c>
      <c r="C18521">
        <v>46838</v>
      </c>
      <c r="D18521">
        <v>114993</v>
      </c>
      <c r="E18521">
        <v>9</v>
      </c>
      <c r="F18521" t="s">
        <v>59</v>
      </c>
    </row>
    <row r="18522" spans="1:6" x14ac:dyDescent="0.3">
      <c r="A18522">
        <v>179236</v>
      </c>
      <c r="B18522" s="2">
        <v>44363.688294498381</v>
      </c>
      <c r="C18522">
        <v>46838</v>
      </c>
      <c r="D18522">
        <v>291304</v>
      </c>
      <c r="E18522">
        <v>16</v>
      </c>
      <c r="F18522" t="s">
        <v>59</v>
      </c>
    </row>
    <row r="18523" spans="1:6" x14ac:dyDescent="0.3">
      <c r="A18523">
        <v>205368</v>
      </c>
      <c r="B18523" s="2">
        <v>44370.778909385117</v>
      </c>
      <c r="C18523">
        <v>46838</v>
      </c>
      <c r="D18523">
        <v>354849</v>
      </c>
      <c r="E18523">
        <v>18</v>
      </c>
      <c r="F18523" t="s">
        <v>59</v>
      </c>
    </row>
    <row r="18524" spans="1:6" x14ac:dyDescent="0.3">
      <c r="A18524">
        <v>221504</v>
      </c>
      <c r="B18524" s="2">
        <v>44374.788618122977</v>
      </c>
      <c r="C18524">
        <v>46838</v>
      </c>
      <c r="D18524">
        <v>81226</v>
      </c>
      <c r="E18524">
        <v>18</v>
      </c>
      <c r="F18524" t="s">
        <v>59</v>
      </c>
    </row>
    <row r="18525" spans="1:6" x14ac:dyDescent="0.3">
      <c r="A18525">
        <v>276465</v>
      </c>
      <c r="B18525" s="2">
        <v>44391.568553398058</v>
      </c>
      <c r="C18525">
        <v>46838</v>
      </c>
      <c r="D18525">
        <v>21760</v>
      </c>
      <c r="E18525">
        <v>13</v>
      </c>
      <c r="F18525" t="s">
        <v>59</v>
      </c>
    </row>
    <row r="18526" spans="1:6" x14ac:dyDescent="0.3">
      <c r="A18526">
        <v>316619</v>
      </c>
      <c r="B18526" s="2">
        <v>44402.858197411006</v>
      </c>
      <c r="C18526">
        <v>46838</v>
      </c>
      <c r="D18526">
        <v>230507</v>
      </c>
      <c r="E18526">
        <v>20</v>
      </c>
      <c r="F18526" t="s">
        <v>59</v>
      </c>
    </row>
    <row r="18527" spans="1:6" x14ac:dyDescent="0.3">
      <c r="A18527">
        <v>329169</v>
      </c>
      <c r="B18527" s="2">
        <v>44407.460139158582</v>
      </c>
      <c r="C18527">
        <v>46838</v>
      </c>
      <c r="D18527">
        <v>328843</v>
      </c>
      <c r="E18527">
        <v>11</v>
      </c>
      <c r="F18527" t="s">
        <v>60</v>
      </c>
    </row>
    <row r="18528" spans="1:6" x14ac:dyDescent="0.3">
      <c r="A18528">
        <v>354739</v>
      </c>
      <c r="B18528" s="2">
        <v>44414.613860841426</v>
      </c>
      <c r="C18528">
        <v>46838</v>
      </c>
      <c r="D18528">
        <v>158978</v>
      </c>
      <c r="E18528">
        <v>14</v>
      </c>
      <c r="F18528" t="s">
        <v>60</v>
      </c>
    </row>
    <row r="18529" spans="1:6" x14ac:dyDescent="0.3">
      <c r="A18529">
        <v>365785</v>
      </c>
      <c r="B18529" s="2">
        <v>44416.831019013029</v>
      </c>
      <c r="C18529">
        <v>46838</v>
      </c>
      <c r="D18529">
        <v>436838</v>
      </c>
      <c r="E18529">
        <v>19</v>
      </c>
      <c r="F18529" t="s">
        <v>59</v>
      </c>
    </row>
    <row r="18530" spans="1:6" x14ac:dyDescent="0.3">
      <c r="A18530">
        <v>367370</v>
      </c>
      <c r="B18530" s="2">
        <v>44417.609006472492</v>
      </c>
      <c r="C18530">
        <v>46838</v>
      </c>
      <c r="D18530">
        <v>21407</v>
      </c>
      <c r="E18530">
        <v>14</v>
      </c>
      <c r="F18530" t="s">
        <v>59</v>
      </c>
    </row>
    <row r="18531" spans="1:6" x14ac:dyDescent="0.3">
      <c r="A18531">
        <v>406943</v>
      </c>
      <c r="B18531" s="2">
        <v>44429.943957928808</v>
      </c>
      <c r="C18531">
        <v>46838</v>
      </c>
      <c r="D18531">
        <v>151554</v>
      </c>
      <c r="E18531">
        <v>22</v>
      </c>
      <c r="F18531" t="s">
        <v>60</v>
      </c>
    </row>
    <row r="18532" spans="1:6" x14ac:dyDescent="0.3">
      <c r="A18532">
        <v>423283</v>
      </c>
      <c r="B18532" s="2">
        <v>44436.943957928808</v>
      </c>
      <c r="C18532">
        <v>46838</v>
      </c>
      <c r="D18532">
        <v>172797</v>
      </c>
      <c r="E18532">
        <v>22</v>
      </c>
      <c r="F18532" t="s">
        <v>60</v>
      </c>
    </row>
    <row r="18533" spans="1:6" x14ac:dyDescent="0.3">
      <c r="A18533">
        <v>10768</v>
      </c>
      <c r="B18533" s="2">
        <v>44301.767</v>
      </c>
      <c r="C18533">
        <v>46881</v>
      </c>
      <c r="D18533">
        <v>430472</v>
      </c>
      <c r="E18533">
        <v>18</v>
      </c>
      <c r="F18533" t="s">
        <v>59</v>
      </c>
    </row>
    <row r="18534" spans="1:6" x14ac:dyDescent="0.3">
      <c r="A18534">
        <v>16974</v>
      </c>
      <c r="B18534" s="2">
        <v>44306.527291262137</v>
      </c>
      <c r="C18534">
        <v>46881</v>
      </c>
      <c r="D18534">
        <v>411922</v>
      </c>
      <c r="E18534">
        <v>12</v>
      </c>
      <c r="F18534" t="s">
        <v>59</v>
      </c>
    </row>
    <row r="18535" spans="1:6" x14ac:dyDescent="0.3">
      <c r="A18535">
        <v>15055</v>
      </c>
      <c r="B18535" s="2">
        <v>44304.778909385117</v>
      </c>
      <c r="C18535">
        <v>46889</v>
      </c>
      <c r="D18535">
        <v>3215</v>
      </c>
      <c r="E18535">
        <v>18</v>
      </c>
      <c r="F18535" t="s">
        <v>59</v>
      </c>
    </row>
    <row r="18536" spans="1:6" x14ac:dyDescent="0.3">
      <c r="A18536">
        <v>47170</v>
      </c>
      <c r="B18536" s="2">
        <v>44320.76920064725</v>
      </c>
      <c r="C18536">
        <v>46889</v>
      </c>
      <c r="D18536">
        <v>230507</v>
      </c>
      <c r="E18536">
        <v>18</v>
      </c>
      <c r="F18536" t="s">
        <v>59</v>
      </c>
    </row>
    <row r="18537" spans="1:6" x14ac:dyDescent="0.3">
      <c r="A18537">
        <v>50934</v>
      </c>
      <c r="B18537" s="2">
        <v>44322.833925566345</v>
      </c>
      <c r="C18537">
        <v>46889</v>
      </c>
      <c r="D18537">
        <v>158978</v>
      </c>
      <c r="E18537">
        <v>20</v>
      </c>
      <c r="F18537" t="s">
        <v>59</v>
      </c>
    </row>
    <row r="18538" spans="1:6" x14ac:dyDescent="0.3">
      <c r="A18538">
        <v>72992</v>
      </c>
      <c r="B18538" s="2">
        <v>44331.38428907132</v>
      </c>
      <c r="C18538">
        <v>46889</v>
      </c>
      <c r="D18538">
        <v>153893</v>
      </c>
      <c r="E18538">
        <v>9</v>
      </c>
      <c r="F18538" t="s">
        <v>60</v>
      </c>
    </row>
    <row r="18539" spans="1:6" x14ac:dyDescent="0.3">
      <c r="A18539">
        <v>76346</v>
      </c>
      <c r="B18539" s="2">
        <v>44332.13446455275</v>
      </c>
      <c r="C18539">
        <v>46889</v>
      </c>
      <c r="D18539">
        <v>441137</v>
      </c>
      <c r="E18539">
        <v>3</v>
      </c>
      <c r="F18539" t="s">
        <v>59</v>
      </c>
    </row>
    <row r="18540" spans="1:6" x14ac:dyDescent="0.3">
      <c r="A18540">
        <v>100066</v>
      </c>
      <c r="B18540" s="2">
        <v>44339.913213592234</v>
      </c>
      <c r="C18540">
        <v>46889</v>
      </c>
      <c r="D18540">
        <v>472712</v>
      </c>
      <c r="E18540">
        <v>21</v>
      </c>
      <c r="F18540" t="s">
        <v>59</v>
      </c>
    </row>
    <row r="18541" spans="1:6" x14ac:dyDescent="0.3">
      <c r="A18541">
        <v>120610</v>
      </c>
      <c r="B18541" s="2">
        <v>44345.953666666668</v>
      </c>
      <c r="C18541">
        <v>46889</v>
      </c>
      <c r="D18541">
        <v>400794</v>
      </c>
      <c r="E18541">
        <v>22</v>
      </c>
      <c r="F18541" t="s">
        <v>60</v>
      </c>
    </row>
    <row r="18542" spans="1:6" x14ac:dyDescent="0.3">
      <c r="A18542">
        <v>218302</v>
      </c>
      <c r="B18542" s="2">
        <v>44374.01353721683</v>
      </c>
      <c r="C18542">
        <v>46903</v>
      </c>
      <c r="D18542">
        <v>80748</v>
      </c>
      <c r="E18542">
        <v>0</v>
      </c>
      <c r="F18542" t="s">
        <v>59</v>
      </c>
    </row>
    <row r="18543" spans="1:6" x14ac:dyDescent="0.3">
      <c r="A18543">
        <v>342677</v>
      </c>
      <c r="B18543" s="2">
        <v>44410.258333333339</v>
      </c>
      <c r="C18543">
        <v>46903</v>
      </c>
      <c r="D18543">
        <v>173184</v>
      </c>
      <c r="E18543">
        <v>6</v>
      </c>
      <c r="F18543" t="s">
        <v>59</v>
      </c>
    </row>
    <row r="18544" spans="1:6" x14ac:dyDescent="0.3">
      <c r="A18544">
        <v>368276</v>
      </c>
      <c r="B18544" s="2">
        <v>44417.720656957928</v>
      </c>
      <c r="C18544">
        <v>46903</v>
      </c>
      <c r="D18544">
        <v>149755</v>
      </c>
      <c r="E18544">
        <v>17</v>
      </c>
      <c r="F18544" t="s">
        <v>59</v>
      </c>
    </row>
    <row r="18545" spans="1:6" x14ac:dyDescent="0.3">
      <c r="A18545">
        <v>388601</v>
      </c>
      <c r="B18545" s="2">
        <v>44423.856579288025</v>
      </c>
      <c r="C18545">
        <v>46903</v>
      </c>
      <c r="D18545">
        <v>33094</v>
      </c>
      <c r="E18545">
        <v>20</v>
      </c>
      <c r="F18545" t="s">
        <v>59</v>
      </c>
    </row>
    <row r="18546" spans="1:6" x14ac:dyDescent="0.3">
      <c r="A18546">
        <v>113762</v>
      </c>
      <c r="B18546" s="2">
        <v>44344.761919093849</v>
      </c>
      <c r="C18546">
        <v>46906</v>
      </c>
      <c r="D18546">
        <v>411922</v>
      </c>
      <c r="E18546">
        <v>18</v>
      </c>
      <c r="F18546" t="s">
        <v>60</v>
      </c>
    </row>
    <row r="18547" spans="1:6" x14ac:dyDescent="0.3">
      <c r="A18547">
        <v>184255</v>
      </c>
      <c r="B18547" s="2">
        <v>44365.29</v>
      </c>
      <c r="C18547">
        <v>46906</v>
      </c>
      <c r="D18547">
        <v>341333</v>
      </c>
      <c r="E18547">
        <v>6</v>
      </c>
      <c r="F18547" t="s">
        <v>60</v>
      </c>
    </row>
    <row r="18548" spans="1:6" x14ac:dyDescent="0.3">
      <c r="A18548">
        <v>206756</v>
      </c>
      <c r="B18548" s="2">
        <v>44371.399459546927</v>
      </c>
      <c r="C18548">
        <v>46906</v>
      </c>
      <c r="D18548">
        <v>261368</v>
      </c>
      <c r="E18548">
        <v>9</v>
      </c>
      <c r="F18548" t="s">
        <v>59</v>
      </c>
    </row>
    <row r="18549" spans="1:6" x14ac:dyDescent="0.3">
      <c r="A18549">
        <v>211672</v>
      </c>
      <c r="B18549" s="2">
        <v>44372.698812297735</v>
      </c>
      <c r="C18549">
        <v>46906</v>
      </c>
      <c r="D18549">
        <v>470762</v>
      </c>
      <c r="E18549">
        <v>16</v>
      </c>
      <c r="F18549" t="s">
        <v>60</v>
      </c>
    </row>
    <row r="18550" spans="1:6" x14ac:dyDescent="0.3">
      <c r="A18550">
        <v>116919</v>
      </c>
      <c r="B18550" s="2">
        <v>44345.47419660024</v>
      </c>
      <c r="C18550">
        <v>46914</v>
      </c>
      <c r="D18550">
        <v>327968</v>
      </c>
      <c r="E18550">
        <v>11</v>
      </c>
      <c r="F18550" t="s">
        <v>60</v>
      </c>
    </row>
    <row r="18551" spans="1:6" x14ac:dyDescent="0.3">
      <c r="A18551">
        <v>130326</v>
      </c>
      <c r="B18551" s="2">
        <v>44348.863051779939</v>
      </c>
      <c r="C18551">
        <v>46914</v>
      </c>
      <c r="D18551">
        <v>4199</v>
      </c>
      <c r="E18551">
        <v>20</v>
      </c>
      <c r="F18551" t="s">
        <v>59</v>
      </c>
    </row>
    <row r="18552" spans="1:6" x14ac:dyDescent="0.3">
      <c r="A18552">
        <v>135780</v>
      </c>
      <c r="B18552" s="2">
        <v>44350.960139158582</v>
      </c>
      <c r="C18552">
        <v>46914</v>
      </c>
      <c r="D18552">
        <v>92450</v>
      </c>
      <c r="E18552">
        <v>23</v>
      </c>
      <c r="F18552" t="s">
        <v>59</v>
      </c>
    </row>
    <row r="18553" spans="1:6" x14ac:dyDescent="0.3">
      <c r="A18553">
        <v>152860</v>
      </c>
      <c r="B18553" s="2">
        <v>44355.872760517799</v>
      </c>
      <c r="C18553">
        <v>46914</v>
      </c>
      <c r="D18553">
        <v>411922</v>
      </c>
      <c r="E18553">
        <v>20</v>
      </c>
      <c r="F18553" t="s">
        <v>59</v>
      </c>
    </row>
    <row r="18554" spans="1:6" x14ac:dyDescent="0.3">
      <c r="A18554">
        <v>157328</v>
      </c>
      <c r="B18554" s="2">
        <v>44357.657333333336</v>
      </c>
      <c r="C18554">
        <v>46914</v>
      </c>
      <c r="D18554">
        <v>182191</v>
      </c>
      <c r="E18554">
        <v>15</v>
      </c>
      <c r="F18554" t="s">
        <v>59</v>
      </c>
    </row>
    <row r="18555" spans="1:6" x14ac:dyDescent="0.3">
      <c r="A18555">
        <v>163929</v>
      </c>
      <c r="B18555" s="2">
        <v>44359.23636585589</v>
      </c>
      <c r="C18555">
        <v>46914</v>
      </c>
      <c r="D18555">
        <v>179296</v>
      </c>
      <c r="E18555">
        <v>5</v>
      </c>
      <c r="F18555" t="s">
        <v>60</v>
      </c>
    </row>
    <row r="18556" spans="1:6" x14ac:dyDescent="0.3">
      <c r="A18556">
        <v>173826</v>
      </c>
      <c r="B18556" s="2">
        <v>44361.65431391586</v>
      </c>
      <c r="C18556">
        <v>46914</v>
      </c>
      <c r="D18556">
        <v>250679</v>
      </c>
      <c r="E18556">
        <v>15</v>
      </c>
      <c r="F18556" t="s">
        <v>59</v>
      </c>
    </row>
    <row r="18557" spans="1:6" x14ac:dyDescent="0.3">
      <c r="A18557">
        <v>179061</v>
      </c>
      <c r="B18557" s="2">
        <v>44363.655932038841</v>
      </c>
      <c r="C18557">
        <v>46914</v>
      </c>
      <c r="D18557">
        <v>19714</v>
      </c>
      <c r="E18557">
        <v>15</v>
      </c>
      <c r="F18557" t="s">
        <v>59</v>
      </c>
    </row>
    <row r="18558" spans="1:6" x14ac:dyDescent="0.3">
      <c r="A18558">
        <v>205174</v>
      </c>
      <c r="B18558" s="2">
        <v>44370.749783171523</v>
      </c>
      <c r="C18558">
        <v>46914</v>
      </c>
      <c r="D18558">
        <v>88863</v>
      </c>
      <c r="E18558">
        <v>17</v>
      </c>
      <c r="F18558" t="s">
        <v>59</v>
      </c>
    </row>
    <row r="18559" spans="1:6" x14ac:dyDescent="0.3">
      <c r="A18559">
        <v>52692</v>
      </c>
      <c r="B18559" s="2">
        <v>44323.722679611645</v>
      </c>
      <c r="C18559">
        <v>46924</v>
      </c>
      <c r="D18559">
        <v>370276</v>
      </c>
      <c r="E18559">
        <v>17</v>
      </c>
      <c r="F18559" t="s">
        <v>60</v>
      </c>
    </row>
    <row r="18560" spans="1:6" x14ac:dyDescent="0.3">
      <c r="A18560">
        <v>58642</v>
      </c>
      <c r="B18560" s="2">
        <v>44325.656336569577</v>
      </c>
      <c r="C18560">
        <v>46924</v>
      </c>
      <c r="D18560">
        <v>343712</v>
      </c>
      <c r="E18560">
        <v>15</v>
      </c>
      <c r="F18560" t="s">
        <v>59</v>
      </c>
    </row>
    <row r="18561" spans="1:6" x14ac:dyDescent="0.3">
      <c r="A18561">
        <v>70111</v>
      </c>
      <c r="B18561" s="2">
        <v>44330.635300970869</v>
      </c>
      <c r="C18561">
        <v>46924</v>
      </c>
      <c r="D18561">
        <v>351192</v>
      </c>
      <c r="E18561">
        <v>15</v>
      </c>
      <c r="F18561" t="s">
        <v>60</v>
      </c>
    </row>
    <row r="18562" spans="1:6" x14ac:dyDescent="0.3">
      <c r="A18562">
        <v>87269</v>
      </c>
      <c r="B18562" s="2">
        <v>44336.748569579286</v>
      </c>
      <c r="C18562">
        <v>46924</v>
      </c>
      <c r="D18562">
        <v>437701</v>
      </c>
      <c r="E18562">
        <v>17</v>
      </c>
      <c r="F18562" t="s">
        <v>59</v>
      </c>
    </row>
    <row r="18563" spans="1:6" x14ac:dyDescent="0.3">
      <c r="A18563">
        <v>101612</v>
      </c>
      <c r="B18563" s="2">
        <v>44340.666045307444</v>
      </c>
      <c r="C18563">
        <v>46924</v>
      </c>
      <c r="D18563">
        <v>219616</v>
      </c>
      <c r="E18563">
        <v>15</v>
      </c>
      <c r="F18563" t="s">
        <v>59</v>
      </c>
    </row>
    <row r="18564" spans="1:6" x14ac:dyDescent="0.3">
      <c r="A18564">
        <v>112140</v>
      </c>
      <c r="B18564" s="2">
        <v>44344.578666666661</v>
      </c>
      <c r="C18564">
        <v>46924</v>
      </c>
      <c r="D18564">
        <v>331902</v>
      </c>
      <c r="E18564">
        <v>13</v>
      </c>
      <c r="F18564" t="s">
        <v>60</v>
      </c>
    </row>
    <row r="18565" spans="1:6" x14ac:dyDescent="0.3">
      <c r="A18565">
        <v>119044</v>
      </c>
      <c r="B18565" s="2">
        <v>44345.749320963165</v>
      </c>
      <c r="C18565">
        <v>46924</v>
      </c>
      <c r="D18565">
        <v>294433</v>
      </c>
      <c r="E18565">
        <v>17</v>
      </c>
      <c r="F18565" t="s">
        <v>60</v>
      </c>
    </row>
    <row r="18566" spans="1:6" x14ac:dyDescent="0.3">
      <c r="A18566">
        <v>125136</v>
      </c>
      <c r="B18566" s="2">
        <v>44346.946287423321</v>
      </c>
      <c r="C18566">
        <v>46924</v>
      </c>
      <c r="D18566">
        <v>21760</v>
      </c>
      <c r="E18566">
        <v>22</v>
      </c>
      <c r="F18566" t="s">
        <v>59</v>
      </c>
    </row>
    <row r="18567" spans="1:6" x14ac:dyDescent="0.3">
      <c r="A18567">
        <v>175380</v>
      </c>
      <c r="B18567" s="2">
        <v>44361.918472491911</v>
      </c>
      <c r="C18567">
        <v>46924</v>
      </c>
      <c r="D18567">
        <v>204394</v>
      </c>
      <c r="E18567">
        <v>22</v>
      </c>
      <c r="F18567" t="s">
        <v>59</v>
      </c>
    </row>
    <row r="18568" spans="1:6" x14ac:dyDescent="0.3">
      <c r="A18568">
        <v>187195</v>
      </c>
      <c r="B18568" s="2">
        <v>44365.832711974108</v>
      </c>
      <c r="C18568">
        <v>46924</v>
      </c>
      <c r="D18568">
        <v>106814</v>
      </c>
      <c r="E18568">
        <v>19</v>
      </c>
      <c r="F18568" t="s">
        <v>60</v>
      </c>
    </row>
    <row r="18569" spans="1:6" x14ac:dyDescent="0.3">
      <c r="A18569">
        <v>206810</v>
      </c>
      <c r="B18569" s="2">
        <v>44371.445980582524</v>
      </c>
      <c r="C18569">
        <v>46924</v>
      </c>
      <c r="D18569">
        <v>313862</v>
      </c>
      <c r="E18569">
        <v>10</v>
      </c>
      <c r="F18569" t="s">
        <v>59</v>
      </c>
    </row>
    <row r="18570" spans="1:6" x14ac:dyDescent="0.3">
      <c r="A18570">
        <v>291880</v>
      </c>
      <c r="B18570" s="2">
        <v>44395.743715210352</v>
      </c>
      <c r="C18570">
        <v>46924</v>
      </c>
      <c r="D18570">
        <v>86587</v>
      </c>
      <c r="E18570">
        <v>17</v>
      </c>
      <c r="F18570" t="s">
        <v>59</v>
      </c>
    </row>
    <row r="18571" spans="1:6" x14ac:dyDescent="0.3">
      <c r="A18571">
        <v>320716</v>
      </c>
      <c r="B18571" s="2">
        <v>44404.525268608413</v>
      </c>
      <c r="C18571">
        <v>46924</v>
      </c>
      <c r="D18571">
        <v>456553</v>
      </c>
      <c r="E18571">
        <v>12</v>
      </c>
      <c r="F18571" t="s">
        <v>59</v>
      </c>
    </row>
    <row r="18572" spans="1:6" x14ac:dyDescent="0.3">
      <c r="A18572">
        <v>220865</v>
      </c>
      <c r="B18572" s="2">
        <v>44374.686271844657</v>
      </c>
      <c r="C18572">
        <v>47070</v>
      </c>
      <c r="D18572">
        <v>37467</v>
      </c>
      <c r="E18572">
        <v>16</v>
      </c>
      <c r="F18572" t="s">
        <v>59</v>
      </c>
    </row>
    <row r="18573" spans="1:6" x14ac:dyDescent="0.3">
      <c r="A18573">
        <v>239658</v>
      </c>
      <c r="B18573" s="2">
        <v>44380.471144749288</v>
      </c>
      <c r="C18573">
        <v>47070</v>
      </c>
      <c r="D18573">
        <v>83136</v>
      </c>
      <c r="E18573">
        <v>11</v>
      </c>
      <c r="F18573" t="s">
        <v>60</v>
      </c>
    </row>
    <row r="18574" spans="1:6" x14ac:dyDescent="0.3">
      <c r="A18574">
        <v>249831</v>
      </c>
      <c r="B18574" s="2">
        <v>44383.309000000001</v>
      </c>
      <c r="C18574">
        <v>47070</v>
      </c>
      <c r="D18574">
        <v>70091</v>
      </c>
      <c r="E18574">
        <v>7</v>
      </c>
      <c r="F18574" t="s">
        <v>59</v>
      </c>
    </row>
    <row r="18575" spans="1:6" x14ac:dyDescent="0.3">
      <c r="A18575">
        <v>253676</v>
      </c>
      <c r="B18575" s="2">
        <v>44384.79468608414</v>
      </c>
      <c r="C18575">
        <v>47070</v>
      </c>
      <c r="D18575">
        <v>351192</v>
      </c>
      <c r="E18575">
        <v>19</v>
      </c>
      <c r="F18575" t="s">
        <v>59</v>
      </c>
    </row>
    <row r="18576" spans="1:6" x14ac:dyDescent="0.3">
      <c r="A18576">
        <v>311745</v>
      </c>
      <c r="B18576" s="2">
        <v>44401.797922330094</v>
      </c>
      <c r="C18576">
        <v>47070</v>
      </c>
      <c r="D18576">
        <v>182670</v>
      </c>
      <c r="E18576">
        <v>19</v>
      </c>
      <c r="F18576" t="s">
        <v>60</v>
      </c>
    </row>
    <row r="18577" spans="1:6" x14ac:dyDescent="0.3">
      <c r="A18577">
        <v>325464</v>
      </c>
      <c r="B18577" s="2">
        <v>44405.810867313914</v>
      </c>
      <c r="C18577">
        <v>47070</v>
      </c>
      <c r="D18577">
        <v>198146</v>
      </c>
      <c r="E18577">
        <v>19</v>
      </c>
      <c r="F18577" t="s">
        <v>59</v>
      </c>
    </row>
    <row r="18578" spans="1:6" x14ac:dyDescent="0.3">
      <c r="A18578">
        <v>44079</v>
      </c>
      <c r="B18578" s="2">
        <v>44319.383682847896</v>
      </c>
      <c r="C18578">
        <v>47075</v>
      </c>
      <c r="D18578">
        <v>118549</v>
      </c>
      <c r="E18578">
        <v>9</v>
      </c>
      <c r="F18578" t="s">
        <v>59</v>
      </c>
    </row>
    <row r="18579" spans="1:6" x14ac:dyDescent="0.3">
      <c r="A18579">
        <v>57529</v>
      </c>
      <c r="B18579" s="2">
        <v>44325.210543689325</v>
      </c>
      <c r="C18579">
        <v>47075</v>
      </c>
      <c r="D18579">
        <v>242428</v>
      </c>
      <c r="E18579">
        <v>5</v>
      </c>
      <c r="F18579" t="s">
        <v>59</v>
      </c>
    </row>
    <row r="18580" spans="1:6" x14ac:dyDescent="0.3">
      <c r="A18580">
        <v>79518</v>
      </c>
      <c r="B18580" s="2">
        <v>44333.066530744341</v>
      </c>
      <c r="C18580">
        <v>47075</v>
      </c>
      <c r="D18580">
        <v>59485</v>
      </c>
      <c r="E18580">
        <v>1</v>
      </c>
      <c r="F18580" t="s">
        <v>59</v>
      </c>
    </row>
    <row r="18581" spans="1:6" x14ac:dyDescent="0.3">
      <c r="A18581">
        <v>83780</v>
      </c>
      <c r="B18581" s="2">
        <v>44335.042258899681</v>
      </c>
      <c r="C18581">
        <v>47075</v>
      </c>
      <c r="D18581">
        <v>437309</v>
      </c>
      <c r="E18581">
        <v>1</v>
      </c>
      <c r="F18581" t="s">
        <v>59</v>
      </c>
    </row>
    <row r="18582" spans="1:6" x14ac:dyDescent="0.3">
      <c r="A18582">
        <v>116114</v>
      </c>
      <c r="B18582" s="2">
        <v>44345.211523789178</v>
      </c>
      <c r="C18582">
        <v>47075</v>
      </c>
      <c r="D18582">
        <v>438887</v>
      </c>
      <c r="E18582">
        <v>5</v>
      </c>
      <c r="F18582" t="s">
        <v>60</v>
      </c>
    </row>
    <row r="18583" spans="1:6" x14ac:dyDescent="0.3">
      <c r="A18583">
        <v>143871</v>
      </c>
      <c r="B18583" s="2">
        <v>44352.971061488679</v>
      </c>
      <c r="C18583">
        <v>47075</v>
      </c>
      <c r="D18583">
        <v>250679</v>
      </c>
      <c r="E18583">
        <v>23</v>
      </c>
      <c r="F18583" t="s">
        <v>60</v>
      </c>
    </row>
    <row r="18584" spans="1:6" x14ac:dyDescent="0.3">
      <c r="A18584">
        <v>285297</v>
      </c>
      <c r="B18584" s="2">
        <v>44394.013132686086</v>
      </c>
      <c r="C18584">
        <v>47075</v>
      </c>
      <c r="D18584">
        <v>347008</v>
      </c>
      <c r="E18584">
        <v>0</v>
      </c>
      <c r="F18584" t="s">
        <v>60</v>
      </c>
    </row>
    <row r="18585" spans="1:6" x14ac:dyDescent="0.3">
      <c r="A18585">
        <v>302182</v>
      </c>
      <c r="B18585" s="2">
        <v>44399.281741100327</v>
      </c>
      <c r="C18585">
        <v>47075</v>
      </c>
      <c r="D18585">
        <v>165821</v>
      </c>
      <c r="E18585">
        <v>6</v>
      </c>
      <c r="F18585" t="s">
        <v>59</v>
      </c>
    </row>
    <row r="18586" spans="1:6" x14ac:dyDescent="0.3">
      <c r="A18586">
        <v>351298</v>
      </c>
      <c r="B18586" s="2">
        <v>44413.528333333335</v>
      </c>
      <c r="C18586">
        <v>47075</v>
      </c>
      <c r="D18586">
        <v>158978</v>
      </c>
      <c r="E18586">
        <v>12</v>
      </c>
      <c r="F18586" t="s">
        <v>59</v>
      </c>
    </row>
    <row r="18587" spans="1:6" x14ac:dyDescent="0.3">
      <c r="A18587">
        <v>366702</v>
      </c>
      <c r="B18587" s="2">
        <v>44417.220252427185</v>
      </c>
      <c r="C18587">
        <v>47075</v>
      </c>
      <c r="D18587">
        <v>185435</v>
      </c>
      <c r="E18587">
        <v>5</v>
      </c>
      <c r="F18587" t="s">
        <v>59</v>
      </c>
    </row>
    <row r="18588" spans="1:6" x14ac:dyDescent="0.3">
      <c r="A18588">
        <v>369442</v>
      </c>
      <c r="B18588" s="2">
        <v>44418.236433656959</v>
      </c>
      <c r="C18588">
        <v>47075</v>
      </c>
      <c r="D18588">
        <v>392434</v>
      </c>
      <c r="E18588">
        <v>5</v>
      </c>
      <c r="F18588" t="s">
        <v>59</v>
      </c>
    </row>
    <row r="18589" spans="1:6" x14ac:dyDescent="0.3">
      <c r="A18589">
        <v>372004</v>
      </c>
      <c r="B18589" s="2">
        <v>44419.118310679616</v>
      </c>
      <c r="C18589">
        <v>47075</v>
      </c>
      <c r="D18589">
        <v>296636</v>
      </c>
      <c r="E18589">
        <v>2</v>
      </c>
      <c r="F18589" t="s">
        <v>59</v>
      </c>
    </row>
    <row r="18590" spans="1:6" x14ac:dyDescent="0.3">
      <c r="A18590">
        <v>389089</v>
      </c>
      <c r="B18590" s="2">
        <v>44423.981841486864</v>
      </c>
      <c r="C18590">
        <v>47075</v>
      </c>
      <c r="D18590">
        <v>411922</v>
      </c>
      <c r="E18590">
        <v>23</v>
      </c>
      <c r="F18590" t="s">
        <v>59</v>
      </c>
    </row>
    <row r="18591" spans="1:6" x14ac:dyDescent="0.3">
      <c r="A18591">
        <v>407868</v>
      </c>
      <c r="B18591" s="2">
        <v>44430.27365048544</v>
      </c>
      <c r="C18591">
        <v>47075</v>
      </c>
      <c r="D18591">
        <v>77304</v>
      </c>
      <c r="E18591">
        <v>6</v>
      </c>
      <c r="F18591" t="s">
        <v>59</v>
      </c>
    </row>
    <row r="18592" spans="1:6" x14ac:dyDescent="0.3">
      <c r="A18592">
        <v>219507</v>
      </c>
      <c r="B18592" s="2">
        <v>44374.448003236248</v>
      </c>
      <c r="C18592">
        <v>47084</v>
      </c>
      <c r="D18592">
        <v>65383</v>
      </c>
      <c r="E18592">
        <v>10</v>
      </c>
      <c r="F18592" t="s">
        <v>59</v>
      </c>
    </row>
    <row r="18593" spans="1:6" x14ac:dyDescent="0.3">
      <c r="A18593">
        <v>266378</v>
      </c>
      <c r="B18593" s="2">
        <v>44388.27486407767</v>
      </c>
      <c r="C18593">
        <v>47084</v>
      </c>
      <c r="D18593">
        <v>347393</v>
      </c>
      <c r="E18593">
        <v>6</v>
      </c>
      <c r="F18593" t="s">
        <v>59</v>
      </c>
    </row>
    <row r="18594" spans="1:6" x14ac:dyDescent="0.3">
      <c r="A18594">
        <v>302774</v>
      </c>
      <c r="B18594" s="2">
        <v>44399.606579288025</v>
      </c>
      <c r="C18594">
        <v>47084</v>
      </c>
      <c r="D18594">
        <v>411922</v>
      </c>
      <c r="E18594">
        <v>14</v>
      </c>
      <c r="F18594" t="s">
        <v>59</v>
      </c>
    </row>
    <row r="18595" spans="1:6" x14ac:dyDescent="0.3">
      <c r="A18595">
        <v>348559</v>
      </c>
      <c r="B18595" s="2">
        <v>44412.600106796119</v>
      </c>
      <c r="C18595">
        <v>47084</v>
      </c>
      <c r="D18595">
        <v>151932</v>
      </c>
      <c r="E18595">
        <v>14</v>
      </c>
      <c r="F18595" t="s">
        <v>59</v>
      </c>
    </row>
    <row r="18596" spans="1:6" x14ac:dyDescent="0.3">
      <c r="A18596">
        <v>362111</v>
      </c>
      <c r="B18596" s="2">
        <v>44415.929333333333</v>
      </c>
      <c r="C18596">
        <v>47084</v>
      </c>
      <c r="D18596">
        <v>347008</v>
      </c>
      <c r="E18596">
        <v>22</v>
      </c>
      <c r="F18596" t="s">
        <v>60</v>
      </c>
    </row>
    <row r="18597" spans="1:6" x14ac:dyDescent="0.3">
      <c r="A18597">
        <v>366369</v>
      </c>
      <c r="B18597" s="2">
        <v>44416.94360179449</v>
      </c>
      <c r="C18597">
        <v>47084</v>
      </c>
      <c r="D18597">
        <v>401945</v>
      </c>
      <c r="E18597">
        <v>22</v>
      </c>
      <c r="F18597" t="s">
        <v>59</v>
      </c>
    </row>
    <row r="18598" spans="1:6" x14ac:dyDescent="0.3">
      <c r="A18598">
        <v>23642</v>
      </c>
      <c r="B18598" s="2">
        <v>44310.609411003235</v>
      </c>
      <c r="C18598">
        <v>47103</v>
      </c>
      <c r="D18598">
        <v>112334</v>
      </c>
      <c r="E18598">
        <v>14</v>
      </c>
      <c r="F18598" t="s">
        <v>60</v>
      </c>
    </row>
    <row r="18599" spans="1:6" x14ac:dyDescent="0.3">
      <c r="A18599">
        <v>31760</v>
      </c>
      <c r="B18599" s="2">
        <v>44314.708116504851</v>
      </c>
      <c r="C18599">
        <v>47103</v>
      </c>
      <c r="D18599">
        <v>191893</v>
      </c>
      <c r="E18599">
        <v>16</v>
      </c>
      <c r="F18599" t="s">
        <v>59</v>
      </c>
    </row>
    <row r="18600" spans="1:6" x14ac:dyDescent="0.3">
      <c r="A18600">
        <v>51838</v>
      </c>
      <c r="B18600" s="2">
        <v>44323.406666666662</v>
      </c>
      <c r="C18600">
        <v>47103</v>
      </c>
      <c r="D18600">
        <v>411922</v>
      </c>
      <c r="E18600">
        <v>9</v>
      </c>
      <c r="F18600" t="s">
        <v>60</v>
      </c>
    </row>
    <row r="18601" spans="1:6" x14ac:dyDescent="0.3">
      <c r="A18601">
        <v>70486</v>
      </c>
      <c r="B18601" s="2">
        <v>44330.688699029124</v>
      </c>
      <c r="C18601">
        <v>47103</v>
      </c>
      <c r="D18601">
        <v>407648</v>
      </c>
      <c r="E18601">
        <v>16</v>
      </c>
      <c r="F18601" t="s">
        <v>60</v>
      </c>
    </row>
    <row r="18602" spans="1:6" x14ac:dyDescent="0.3">
      <c r="A18602">
        <v>72506</v>
      </c>
      <c r="B18602" s="2">
        <v>44331.112125003812</v>
      </c>
      <c r="C18602">
        <v>47103</v>
      </c>
      <c r="D18602">
        <v>153893</v>
      </c>
      <c r="E18602">
        <v>2</v>
      </c>
      <c r="F18602" t="s">
        <v>60</v>
      </c>
    </row>
    <row r="18603" spans="1:6" x14ac:dyDescent="0.3">
      <c r="A18603">
        <v>80505</v>
      </c>
      <c r="B18603" s="2">
        <v>44333.730770226532</v>
      </c>
      <c r="C18603">
        <v>47103</v>
      </c>
      <c r="D18603">
        <v>472712</v>
      </c>
      <c r="E18603">
        <v>17</v>
      </c>
      <c r="F18603" t="s">
        <v>59</v>
      </c>
    </row>
    <row r="18604" spans="1:6" x14ac:dyDescent="0.3">
      <c r="A18604">
        <v>87560</v>
      </c>
      <c r="B18604" s="2">
        <v>44336.801967637541</v>
      </c>
      <c r="C18604">
        <v>47103</v>
      </c>
      <c r="D18604">
        <v>401945</v>
      </c>
      <c r="E18604">
        <v>19</v>
      </c>
      <c r="F18604" t="s">
        <v>59</v>
      </c>
    </row>
    <row r="18605" spans="1:6" x14ac:dyDescent="0.3">
      <c r="A18605">
        <v>302178</v>
      </c>
      <c r="B18605" s="2">
        <v>44399.278333333335</v>
      </c>
      <c r="C18605">
        <v>47132</v>
      </c>
      <c r="D18605">
        <v>411922</v>
      </c>
      <c r="E18605">
        <v>6</v>
      </c>
      <c r="F18605" t="s">
        <v>59</v>
      </c>
    </row>
    <row r="18606" spans="1:6" x14ac:dyDescent="0.3">
      <c r="A18606">
        <v>336705</v>
      </c>
      <c r="B18606" s="2">
        <v>44408.812889967638</v>
      </c>
      <c r="C18606">
        <v>47132</v>
      </c>
      <c r="D18606">
        <v>453374</v>
      </c>
      <c r="E18606">
        <v>19</v>
      </c>
      <c r="F18606" t="s">
        <v>60</v>
      </c>
    </row>
    <row r="18607" spans="1:6" x14ac:dyDescent="0.3">
      <c r="A18607">
        <v>341999</v>
      </c>
      <c r="B18607" s="2">
        <v>44409.895414239487</v>
      </c>
      <c r="C18607">
        <v>47132</v>
      </c>
      <c r="D18607">
        <v>472712</v>
      </c>
      <c r="E18607">
        <v>21</v>
      </c>
      <c r="F18607" t="s">
        <v>59</v>
      </c>
    </row>
    <row r="18608" spans="1:6" x14ac:dyDescent="0.3">
      <c r="A18608">
        <v>392304</v>
      </c>
      <c r="B18608" s="2">
        <v>44425.612242718445</v>
      </c>
      <c r="C18608">
        <v>47132</v>
      </c>
      <c r="D18608">
        <v>180863</v>
      </c>
      <c r="E18608">
        <v>14</v>
      </c>
      <c r="F18608" t="s">
        <v>59</v>
      </c>
    </row>
    <row r="18609" spans="1:6" x14ac:dyDescent="0.3">
      <c r="A18609">
        <v>404919</v>
      </c>
      <c r="B18609" s="2">
        <v>44429.617097087379</v>
      </c>
      <c r="C18609">
        <v>47132</v>
      </c>
      <c r="D18609">
        <v>370651</v>
      </c>
      <c r="E18609">
        <v>14</v>
      </c>
      <c r="F18609" t="s">
        <v>60</v>
      </c>
    </row>
    <row r="18610" spans="1:6" x14ac:dyDescent="0.3">
      <c r="A18610">
        <v>409835</v>
      </c>
      <c r="B18610" s="2">
        <v>44430.736838187702</v>
      </c>
      <c r="C18610">
        <v>47132</v>
      </c>
      <c r="D18610">
        <v>154256</v>
      </c>
      <c r="E18610">
        <v>17</v>
      </c>
      <c r="F18610" t="s">
        <v>59</v>
      </c>
    </row>
    <row r="18611" spans="1:6" x14ac:dyDescent="0.3">
      <c r="A18611">
        <v>99752</v>
      </c>
      <c r="B18611" s="2">
        <v>44339.844038834948</v>
      </c>
      <c r="C18611">
        <v>47156</v>
      </c>
      <c r="D18611">
        <v>43697</v>
      </c>
      <c r="E18611">
        <v>20</v>
      </c>
      <c r="F18611" t="s">
        <v>59</v>
      </c>
    </row>
    <row r="18612" spans="1:6" x14ac:dyDescent="0.3">
      <c r="A18612">
        <v>339858</v>
      </c>
      <c r="B18612" s="2">
        <v>44409.553025910216</v>
      </c>
      <c r="C18612">
        <v>47185</v>
      </c>
      <c r="D18612">
        <v>158978</v>
      </c>
      <c r="E18612">
        <v>13</v>
      </c>
      <c r="F18612" t="s">
        <v>59</v>
      </c>
    </row>
    <row r="18613" spans="1:6" x14ac:dyDescent="0.3">
      <c r="A18613">
        <v>369432</v>
      </c>
      <c r="B18613" s="2">
        <v>44418.215333333334</v>
      </c>
      <c r="C18613">
        <v>47185</v>
      </c>
      <c r="D18613">
        <v>279456</v>
      </c>
      <c r="E18613">
        <v>5</v>
      </c>
      <c r="F18613" t="s">
        <v>59</v>
      </c>
    </row>
    <row r="18614" spans="1:6" x14ac:dyDescent="0.3">
      <c r="A18614">
        <v>422522</v>
      </c>
      <c r="B18614" s="2">
        <v>44436.568773461106</v>
      </c>
      <c r="C18614">
        <v>47185</v>
      </c>
      <c r="D18614">
        <v>51317</v>
      </c>
      <c r="E18614">
        <v>13</v>
      </c>
      <c r="F18614" t="s">
        <v>60</v>
      </c>
    </row>
    <row r="18615" spans="1:6" x14ac:dyDescent="0.3">
      <c r="A18615">
        <v>28966</v>
      </c>
      <c r="B18615" s="2">
        <v>44312.876401294496</v>
      </c>
      <c r="C18615">
        <v>47195</v>
      </c>
      <c r="D18615">
        <v>437686</v>
      </c>
      <c r="E18615">
        <v>21</v>
      </c>
      <c r="F18615" t="s">
        <v>59</v>
      </c>
    </row>
    <row r="18616" spans="1:6" x14ac:dyDescent="0.3">
      <c r="A18616">
        <v>84549</v>
      </c>
      <c r="B18616" s="2">
        <v>44335.64986407767</v>
      </c>
      <c r="C18616">
        <v>47195</v>
      </c>
      <c r="D18616">
        <v>182191</v>
      </c>
      <c r="E18616">
        <v>15</v>
      </c>
      <c r="F18616" t="s">
        <v>59</v>
      </c>
    </row>
    <row r="18617" spans="1:6" x14ac:dyDescent="0.3">
      <c r="A18617">
        <v>101601</v>
      </c>
      <c r="B18617" s="2">
        <v>44340.662809061483</v>
      </c>
      <c r="C18617">
        <v>47195</v>
      </c>
      <c r="D18617">
        <v>449839</v>
      </c>
      <c r="E18617">
        <v>15</v>
      </c>
      <c r="F18617" t="s">
        <v>59</v>
      </c>
    </row>
    <row r="18618" spans="1:6" x14ac:dyDescent="0.3">
      <c r="A18618">
        <v>165598</v>
      </c>
      <c r="B18618" s="2">
        <v>44359.637623218485</v>
      </c>
      <c r="C18618">
        <v>47195</v>
      </c>
      <c r="D18618">
        <v>324951</v>
      </c>
      <c r="E18618">
        <v>15</v>
      </c>
      <c r="F18618" t="s">
        <v>60</v>
      </c>
    </row>
    <row r="18619" spans="1:6" x14ac:dyDescent="0.3">
      <c r="A18619">
        <v>190959</v>
      </c>
      <c r="B18619" s="2">
        <v>44366.708670308544</v>
      </c>
      <c r="C18619">
        <v>47195</v>
      </c>
      <c r="D18619">
        <v>347393</v>
      </c>
      <c r="E18619">
        <v>17</v>
      </c>
      <c r="F18619" t="s">
        <v>60</v>
      </c>
    </row>
    <row r="18620" spans="1:6" x14ac:dyDescent="0.3">
      <c r="A18620">
        <v>204834</v>
      </c>
      <c r="B18620" s="2">
        <v>44370.703262135918</v>
      </c>
      <c r="C18620">
        <v>47195</v>
      </c>
      <c r="D18620">
        <v>158978</v>
      </c>
      <c r="E18620">
        <v>16</v>
      </c>
      <c r="F18620" t="s">
        <v>59</v>
      </c>
    </row>
    <row r="18621" spans="1:6" x14ac:dyDescent="0.3">
      <c r="A18621">
        <v>242633</v>
      </c>
      <c r="B18621" s="2">
        <v>44380.889346278316</v>
      </c>
      <c r="C18621">
        <v>47195</v>
      </c>
      <c r="D18621">
        <v>347008</v>
      </c>
      <c r="E18621">
        <v>21</v>
      </c>
      <c r="F18621" t="s">
        <v>60</v>
      </c>
    </row>
    <row r="18622" spans="1:6" x14ac:dyDescent="0.3">
      <c r="A18622">
        <v>250030</v>
      </c>
      <c r="B18622" s="2">
        <v>44383.454071197411</v>
      </c>
      <c r="C18622">
        <v>47195</v>
      </c>
      <c r="D18622">
        <v>182984</v>
      </c>
      <c r="E18622">
        <v>10</v>
      </c>
      <c r="F18622" t="s">
        <v>59</v>
      </c>
    </row>
    <row r="18623" spans="1:6" x14ac:dyDescent="0.3">
      <c r="A18623">
        <v>250775</v>
      </c>
      <c r="B18623" s="2">
        <v>44383.664427184463</v>
      </c>
      <c r="C18623">
        <v>47195</v>
      </c>
      <c r="D18623">
        <v>250679</v>
      </c>
      <c r="E18623">
        <v>15</v>
      </c>
      <c r="F18623" t="s">
        <v>59</v>
      </c>
    </row>
    <row r="18624" spans="1:6" x14ac:dyDescent="0.3">
      <c r="A18624">
        <v>337516</v>
      </c>
      <c r="B18624" s="2">
        <v>44408.924222540969</v>
      </c>
      <c r="C18624">
        <v>47195</v>
      </c>
      <c r="D18624">
        <v>242428</v>
      </c>
      <c r="E18624">
        <v>22</v>
      </c>
      <c r="F18624" t="s">
        <v>60</v>
      </c>
    </row>
    <row r="18625" spans="1:6" x14ac:dyDescent="0.3">
      <c r="A18625">
        <v>242922</v>
      </c>
      <c r="B18625" s="2">
        <v>44380.962309640796</v>
      </c>
      <c r="C18625">
        <v>47274</v>
      </c>
      <c r="D18625">
        <v>19714</v>
      </c>
      <c r="E18625">
        <v>23</v>
      </c>
      <c r="F18625" t="s">
        <v>60</v>
      </c>
    </row>
    <row r="18626" spans="1:6" x14ac:dyDescent="0.3">
      <c r="A18626">
        <v>246879</v>
      </c>
      <c r="B18626" s="2">
        <v>44382.03052750809</v>
      </c>
      <c r="C18626">
        <v>47274</v>
      </c>
      <c r="D18626">
        <v>411922</v>
      </c>
      <c r="E18626">
        <v>0</v>
      </c>
      <c r="F18626" t="s">
        <v>59</v>
      </c>
    </row>
    <row r="18627" spans="1:6" x14ac:dyDescent="0.3">
      <c r="A18627">
        <v>296096</v>
      </c>
      <c r="B18627" s="2">
        <v>44397.156741100327</v>
      </c>
      <c r="C18627">
        <v>47274</v>
      </c>
      <c r="D18627">
        <v>230778</v>
      </c>
      <c r="E18627">
        <v>3</v>
      </c>
      <c r="F18627" t="s">
        <v>59</v>
      </c>
    </row>
    <row r="18628" spans="1:6" x14ac:dyDescent="0.3">
      <c r="A18628">
        <v>347869</v>
      </c>
      <c r="B18628" s="2">
        <v>44412.022436893203</v>
      </c>
      <c r="C18628">
        <v>47274</v>
      </c>
      <c r="D18628">
        <v>318314</v>
      </c>
      <c r="E18628">
        <v>0</v>
      </c>
      <c r="F18628" t="s">
        <v>59</v>
      </c>
    </row>
    <row r="18629" spans="1:6" x14ac:dyDescent="0.3">
      <c r="A18629">
        <v>397677</v>
      </c>
      <c r="B18629" s="2">
        <v>44427.672922330101</v>
      </c>
      <c r="C18629">
        <v>47274</v>
      </c>
      <c r="D18629">
        <v>157711</v>
      </c>
      <c r="E18629">
        <v>16</v>
      </c>
      <c r="F18629" t="s">
        <v>59</v>
      </c>
    </row>
    <row r="18630" spans="1:6" x14ac:dyDescent="0.3">
      <c r="A18630">
        <v>31042</v>
      </c>
      <c r="B18630" s="2">
        <v>44313.994119741103</v>
      </c>
      <c r="C18630">
        <v>47298</v>
      </c>
      <c r="D18630">
        <v>411922</v>
      </c>
      <c r="E18630">
        <v>23</v>
      </c>
      <c r="F18630" t="s">
        <v>59</v>
      </c>
    </row>
    <row r="18631" spans="1:6" x14ac:dyDescent="0.3">
      <c r="A18631">
        <v>35006</v>
      </c>
      <c r="B18631" s="2">
        <v>44316.14136893204</v>
      </c>
      <c r="C18631">
        <v>47298</v>
      </c>
      <c r="D18631">
        <v>122902</v>
      </c>
      <c r="E18631">
        <v>3</v>
      </c>
      <c r="F18631" t="s">
        <v>60</v>
      </c>
    </row>
    <row r="18632" spans="1:6" x14ac:dyDescent="0.3">
      <c r="A18632">
        <v>43451</v>
      </c>
      <c r="B18632" s="2">
        <v>44318.887323624593</v>
      </c>
      <c r="C18632">
        <v>47298</v>
      </c>
      <c r="D18632">
        <v>129210</v>
      </c>
      <c r="E18632">
        <v>21</v>
      </c>
      <c r="F18632" t="s">
        <v>59</v>
      </c>
    </row>
    <row r="18633" spans="1:6" x14ac:dyDescent="0.3">
      <c r="A18633">
        <v>57209</v>
      </c>
      <c r="B18633" s="2">
        <v>44325.037110507525</v>
      </c>
      <c r="C18633">
        <v>47298</v>
      </c>
      <c r="D18633">
        <v>27877</v>
      </c>
      <c r="E18633">
        <v>0</v>
      </c>
      <c r="F18633" t="s">
        <v>59</v>
      </c>
    </row>
    <row r="18634" spans="1:6" x14ac:dyDescent="0.3">
      <c r="A18634">
        <v>73501</v>
      </c>
      <c r="B18634" s="2">
        <v>44331.553666798914</v>
      </c>
      <c r="C18634">
        <v>47298</v>
      </c>
      <c r="D18634">
        <v>402346</v>
      </c>
      <c r="E18634">
        <v>13</v>
      </c>
      <c r="F18634" t="s">
        <v>60</v>
      </c>
    </row>
    <row r="18635" spans="1:6" x14ac:dyDescent="0.3">
      <c r="A18635">
        <v>81423</v>
      </c>
      <c r="B18635" s="2">
        <v>44333.948812297735</v>
      </c>
      <c r="C18635">
        <v>47298</v>
      </c>
      <c r="D18635">
        <v>360157</v>
      </c>
      <c r="E18635">
        <v>22</v>
      </c>
      <c r="F18635" t="s">
        <v>59</v>
      </c>
    </row>
    <row r="18636" spans="1:6" x14ac:dyDescent="0.3">
      <c r="A18636">
        <v>85847</v>
      </c>
      <c r="B18636" s="2">
        <v>44335.918067961167</v>
      </c>
      <c r="C18636">
        <v>47298</v>
      </c>
      <c r="D18636">
        <v>191893</v>
      </c>
      <c r="E18636">
        <v>22</v>
      </c>
      <c r="F18636" t="s">
        <v>59</v>
      </c>
    </row>
    <row r="18637" spans="1:6" x14ac:dyDescent="0.3">
      <c r="A18637">
        <v>140945</v>
      </c>
      <c r="B18637" s="2">
        <v>44352.459000000003</v>
      </c>
      <c r="C18637">
        <v>47298</v>
      </c>
      <c r="D18637">
        <v>146386</v>
      </c>
      <c r="E18637">
        <v>11</v>
      </c>
      <c r="F18637" t="s">
        <v>60</v>
      </c>
    </row>
    <row r="18638" spans="1:6" x14ac:dyDescent="0.3">
      <c r="A18638">
        <v>149570</v>
      </c>
      <c r="B18638" s="2">
        <v>44354.795090614884</v>
      </c>
      <c r="C18638">
        <v>47298</v>
      </c>
      <c r="D18638">
        <v>411922</v>
      </c>
      <c r="E18638">
        <v>19</v>
      </c>
      <c r="F18638" t="s">
        <v>59</v>
      </c>
    </row>
    <row r="18639" spans="1:6" x14ac:dyDescent="0.3">
      <c r="A18639">
        <v>168743</v>
      </c>
      <c r="B18639" s="2">
        <v>44360.199621359221</v>
      </c>
      <c r="C18639">
        <v>47298</v>
      </c>
      <c r="D18639">
        <v>234100</v>
      </c>
      <c r="E18639">
        <v>4</v>
      </c>
      <c r="F18639" t="s">
        <v>59</v>
      </c>
    </row>
    <row r="18640" spans="1:6" x14ac:dyDescent="0.3">
      <c r="A18640">
        <v>199254</v>
      </c>
      <c r="B18640" s="2">
        <v>44368.788618122977</v>
      </c>
      <c r="C18640">
        <v>47298</v>
      </c>
      <c r="D18640">
        <v>182191</v>
      </c>
      <c r="E18640">
        <v>18</v>
      </c>
      <c r="F18640" t="s">
        <v>59</v>
      </c>
    </row>
    <row r="18641" spans="1:6" x14ac:dyDescent="0.3">
      <c r="A18641">
        <v>68861</v>
      </c>
      <c r="B18641" s="2">
        <v>44329.976320388349</v>
      </c>
      <c r="C18641">
        <v>47416</v>
      </c>
      <c r="D18641">
        <v>171702</v>
      </c>
      <c r="E18641">
        <v>23</v>
      </c>
      <c r="F18641" t="s">
        <v>59</v>
      </c>
    </row>
    <row r="18642" spans="1:6" x14ac:dyDescent="0.3">
      <c r="A18642">
        <v>81688</v>
      </c>
      <c r="B18642" s="2">
        <v>44334.380851132686</v>
      </c>
      <c r="C18642">
        <v>47416</v>
      </c>
      <c r="D18642">
        <v>472712</v>
      </c>
      <c r="E18642">
        <v>9</v>
      </c>
      <c r="F18642" t="s">
        <v>59</v>
      </c>
    </row>
    <row r="18643" spans="1:6" x14ac:dyDescent="0.3">
      <c r="A18643">
        <v>84598</v>
      </c>
      <c r="B18643" s="2">
        <v>44335.660786407767</v>
      </c>
      <c r="C18643">
        <v>47416</v>
      </c>
      <c r="D18643">
        <v>330333</v>
      </c>
      <c r="E18643">
        <v>15</v>
      </c>
      <c r="F18643" t="s">
        <v>59</v>
      </c>
    </row>
    <row r="18644" spans="1:6" x14ac:dyDescent="0.3">
      <c r="A18644">
        <v>87971</v>
      </c>
      <c r="B18644" s="2">
        <v>44336.922922330101</v>
      </c>
      <c r="C18644">
        <v>47416</v>
      </c>
      <c r="D18644">
        <v>251784</v>
      </c>
      <c r="E18644">
        <v>22</v>
      </c>
      <c r="F18644" t="s">
        <v>59</v>
      </c>
    </row>
    <row r="18645" spans="1:6" x14ac:dyDescent="0.3">
      <c r="A18645">
        <v>91310</v>
      </c>
      <c r="B18645" s="2">
        <v>44337.867906148873</v>
      </c>
      <c r="C18645">
        <v>47416</v>
      </c>
      <c r="D18645">
        <v>458567</v>
      </c>
      <c r="E18645">
        <v>20</v>
      </c>
      <c r="F18645" t="s">
        <v>60</v>
      </c>
    </row>
    <row r="18646" spans="1:6" x14ac:dyDescent="0.3">
      <c r="A18646">
        <v>98666</v>
      </c>
      <c r="B18646" s="2">
        <v>44339.662404530747</v>
      </c>
      <c r="C18646">
        <v>47416</v>
      </c>
      <c r="D18646">
        <v>393540</v>
      </c>
      <c r="E18646">
        <v>15</v>
      </c>
      <c r="F18646" t="s">
        <v>59</v>
      </c>
    </row>
    <row r="18647" spans="1:6" x14ac:dyDescent="0.3">
      <c r="A18647">
        <v>108015</v>
      </c>
      <c r="B18647" s="2">
        <v>44342.87599676376</v>
      </c>
      <c r="C18647">
        <v>47416</v>
      </c>
      <c r="D18647">
        <v>298909</v>
      </c>
      <c r="E18647">
        <v>21</v>
      </c>
      <c r="F18647" t="s">
        <v>59</v>
      </c>
    </row>
    <row r="18648" spans="1:6" x14ac:dyDescent="0.3">
      <c r="A18648">
        <v>115791</v>
      </c>
      <c r="B18648" s="2">
        <v>44345.086855677968</v>
      </c>
      <c r="C18648">
        <v>47416</v>
      </c>
      <c r="D18648">
        <v>250767</v>
      </c>
      <c r="E18648">
        <v>2</v>
      </c>
      <c r="F18648" t="s">
        <v>60</v>
      </c>
    </row>
    <row r="18649" spans="1:6" x14ac:dyDescent="0.3">
      <c r="A18649">
        <v>123165</v>
      </c>
      <c r="B18649" s="2">
        <v>44346.673731391587</v>
      </c>
      <c r="C18649">
        <v>47416</v>
      </c>
      <c r="D18649">
        <v>254150</v>
      </c>
      <c r="E18649">
        <v>16</v>
      </c>
      <c r="F18649" t="s">
        <v>59</v>
      </c>
    </row>
    <row r="18650" spans="1:6" x14ac:dyDescent="0.3">
      <c r="A18650">
        <v>146726</v>
      </c>
      <c r="B18650" s="2">
        <v>44353.783763754051</v>
      </c>
      <c r="C18650">
        <v>47416</v>
      </c>
      <c r="D18650">
        <v>401945</v>
      </c>
      <c r="E18650">
        <v>18</v>
      </c>
      <c r="F18650" t="s">
        <v>59</v>
      </c>
    </row>
    <row r="18651" spans="1:6" x14ac:dyDescent="0.3">
      <c r="A18651">
        <v>165285</v>
      </c>
      <c r="B18651" s="2">
        <v>44359.596061488679</v>
      </c>
      <c r="C18651">
        <v>47416</v>
      </c>
      <c r="D18651">
        <v>294042</v>
      </c>
      <c r="E18651">
        <v>14</v>
      </c>
      <c r="F18651" t="s">
        <v>60</v>
      </c>
    </row>
    <row r="18652" spans="1:6" x14ac:dyDescent="0.3">
      <c r="A18652">
        <v>170322</v>
      </c>
      <c r="B18652" s="2">
        <v>44360.559333333338</v>
      </c>
      <c r="C18652">
        <v>47416</v>
      </c>
      <c r="D18652">
        <v>411922</v>
      </c>
      <c r="E18652">
        <v>13</v>
      </c>
      <c r="F18652" t="s">
        <v>59</v>
      </c>
    </row>
    <row r="18653" spans="1:6" x14ac:dyDescent="0.3">
      <c r="A18653">
        <v>224052</v>
      </c>
      <c r="B18653" s="2">
        <v>44375.612242718445</v>
      </c>
      <c r="C18653">
        <v>47416</v>
      </c>
      <c r="D18653">
        <v>471403</v>
      </c>
      <c r="E18653">
        <v>14</v>
      </c>
      <c r="F18653" t="s">
        <v>59</v>
      </c>
    </row>
    <row r="18654" spans="1:6" x14ac:dyDescent="0.3">
      <c r="A18654">
        <v>252206</v>
      </c>
      <c r="B18654" s="2">
        <v>44384.071333333333</v>
      </c>
      <c r="C18654">
        <v>47416</v>
      </c>
      <c r="D18654">
        <v>21407</v>
      </c>
      <c r="E18654">
        <v>1</v>
      </c>
      <c r="F18654" t="s">
        <v>59</v>
      </c>
    </row>
    <row r="18655" spans="1:6" x14ac:dyDescent="0.3">
      <c r="A18655">
        <v>258577</v>
      </c>
      <c r="B18655" s="2">
        <v>44386.681822006474</v>
      </c>
      <c r="C18655">
        <v>47416</v>
      </c>
      <c r="D18655">
        <v>61408</v>
      </c>
      <c r="E18655">
        <v>16</v>
      </c>
      <c r="F18655" t="s">
        <v>60</v>
      </c>
    </row>
    <row r="18656" spans="1:6" x14ac:dyDescent="0.3">
      <c r="A18656">
        <v>306547</v>
      </c>
      <c r="B18656" s="2">
        <v>44400.672113268614</v>
      </c>
      <c r="C18656">
        <v>47416</v>
      </c>
      <c r="D18656">
        <v>250679</v>
      </c>
      <c r="E18656">
        <v>16</v>
      </c>
      <c r="F18656" t="s">
        <v>60</v>
      </c>
    </row>
    <row r="18657" spans="1:6" x14ac:dyDescent="0.3">
      <c r="A18657">
        <v>370593</v>
      </c>
      <c r="B18657" s="2">
        <v>44418.715802589002</v>
      </c>
      <c r="C18657">
        <v>47416</v>
      </c>
      <c r="D18657">
        <v>111368</v>
      </c>
      <c r="E18657">
        <v>17</v>
      </c>
      <c r="F18657" t="s">
        <v>59</v>
      </c>
    </row>
    <row r="18658" spans="1:6" x14ac:dyDescent="0.3">
      <c r="A18658">
        <v>396507</v>
      </c>
      <c r="B18658" s="2">
        <v>44427.118333333339</v>
      </c>
      <c r="C18658">
        <v>47416</v>
      </c>
      <c r="D18658">
        <v>82513</v>
      </c>
      <c r="E18658">
        <v>2</v>
      </c>
      <c r="F18658" t="s">
        <v>59</v>
      </c>
    </row>
    <row r="18659" spans="1:6" x14ac:dyDescent="0.3">
      <c r="A18659">
        <v>399713</v>
      </c>
      <c r="B18659" s="2">
        <v>44428.516773462783</v>
      </c>
      <c r="C18659">
        <v>47416</v>
      </c>
      <c r="D18659">
        <v>62068</v>
      </c>
      <c r="E18659">
        <v>12</v>
      </c>
      <c r="F18659" t="s">
        <v>60</v>
      </c>
    </row>
    <row r="18660" spans="1:6" x14ac:dyDescent="0.3">
      <c r="A18660">
        <v>403378</v>
      </c>
      <c r="B18660" s="2">
        <v>44429.135715811637</v>
      </c>
      <c r="C18660">
        <v>47416</v>
      </c>
      <c r="D18660">
        <v>191893</v>
      </c>
      <c r="E18660">
        <v>3</v>
      </c>
      <c r="F18660" t="s">
        <v>60</v>
      </c>
    </row>
    <row r="18661" spans="1:6" x14ac:dyDescent="0.3">
      <c r="A18661">
        <v>412482</v>
      </c>
      <c r="B18661" s="2">
        <v>44431.693148867314</v>
      </c>
      <c r="C18661">
        <v>47416</v>
      </c>
      <c r="D18661">
        <v>293021</v>
      </c>
      <c r="E18661">
        <v>16</v>
      </c>
      <c r="F18661" t="s">
        <v>59</v>
      </c>
    </row>
    <row r="18662" spans="1:6" x14ac:dyDescent="0.3">
      <c r="A18662">
        <v>415755</v>
      </c>
      <c r="B18662" s="2">
        <v>44432.990883495149</v>
      </c>
      <c r="C18662">
        <v>47416</v>
      </c>
      <c r="D18662">
        <v>12149</v>
      </c>
      <c r="E18662">
        <v>23</v>
      </c>
      <c r="F18662" t="s">
        <v>59</v>
      </c>
    </row>
    <row r="18663" spans="1:6" x14ac:dyDescent="0.3">
      <c r="A18663">
        <v>49050</v>
      </c>
      <c r="B18663" s="2">
        <v>44321.799666666666</v>
      </c>
      <c r="C18663">
        <v>47422</v>
      </c>
      <c r="D18663">
        <v>411922</v>
      </c>
      <c r="E18663">
        <v>19</v>
      </c>
      <c r="F18663" t="s">
        <v>59</v>
      </c>
    </row>
    <row r="18664" spans="1:6" x14ac:dyDescent="0.3">
      <c r="A18664">
        <v>49583</v>
      </c>
      <c r="B18664" s="2">
        <v>44321.964588996758</v>
      </c>
      <c r="C18664">
        <v>47422</v>
      </c>
      <c r="D18664">
        <v>230507</v>
      </c>
      <c r="E18664">
        <v>23</v>
      </c>
      <c r="F18664" t="s">
        <v>59</v>
      </c>
    </row>
    <row r="18665" spans="1:6" x14ac:dyDescent="0.3">
      <c r="A18665">
        <v>100553</v>
      </c>
      <c r="B18665" s="2">
        <v>44340.089184466015</v>
      </c>
      <c r="C18665">
        <v>47422</v>
      </c>
      <c r="D18665">
        <v>406648</v>
      </c>
      <c r="E18665">
        <v>2</v>
      </c>
      <c r="F18665" t="s">
        <v>59</v>
      </c>
    </row>
    <row r="18666" spans="1:6" x14ac:dyDescent="0.3">
      <c r="A18666">
        <v>140342</v>
      </c>
      <c r="B18666" s="2">
        <v>44352.197820978421</v>
      </c>
      <c r="C18666">
        <v>47422</v>
      </c>
      <c r="D18666">
        <v>158978</v>
      </c>
      <c r="E18666">
        <v>4</v>
      </c>
      <c r="F18666" t="s">
        <v>60</v>
      </c>
    </row>
    <row r="18667" spans="1:6" x14ac:dyDescent="0.3">
      <c r="A18667">
        <v>163236</v>
      </c>
      <c r="B18667" s="2">
        <v>44358.967825242718</v>
      </c>
      <c r="C18667">
        <v>47422</v>
      </c>
      <c r="D18667">
        <v>179296</v>
      </c>
      <c r="E18667">
        <v>23</v>
      </c>
      <c r="F18667" t="s">
        <v>60</v>
      </c>
    </row>
    <row r="18668" spans="1:6" x14ac:dyDescent="0.3">
      <c r="A18668">
        <v>209194</v>
      </c>
      <c r="B18668" s="2">
        <v>44371.914427184463</v>
      </c>
      <c r="C18668">
        <v>47422</v>
      </c>
      <c r="D18668">
        <v>64906</v>
      </c>
      <c r="E18668">
        <v>21</v>
      </c>
      <c r="F18668" t="s">
        <v>59</v>
      </c>
    </row>
    <row r="18669" spans="1:6" x14ac:dyDescent="0.3">
      <c r="A18669">
        <v>281338</v>
      </c>
      <c r="B18669" s="2">
        <v>44392.988860841419</v>
      </c>
      <c r="C18669">
        <v>47422</v>
      </c>
      <c r="D18669">
        <v>90873</v>
      </c>
      <c r="E18669">
        <v>23</v>
      </c>
      <c r="F18669" t="s">
        <v>59</v>
      </c>
    </row>
    <row r="18670" spans="1:6" x14ac:dyDescent="0.3">
      <c r="A18670">
        <v>301970</v>
      </c>
      <c r="B18670" s="2">
        <v>44399.060666666664</v>
      </c>
      <c r="C18670">
        <v>47422</v>
      </c>
      <c r="D18670">
        <v>169042</v>
      </c>
      <c r="E18670">
        <v>1</v>
      </c>
      <c r="F18670" t="s">
        <v>59</v>
      </c>
    </row>
    <row r="18671" spans="1:6" x14ac:dyDescent="0.3">
      <c r="A18671">
        <v>326310</v>
      </c>
      <c r="B18671" s="2">
        <v>44406.145818770223</v>
      </c>
      <c r="C18671">
        <v>47422</v>
      </c>
      <c r="D18671">
        <v>182191</v>
      </c>
      <c r="E18671">
        <v>3</v>
      </c>
      <c r="F18671" t="s">
        <v>59</v>
      </c>
    </row>
    <row r="18672" spans="1:6" x14ac:dyDescent="0.3">
      <c r="A18672">
        <v>328849</v>
      </c>
      <c r="B18672" s="2">
        <v>44407.152666666661</v>
      </c>
      <c r="C18672">
        <v>47422</v>
      </c>
      <c r="D18672">
        <v>82901</v>
      </c>
      <c r="E18672">
        <v>3</v>
      </c>
      <c r="F18672" t="s">
        <v>60</v>
      </c>
    </row>
    <row r="18673" spans="1:6" x14ac:dyDescent="0.3">
      <c r="A18673">
        <v>350926</v>
      </c>
      <c r="B18673" s="2">
        <v>44413.171708737864</v>
      </c>
      <c r="C18673">
        <v>47422</v>
      </c>
      <c r="D18673">
        <v>343591</v>
      </c>
      <c r="E18673">
        <v>4</v>
      </c>
      <c r="F18673" t="s">
        <v>59</v>
      </c>
    </row>
    <row r="18674" spans="1:6" x14ac:dyDescent="0.3">
      <c r="A18674">
        <v>356192</v>
      </c>
      <c r="B18674" s="2">
        <v>44414.814103559867</v>
      </c>
      <c r="C18674">
        <v>47422</v>
      </c>
      <c r="D18674">
        <v>153893</v>
      </c>
      <c r="E18674">
        <v>19</v>
      </c>
      <c r="F18674" t="s">
        <v>60</v>
      </c>
    </row>
    <row r="18675" spans="1:6" x14ac:dyDescent="0.3">
      <c r="A18675">
        <v>376217</v>
      </c>
      <c r="B18675" s="2">
        <v>44420.768796116499</v>
      </c>
      <c r="C18675">
        <v>47422</v>
      </c>
      <c r="D18675">
        <v>176818</v>
      </c>
      <c r="E18675">
        <v>18</v>
      </c>
      <c r="F18675" t="s">
        <v>59</v>
      </c>
    </row>
    <row r="18676" spans="1:6" x14ac:dyDescent="0.3">
      <c r="A18676">
        <v>385308</v>
      </c>
      <c r="B18676" s="2">
        <v>44422.988860841419</v>
      </c>
      <c r="C18676">
        <v>47422</v>
      </c>
      <c r="D18676">
        <v>433596</v>
      </c>
      <c r="E18676">
        <v>23</v>
      </c>
      <c r="F18676" t="s">
        <v>60</v>
      </c>
    </row>
    <row r="18677" spans="1:6" x14ac:dyDescent="0.3">
      <c r="A18677">
        <v>387495</v>
      </c>
      <c r="B18677" s="2">
        <v>44423.687666666665</v>
      </c>
      <c r="C18677">
        <v>47422</v>
      </c>
      <c r="D18677">
        <v>149755</v>
      </c>
      <c r="E18677">
        <v>16</v>
      </c>
      <c r="F18677" t="s">
        <v>59</v>
      </c>
    </row>
    <row r="18678" spans="1:6" x14ac:dyDescent="0.3">
      <c r="A18678">
        <v>419161</v>
      </c>
      <c r="B18678" s="2">
        <v>44434.581666666665</v>
      </c>
      <c r="C18678">
        <v>47422</v>
      </c>
      <c r="D18678">
        <v>284325</v>
      </c>
      <c r="E18678">
        <v>13</v>
      </c>
      <c r="F18678" t="s">
        <v>59</v>
      </c>
    </row>
    <row r="18679" spans="1:6" x14ac:dyDescent="0.3">
      <c r="A18679">
        <v>115466</v>
      </c>
      <c r="B18679" s="2">
        <v>44344.981174757282</v>
      </c>
      <c r="C18679">
        <v>47453</v>
      </c>
      <c r="D18679">
        <v>43623</v>
      </c>
      <c r="E18679">
        <v>23</v>
      </c>
      <c r="F18679" t="s">
        <v>60</v>
      </c>
    </row>
    <row r="18680" spans="1:6" x14ac:dyDescent="0.3">
      <c r="A18680">
        <v>117879</v>
      </c>
      <c r="B18680" s="2">
        <v>44345.621951456313</v>
      </c>
      <c r="C18680">
        <v>47453</v>
      </c>
      <c r="D18680">
        <v>400794</v>
      </c>
      <c r="E18680">
        <v>14</v>
      </c>
      <c r="F18680" t="s">
        <v>60</v>
      </c>
    </row>
    <row r="18681" spans="1:6" x14ac:dyDescent="0.3">
      <c r="A18681">
        <v>140627</v>
      </c>
      <c r="B18681" s="2">
        <v>44352.339243751332</v>
      </c>
      <c r="C18681">
        <v>47453</v>
      </c>
      <c r="D18681">
        <v>158978</v>
      </c>
      <c r="E18681">
        <v>8</v>
      </c>
      <c r="F18681" t="s">
        <v>60</v>
      </c>
    </row>
    <row r="18682" spans="1:6" x14ac:dyDescent="0.3">
      <c r="A18682">
        <v>147122</v>
      </c>
      <c r="B18682" s="2">
        <v>44353.845252427185</v>
      </c>
      <c r="C18682">
        <v>47453</v>
      </c>
      <c r="D18682">
        <v>22463</v>
      </c>
      <c r="E18682">
        <v>20</v>
      </c>
      <c r="F18682" t="s">
        <v>59</v>
      </c>
    </row>
    <row r="18683" spans="1:6" x14ac:dyDescent="0.3">
      <c r="A18683">
        <v>150162</v>
      </c>
      <c r="B18683" s="2">
        <v>44354.926158576054</v>
      </c>
      <c r="C18683">
        <v>47453</v>
      </c>
      <c r="D18683">
        <v>414364</v>
      </c>
      <c r="E18683">
        <v>22</v>
      </c>
      <c r="F18683" t="s">
        <v>59</v>
      </c>
    </row>
    <row r="18684" spans="1:6" x14ac:dyDescent="0.3">
      <c r="A18684">
        <v>185805</v>
      </c>
      <c r="B18684" s="2">
        <v>44365.686333333339</v>
      </c>
      <c r="C18684">
        <v>47453</v>
      </c>
      <c r="D18684">
        <v>250679</v>
      </c>
      <c r="E18684">
        <v>16</v>
      </c>
      <c r="F18684" t="s">
        <v>60</v>
      </c>
    </row>
    <row r="18685" spans="1:6" x14ac:dyDescent="0.3">
      <c r="A18685">
        <v>207463</v>
      </c>
      <c r="B18685" s="2">
        <v>44371.63166019418</v>
      </c>
      <c r="C18685">
        <v>47453</v>
      </c>
      <c r="D18685">
        <v>139440</v>
      </c>
      <c r="E18685">
        <v>15</v>
      </c>
      <c r="F18685" t="s">
        <v>59</v>
      </c>
    </row>
    <row r="18686" spans="1:6" x14ac:dyDescent="0.3">
      <c r="A18686">
        <v>212217</v>
      </c>
      <c r="B18686" s="2">
        <v>44372.749783171523</v>
      </c>
      <c r="C18686">
        <v>47453</v>
      </c>
      <c r="D18686">
        <v>347393</v>
      </c>
      <c r="E18686">
        <v>17</v>
      </c>
      <c r="F18686" t="s">
        <v>60</v>
      </c>
    </row>
    <row r="18687" spans="1:6" x14ac:dyDescent="0.3">
      <c r="A18687">
        <v>222797</v>
      </c>
      <c r="B18687" s="2">
        <v>44374.977938511329</v>
      </c>
      <c r="C18687">
        <v>47453</v>
      </c>
      <c r="D18687">
        <v>312954</v>
      </c>
      <c r="E18687">
        <v>23</v>
      </c>
      <c r="F18687" t="s">
        <v>59</v>
      </c>
    </row>
    <row r="18688" spans="1:6" x14ac:dyDescent="0.3">
      <c r="A18688">
        <v>286352</v>
      </c>
      <c r="B18688" s="2">
        <v>44394.38570550162</v>
      </c>
      <c r="C18688">
        <v>47453</v>
      </c>
      <c r="D18688">
        <v>191608</v>
      </c>
      <c r="E18688">
        <v>9</v>
      </c>
      <c r="F18688" t="s">
        <v>60</v>
      </c>
    </row>
    <row r="18689" spans="1:6" x14ac:dyDescent="0.3">
      <c r="A18689">
        <v>294013</v>
      </c>
      <c r="B18689" s="2">
        <v>44396.602533980586</v>
      </c>
      <c r="C18689">
        <v>47453</v>
      </c>
      <c r="D18689">
        <v>230507</v>
      </c>
      <c r="E18689">
        <v>14</v>
      </c>
      <c r="F18689" t="s">
        <v>59</v>
      </c>
    </row>
    <row r="18690" spans="1:6" x14ac:dyDescent="0.3">
      <c r="A18690">
        <v>344670</v>
      </c>
      <c r="B18690" s="2">
        <v>44410.867906148873</v>
      </c>
      <c r="C18690">
        <v>47453</v>
      </c>
      <c r="D18690">
        <v>191325</v>
      </c>
      <c r="E18690">
        <v>20</v>
      </c>
      <c r="F18690" t="s">
        <v>59</v>
      </c>
    </row>
    <row r="18691" spans="1:6" x14ac:dyDescent="0.3">
      <c r="A18691">
        <v>387934</v>
      </c>
      <c r="B18691" s="2">
        <v>44423.752250740072</v>
      </c>
      <c r="C18691">
        <v>47453</v>
      </c>
      <c r="D18691">
        <v>440825</v>
      </c>
      <c r="E18691">
        <v>18</v>
      </c>
      <c r="F18691" t="s">
        <v>59</v>
      </c>
    </row>
    <row r="18692" spans="1:6" x14ac:dyDescent="0.3">
      <c r="A18692">
        <v>413595</v>
      </c>
      <c r="B18692" s="2">
        <v>44431.919686084148</v>
      </c>
      <c r="C18692">
        <v>47453</v>
      </c>
      <c r="D18692">
        <v>155428</v>
      </c>
      <c r="E18692">
        <v>22</v>
      </c>
      <c r="F18692" t="s">
        <v>59</v>
      </c>
    </row>
    <row r="18693" spans="1:6" x14ac:dyDescent="0.3">
      <c r="A18693">
        <v>219933</v>
      </c>
      <c r="B18693" s="2">
        <v>44374.555608414244</v>
      </c>
      <c r="C18693">
        <v>47466</v>
      </c>
      <c r="D18693">
        <v>439981</v>
      </c>
      <c r="E18693">
        <v>13</v>
      </c>
      <c r="F18693" t="s">
        <v>59</v>
      </c>
    </row>
    <row r="18694" spans="1:6" x14ac:dyDescent="0.3">
      <c r="A18694">
        <v>222224</v>
      </c>
      <c r="B18694" s="2">
        <v>44374.884087378647</v>
      </c>
      <c r="C18694">
        <v>47466</v>
      </c>
      <c r="D18694">
        <v>347393</v>
      </c>
      <c r="E18694">
        <v>21</v>
      </c>
      <c r="F18694" t="s">
        <v>59</v>
      </c>
    </row>
    <row r="18695" spans="1:6" x14ac:dyDescent="0.3">
      <c r="A18695">
        <v>241858</v>
      </c>
      <c r="B18695" s="2">
        <v>44380.791854368937</v>
      </c>
      <c r="C18695">
        <v>47466</v>
      </c>
      <c r="D18695">
        <v>230507</v>
      </c>
      <c r="E18695">
        <v>19</v>
      </c>
      <c r="F18695" t="s">
        <v>60</v>
      </c>
    </row>
    <row r="18696" spans="1:6" x14ac:dyDescent="0.3">
      <c r="A18696">
        <v>322238</v>
      </c>
      <c r="B18696" s="2">
        <v>44404.801563106797</v>
      </c>
      <c r="C18696">
        <v>47466</v>
      </c>
      <c r="D18696">
        <v>351192</v>
      </c>
      <c r="E18696">
        <v>19</v>
      </c>
      <c r="F18696" t="s">
        <v>59</v>
      </c>
    </row>
    <row r="18697" spans="1:6" x14ac:dyDescent="0.3">
      <c r="A18697">
        <v>371229</v>
      </c>
      <c r="B18697" s="2">
        <v>44418.791854368937</v>
      </c>
      <c r="C18697">
        <v>47466</v>
      </c>
      <c r="D18697">
        <v>17483</v>
      </c>
      <c r="E18697">
        <v>19</v>
      </c>
      <c r="F18697" t="s">
        <v>59</v>
      </c>
    </row>
    <row r="18698" spans="1:6" x14ac:dyDescent="0.3">
      <c r="A18698">
        <v>379461</v>
      </c>
      <c r="B18698" s="2">
        <v>44421.778909385117</v>
      </c>
      <c r="C18698">
        <v>47466</v>
      </c>
      <c r="D18698">
        <v>336965</v>
      </c>
      <c r="E18698">
        <v>18</v>
      </c>
      <c r="F18698" t="s">
        <v>60</v>
      </c>
    </row>
    <row r="18699" spans="1:6" x14ac:dyDescent="0.3">
      <c r="A18699">
        <v>406066</v>
      </c>
      <c r="B18699" s="2">
        <v>44429.796708737864</v>
      </c>
      <c r="C18699">
        <v>47466</v>
      </c>
      <c r="D18699">
        <v>21760</v>
      </c>
      <c r="E18699">
        <v>19</v>
      </c>
      <c r="F18699" t="s">
        <v>60</v>
      </c>
    </row>
    <row r="18700" spans="1:6" x14ac:dyDescent="0.3">
      <c r="A18700">
        <v>420130</v>
      </c>
      <c r="B18700" s="2">
        <v>44434.791854368937</v>
      </c>
      <c r="C18700">
        <v>47466</v>
      </c>
      <c r="D18700">
        <v>359047</v>
      </c>
      <c r="E18700">
        <v>19</v>
      </c>
      <c r="F18700" t="s">
        <v>59</v>
      </c>
    </row>
    <row r="18701" spans="1:6" x14ac:dyDescent="0.3">
      <c r="A18701">
        <v>220524</v>
      </c>
      <c r="B18701" s="2">
        <v>44374.640278328807</v>
      </c>
      <c r="C18701">
        <v>47487</v>
      </c>
      <c r="D18701">
        <v>304128</v>
      </c>
      <c r="E18701">
        <v>15</v>
      </c>
      <c r="F18701" t="s">
        <v>59</v>
      </c>
    </row>
    <row r="18702" spans="1:6" x14ac:dyDescent="0.3">
      <c r="A18702">
        <v>234579</v>
      </c>
      <c r="B18702" s="2">
        <v>44378.937080906151</v>
      </c>
      <c r="C18702">
        <v>47487</v>
      </c>
      <c r="D18702">
        <v>411922</v>
      </c>
      <c r="E18702">
        <v>22</v>
      </c>
      <c r="F18702" t="s">
        <v>59</v>
      </c>
    </row>
    <row r="18703" spans="1:6" x14ac:dyDescent="0.3">
      <c r="A18703">
        <v>262177</v>
      </c>
      <c r="B18703" s="2">
        <v>44387.480770226539</v>
      </c>
      <c r="C18703">
        <v>47487</v>
      </c>
      <c r="D18703">
        <v>214179</v>
      </c>
      <c r="E18703">
        <v>11</v>
      </c>
      <c r="F18703" t="s">
        <v>60</v>
      </c>
    </row>
    <row r="18704" spans="1:6" x14ac:dyDescent="0.3">
      <c r="A18704">
        <v>294367</v>
      </c>
      <c r="B18704" s="2">
        <v>44396.66685436893</v>
      </c>
      <c r="C18704">
        <v>47487</v>
      </c>
      <c r="D18704">
        <v>290088</v>
      </c>
      <c r="E18704">
        <v>16</v>
      </c>
      <c r="F18704" t="s">
        <v>59</v>
      </c>
    </row>
    <row r="18705" spans="1:6" x14ac:dyDescent="0.3">
      <c r="A18705">
        <v>305718</v>
      </c>
      <c r="B18705" s="2">
        <v>44400.563294498381</v>
      </c>
      <c r="C18705">
        <v>47487</v>
      </c>
      <c r="D18705">
        <v>111368</v>
      </c>
      <c r="E18705">
        <v>13</v>
      </c>
      <c r="F18705" t="s">
        <v>60</v>
      </c>
    </row>
    <row r="18706" spans="1:6" x14ac:dyDescent="0.3">
      <c r="A18706">
        <v>340593</v>
      </c>
      <c r="B18706" s="2">
        <v>44409.679799352751</v>
      </c>
      <c r="C18706">
        <v>47487</v>
      </c>
      <c r="D18706">
        <v>347393</v>
      </c>
      <c r="E18706">
        <v>16</v>
      </c>
      <c r="F18706" t="s">
        <v>59</v>
      </c>
    </row>
    <row r="18707" spans="1:6" x14ac:dyDescent="0.3">
      <c r="A18707">
        <v>357054</v>
      </c>
      <c r="B18707" s="2">
        <v>44414.951999999997</v>
      </c>
      <c r="C18707">
        <v>47487</v>
      </c>
      <c r="D18707">
        <v>40049</v>
      </c>
      <c r="E18707">
        <v>22</v>
      </c>
      <c r="F18707" t="s">
        <v>60</v>
      </c>
    </row>
    <row r="18708" spans="1:6" x14ac:dyDescent="0.3">
      <c r="A18708">
        <v>363809</v>
      </c>
      <c r="B18708" s="2">
        <v>44416.519605177993</v>
      </c>
      <c r="C18708">
        <v>47487</v>
      </c>
      <c r="D18708">
        <v>250679</v>
      </c>
      <c r="E18708">
        <v>12</v>
      </c>
      <c r="F18708" t="s">
        <v>59</v>
      </c>
    </row>
    <row r="18709" spans="1:6" x14ac:dyDescent="0.3">
      <c r="A18709">
        <v>374440</v>
      </c>
      <c r="B18709" s="2">
        <v>44419.911</v>
      </c>
      <c r="C18709">
        <v>47487</v>
      </c>
      <c r="D18709">
        <v>172251</v>
      </c>
      <c r="E18709">
        <v>21</v>
      </c>
      <c r="F18709" t="s">
        <v>59</v>
      </c>
    </row>
    <row r="18710" spans="1:6" x14ac:dyDescent="0.3">
      <c r="A18710">
        <v>383301</v>
      </c>
      <c r="B18710" s="2">
        <v>44422.687889967638</v>
      </c>
      <c r="C18710">
        <v>47487</v>
      </c>
      <c r="D18710">
        <v>227775</v>
      </c>
      <c r="E18710">
        <v>16</v>
      </c>
      <c r="F18710" t="s">
        <v>60</v>
      </c>
    </row>
    <row r="18711" spans="1:6" x14ac:dyDescent="0.3">
      <c r="A18711">
        <v>385609</v>
      </c>
      <c r="B18711" s="2">
        <v>44423.098513748591</v>
      </c>
      <c r="C18711">
        <v>47487</v>
      </c>
      <c r="D18711">
        <v>327350</v>
      </c>
      <c r="E18711">
        <v>2</v>
      </c>
      <c r="F18711" t="s">
        <v>59</v>
      </c>
    </row>
    <row r="18712" spans="1:6" x14ac:dyDescent="0.3">
      <c r="A18712">
        <v>14491</v>
      </c>
      <c r="B18712" s="2">
        <v>44304.53059480575</v>
      </c>
      <c r="C18712">
        <v>47527</v>
      </c>
      <c r="D18712">
        <v>117086</v>
      </c>
      <c r="E18712">
        <v>12</v>
      </c>
      <c r="F18712" t="s">
        <v>59</v>
      </c>
    </row>
    <row r="18713" spans="1:6" x14ac:dyDescent="0.3">
      <c r="A18713">
        <v>50718</v>
      </c>
      <c r="B18713" s="2">
        <v>44322.780932038833</v>
      </c>
      <c r="C18713">
        <v>47527</v>
      </c>
      <c r="D18713">
        <v>297015</v>
      </c>
      <c r="E18713">
        <v>18</v>
      </c>
      <c r="F18713" t="s">
        <v>59</v>
      </c>
    </row>
    <row r="18714" spans="1:6" x14ac:dyDescent="0.3">
      <c r="A18714">
        <v>72636</v>
      </c>
      <c r="B18714" s="2">
        <v>44331.186284981843</v>
      </c>
      <c r="C18714">
        <v>47527</v>
      </c>
      <c r="D18714">
        <v>411922</v>
      </c>
      <c r="E18714">
        <v>4</v>
      </c>
      <c r="F18714" t="s">
        <v>60</v>
      </c>
    </row>
    <row r="18715" spans="1:6" x14ac:dyDescent="0.3">
      <c r="A18715">
        <v>78023</v>
      </c>
      <c r="B18715" s="2">
        <v>44332.701644012945</v>
      </c>
      <c r="C18715">
        <v>47527</v>
      </c>
      <c r="D18715">
        <v>88863</v>
      </c>
      <c r="E18715">
        <v>16</v>
      </c>
      <c r="F18715" t="s">
        <v>59</v>
      </c>
    </row>
    <row r="18716" spans="1:6" x14ac:dyDescent="0.3">
      <c r="A18716">
        <v>82956</v>
      </c>
      <c r="B18716" s="2">
        <v>44334.742097087379</v>
      </c>
      <c r="C18716">
        <v>47527</v>
      </c>
      <c r="D18716">
        <v>361821</v>
      </c>
      <c r="E18716">
        <v>17</v>
      </c>
      <c r="F18716" t="s">
        <v>59</v>
      </c>
    </row>
    <row r="18717" spans="1:6" x14ac:dyDescent="0.3">
      <c r="A18717">
        <v>88673</v>
      </c>
      <c r="B18717" s="2">
        <v>44337.484815533979</v>
      </c>
      <c r="C18717">
        <v>47527</v>
      </c>
      <c r="D18717">
        <v>323097</v>
      </c>
      <c r="E18717">
        <v>11</v>
      </c>
      <c r="F18717" t="s">
        <v>60</v>
      </c>
    </row>
    <row r="18718" spans="1:6" x14ac:dyDescent="0.3">
      <c r="A18718">
        <v>99399</v>
      </c>
      <c r="B18718" s="2">
        <v>44339.782550161806</v>
      </c>
      <c r="C18718">
        <v>47527</v>
      </c>
      <c r="D18718">
        <v>127233</v>
      </c>
      <c r="E18718">
        <v>18</v>
      </c>
      <c r="F18718" t="s">
        <v>59</v>
      </c>
    </row>
    <row r="18719" spans="1:6" x14ac:dyDescent="0.3">
      <c r="A18719">
        <v>113603</v>
      </c>
      <c r="B18719" s="2">
        <v>44344.750187702266</v>
      </c>
      <c r="C18719">
        <v>47527</v>
      </c>
      <c r="D18719">
        <v>343491</v>
      </c>
      <c r="E18719">
        <v>18</v>
      </c>
      <c r="F18719" t="s">
        <v>60</v>
      </c>
    </row>
    <row r="18720" spans="1:6" x14ac:dyDescent="0.3">
      <c r="A18720">
        <v>125954</v>
      </c>
      <c r="B18720" s="2">
        <v>44347.502614886725</v>
      </c>
      <c r="C18720">
        <v>47527</v>
      </c>
      <c r="D18720">
        <v>5151</v>
      </c>
      <c r="E18720">
        <v>12</v>
      </c>
      <c r="F18720" t="s">
        <v>59</v>
      </c>
    </row>
    <row r="18721" spans="1:6" x14ac:dyDescent="0.3">
      <c r="A18721">
        <v>146017</v>
      </c>
      <c r="B18721" s="2">
        <v>44353.67089967637</v>
      </c>
      <c r="C18721">
        <v>47527</v>
      </c>
      <c r="D18721">
        <v>371515</v>
      </c>
      <c r="E18721">
        <v>16</v>
      </c>
      <c r="F18721" t="s">
        <v>59</v>
      </c>
    </row>
    <row r="18722" spans="1:6" x14ac:dyDescent="0.3">
      <c r="A18722">
        <v>162034</v>
      </c>
      <c r="B18722" s="2">
        <v>44358.801967637541</v>
      </c>
      <c r="C18722">
        <v>47527</v>
      </c>
      <c r="D18722">
        <v>369308</v>
      </c>
      <c r="E18722">
        <v>19</v>
      </c>
      <c r="F18722" t="s">
        <v>60</v>
      </c>
    </row>
    <row r="18723" spans="1:6" x14ac:dyDescent="0.3">
      <c r="A18723">
        <v>188009</v>
      </c>
      <c r="B18723" s="2">
        <v>44365.953666666661</v>
      </c>
      <c r="C18723">
        <v>47527</v>
      </c>
      <c r="D18723">
        <v>288529</v>
      </c>
      <c r="E18723">
        <v>22</v>
      </c>
      <c r="F18723" t="s">
        <v>60</v>
      </c>
    </row>
    <row r="18724" spans="1:6" x14ac:dyDescent="0.3">
      <c r="A18724">
        <v>197511</v>
      </c>
      <c r="B18724" s="2">
        <v>44368.389346278316</v>
      </c>
      <c r="C18724">
        <v>47527</v>
      </c>
      <c r="D18724">
        <v>53136</v>
      </c>
      <c r="E18724">
        <v>9</v>
      </c>
      <c r="F18724" t="s">
        <v>59</v>
      </c>
    </row>
    <row r="18725" spans="1:6" x14ac:dyDescent="0.3">
      <c r="A18725">
        <v>214895</v>
      </c>
      <c r="B18725" s="2">
        <v>44373.513901181068</v>
      </c>
      <c r="C18725">
        <v>47527</v>
      </c>
      <c r="D18725">
        <v>351192</v>
      </c>
      <c r="E18725">
        <v>12</v>
      </c>
      <c r="F18725" t="s">
        <v>60</v>
      </c>
    </row>
    <row r="18726" spans="1:6" x14ac:dyDescent="0.3">
      <c r="A18726">
        <v>240995</v>
      </c>
      <c r="B18726" s="2">
        <v>44380.683844660191</v>
      </c>
      <c r="C18726">
        <v>47527</v>
      </c>
      <c r="D18726">
        <v>206195</v>
      </c>
      <c r="E18726">
        <v>16</v>
      </c>
      <c r="F18726" t="s">
        <v>60</v>
      </c>
    </row>
    <row r="18727" spans="1:6" x14ac:dyDescent="0.3">
      <c r="A18727">
        <v>316024</v>
      </c>
      <c r="B18727" s="2">
        <v>44402.77769579288</v>
      </c>
      <c r="C18727">
        <v>47527</v>
      </c>
      <c r="D18727">
        <v>304128</v>
      </c>
      <c r="E18727">
        <v>18</v>
      </c>
      <c r="F18727" t="s">
        <v>59</v>
      </c>
    </row>
    <row r="18728" spans="1:6" x14ac:dyDescent="0.3">
      <c r="A18728">
        <v>318798</v>
      </c>
      <c r="B18728" s="2">
        <v>44403.67089967637</v>
      </c>
      <c r="C18728">
        <v>47527</v>
      </c>
      <c r="D18728">
        <v>153893</v>
      </c>
      <c r="E18728">
        <v>16</v>
      </c>
      <c r="F18728" t="s">
        <v>59</v>
      </c>
    </row>
    <row r="18729" spans="1:6" x14ac:dyDescent="0.3">
      <c r="A18729">
        <v>330109</v>
      </c>
      <c r="B18729" s="2">
        <v>44407.653100323623</v>
      </c>
      <c r="C18729">
        <v>47527</v>
      </c>
      <c r="D18729">
        <v>476894</v>
      </c>
      <c r="E18729">
        <v>15</v>
      </c>
      <c r="F18729" t="s">
        <v>60</v>
      </c>
    </row>
    <row r="18730" spans="1:6" x14ac:dyDescent="0.3">
      <c r="A18730">
        <v>341462</v>
      </c>
      <c r="B18730" s="2">
        <v>44409.79873139158</v>
      </c>
      <c r="C18730">
        <v>47527</v>
      </c>
      <c r="D18730">
        <v>327968</v>
      </c>
      <c r="E18730">
        <v>19</v>
      </c>
      <c r="F18730" t="s">
        <v>59</v>
      </c>
    </row>
    <row r="18731" spans="1:6" x14ac:dyDescent="0.3">
      <c r="A18731">
        <v>346927</v>
      </c>
      <c r="B18731" s="2">
        <v>44411.743715210352</v>
      </c>
      <c r="C18731">
        <v>47527</v>
      </c>
      <c r="D18731">
        <v>161398</v>
      </c>
      <c r="E18731">
        <v>17</v>
      </c>
      <c r="F18731" t="s">
        <v>59</v>
      </c>
    </row>
    <row r="18732" spans="1:6" x14ac:dyDescent="0.3">
      <c r="A18732">
        <v>389326</v>
      </c>
      <c r="B18732" s="2">
        <v>44424.230666666663</v>
      </c>
      <c r="C18732">
        <v>47527</v>
      </c>
      <c r="D18732">
        <v>436070</v>
      </c>
      <c r="E18732">
        <v>5</v>
      </c>
      <c r="F18732" t="s">
        <v>59</v>
      </c>
    </row>
    <row r="18733" spans="1:6" x14ac:dyDescent="0.3">
      <c r="A18733">
        <v>26907</v>
      </c>
      <c r="B18733" s="2">
        <v>44311.674001281775</v>
      </c>
      <c r="C18733">
        <v>47551</v>
      </c>
      <c r="D18733">
        <v>114753</v>
      </c>
      <c r="E18733">
        <v>16</v>
      </c>
      <c r="F18733" t="s">
        <v>59</v>
      </c>
    </row>
    <row r="18734" spans="1:6" x14ac:dyDescent="0.3">
      <c r="A18734">
        <v>58100</v>
      </c>
      <c r="B18734" s="2">
        <v>44325.539414654988</v>
      </c>
      <c r="C18734">
        <v>47551</v>
      </c>
      <c r="D18734">
        <v>230507</v>
      </c>
      <c r="E18734">
        <v>12</v>
      </c>
      <c r="F18734" t="s">
        <v>59</v>
      </c>
    </row>
    <row r="18735" spans="1:6" x14ac:dyDescent="0.3">
      <c r="A18735">
        <v>63735</v>
      </c>
      <c r="B18735" s="2">
        <v>44327.750996763752</v>
      </c>
      <c r="C18735">
        <v>47551</v>
      </c>
      <c r="D18735">
        <v>118549</v>
      </c>
      <c r="E18735">
        <v>18</v>
      </c>
      <c r="F18735" t="s">
        <v>59</v>
      </c>
    </row>
    <row r="18736" spans="1:6" x14ac:dyDescent="0.3">
      <c r="A18736">
        <v>66602</v>
      </c>
      <c r="B18736" s="2">
        <v>44328.89986407767</v>
      </c>
      <c r="C18736">
        <v>47551</v>
      </c>
      <c r="D18736">
        <v>250679</v>
      </c>
      <c r="E18736">
        <v>21</v>
      </c>
      <c r="F18736" t="s">
        <v>59</v>
      </c>
    </row>
    <row r="18737" spans="1:6" x14ac:dyDescent="0.3">
      <c r="A18737">
        <v>90810</v>
      </c>
      <c r="B18737" s="2">
        <v>44337.825430420715</v>
      </c>
      <c r="C18737">
        <v>47551</v>
      </c>
      <c r="D18737">
        <v>133619</v>
      </c>
      <c r="E18737">
        <v>19</v>
      </c>
      <c r="F18737" t="s">
        <v>60</v>
      </c>
    </row>
    <row r="18738" spans="1:6" x14ac:dyDescent="0.3">
      <c r="A18738">
        <v>96581</v>
      </c>
      <c r="B18738" s="2">
        <v>44339.014750809059</v>
      </c>
      <c r="C18738">
        <v>47551</v>
      </c>
      <c r="D18738">
        <v>228415</v>
      </c>
      <c r="E18738">
        <v>0</v>
      </c>
      <c r="F18738" t="s">
        <v>59</v>
      </c>
    </row>
    <row r="18739" spans="1:6" x14ac:dyDescent="0.3">
      <c r="A18739">
        <v>250146</v>
      </c>
      <c r="B18739" s="2">
        <v>44383.509896440133</v>
      </c>
      <c r="C18739">
        <v>47560</v>
      </c>
      <c r="D18739">
        <v>411922</v>
      </c>
      <c r="E18739">
        <v>12</v>
      </c>
      <c r="F18739" t="s">
        <v>59</v>
      </c>
    </row>
    <row r="18740" spans="1:6" x14ac:dyDescent="0.3">
      <c r="A18740">
        <v>261013</v>
      </c>
      <c r="B18740" s="2">
        <v>44387.020333333334</v>
      </c>
      <c r="C18740">
        <v>47560</v>
      </c>
      <c r="D18740">
        <v>3001</v>
      </c>
      <c r="E18740">
        <v>0</v>
      </c>
      <c r="F18740" t="s">
        <v>60</v>
      </c>
    </row>
    <row r="18741" spans="1:6" x14ac:dyDescent="0.3">
      <c r="A18741">
        <v>283667</v>
      </c>
      <c r="B18741" s="2">
        <v>44393.712161812298</v>
      </c>
      <c r="C18741">
        <v>47560</v>
      </c>
      <c r="D18741">
        <v>43623</v>
      </c>
      <c r="E18741">
        <v>17</v>
      </c>
      <c r="F18741" t="s">
        <v>60</v>
      </c>
    </row>
    <row r="18742" spans="1:6" x14ac:dyDescent="0.3">
      <c r="A18742">
        <v>326840</v>
      </c>
      <c r="B18742" s="2">
        <v>44406.5406407767</v>
      </c>
      <c r="C18742">
        <v>47560</v>
      </c>
      <c r="D18742">
        <v>339123</v>
      </c>
      <c r="E18742">
        <v>12</v>
      </c>
      <c r="F18742" t="s">
        <v>59</v>
      </c>
    </row>
    <row r="18743" spans="1:6" x14ac:dyDescent="0.3">
      <c r="A18743">
        <v>359515</v>
      </c>
      <c r="B18743" s="2">
        <v>44415.587908566544</v>
      </c>
      <c r="C18743">
        <v>47560</v>
      </c>
      <c r="D18743">
        <v>158978</v>
      </c>
      <c r="E18743">
        <v>14</v>
      </c>
      <c r="F18743" t="s">
        <v>60</v>
      </c>
    </row>
    <row r="18744" spans="1:6" x14ac:dyDescent="0.3">
      <c r="A18744">
        <v>367947</v>
      </c>
      <c r="B18744" s="2">
        <v>44417.674944983824</v>
      </c>
      <c r="C18744">
        <v>47560</v>
      </c>
      <c r="D18744">
        <v>470762</v>
      </c>
      <c r="E18744">
        <v>16</v>
      </c>
      <c r="F18744" t="s">
        <v>59</v>
      </c>
    </row>
    <row r="18745" spans="1:6" x14ac:dyDescent="0.3">
      <c r="A18745">
        <v>369759</v>
      </c>
      <c r="B18745" s="2">
        <v>44418.543877022654</v>
      </c>
      <c r="C18745">
        <v>47560</v>
      </c>
      <c r="D18745">
        <v>405774</v>
      </c>
      <c r="E18745">
        <v>13</v>
      </c>
      <c r="F18745" t="s">
        <v>59</v>
      </c>
    </row>
    <row r="18746" spans="1:6" x14ac:dyDescent="0.3">
      <c r="A18746">
        <v>374991</v>
      </c>
      <c r="B18746" s="2">
        <v>44420.41119093851</v>
      </c>
      <c r="C18746">
        <v>47560</v>
      </c>
      <c r="D18746">
        <v>471403</v>
      </c>
      <c r="E18746">
        <v>9</v>
      </c>
      <c r="F18746" t="s">
        <v>59</v>
      </c>
    </row>
    <row r="18747" spans="1:6" x14ac:dyDescent="0.3">
      <c r="A18747">
        <v>386651</v>
      </c>
      <c r="B18747" s="2">
        <v>44423.534168284794</v>
      </c>
      <c r="C18747">
        <v>47560</v>
      </c>
      <c r="D18747">
        <v>408587</v>
      </c>
      <c r="E18747">
        <v>12</v>
      </c>
      <c r="F18747" t="s">
        <v>59</v>
      </c>
    </row>
    <row r="18748" spans="1:6" x14ac:dyDescent="0.3">
      <c r="A18748">
        <v>21934</v>
      </c>
      <c r="B18748" s="2">
        <v>44309.858197411006</v>
      </c>
      <c r="C18748">
        <v>47589</v>
      </c>
      <c r="D18748">
        <v>112456</v>
      </c>
      <c r="E18748">
        <v>20</v>
      </c>
      <c r="F18748" t="s">
        <v>60</v>
      </c>
    </row>
    <row r="18749" spans="1:6" x14ac:dyDescent="0.3">
      <c r="A18749">
        <v>40584</v>
      </c>
      <c r="B18749" s="2">
        <v>44317.9083592233</v>
      </c>
      <c r="C18749">
        <v>47589</v>
      </c>
      <c r="D18749">
        <v>351192</v>
      </c>
      <c r="E18749">
        <v>21</v>
      </c>
      <c r="F18749" t="s">
        <v>60</v>
      </c>
    </row>
    <row r="18750" spans="1:6" x14ac:dyDescent="0.3">
      <c r="A18750">
        <v>105812</v>
      </c>
      <c r="B18750" s="2">
        <v>44342.322333333337</v>
      </c>
      <c r="C18750">
        <v>47589</v>
      </c>
      <c r="D18750">
        <v>268989</v>
      </c>
      <c r="E18750">
        <v>7</v>
      </c>
      <c r="F18750" t="s">
        <v>59</v>
      </c>
    </row>
    <row r="18751" spans="1:6" x14ac:dyDescent="0.3">
      <c r="A18751">
        <v>118081</v>
      </c>
      <c r="B18751" s="2">
        <v>44345.646223300973</v>
      </c>
      <c r="C18751">
        <v>47589</v>
      </c>
      <c r="D18751">
        <v>153893</v>
      </c>
      <c r="E18751">
        <v>15</v>
      </c>
      <c r="F18751" t="s">
        <v>60</v>
      </c>
    </row>
    <row r="18752" spans="1:6" x14ac:dyDescent="0.3">
      <c r="A18752">
        <v>137161</v>
      </c>
      <c r="B18752" s="2">
        <v>44351.621951456313</v>
      </c>
      <c r="C18752">
        <v>47589</v>
      </c>
      <c r="D18752">
        <v>8477</v>
      </c>
      <c r="E18752">
        <v>14</v>
      </c>
      <c r="F18752" t="s">
        <v>60</v>
      </c>
    </row>
    <row r="18753" spans="1:6" x14ac:dyDescent="0.3">
      <c r="A18753">
        <v>154332</v>
      </c>
      <c r="B18753" s="2">
        <v>44356.633278317153</v>
      </c>
      <c r="C18753">
        <v>47589</v>
      </c>
      <c r="D18753">
        <v>238800</v>
      </c>
      <c r="E18753">
        <v>15</v>
      </c>
      <c r="F18753" t="s">
        <v>59</v>
      </c>
    </row>
    <row r="18754" spans="1:6" x14ac:dyDescent="0.3">
      <c r="A18754">
        <v>182969</v>
      </c>
      <c r="B18754" s="2">
        <v>44364.855333333333</v>
      </c>
      <c r="C18754">
        <v>47589</v>
      </c>
      <c r="D18754">
        <v>347393</v>
      </c>
      <c r="E18754">
        <v>20</v>
      </c>
      <c r="F18754" t="s">
        <v>59</v>
      </c>
    </row>
    <row r="18755" spans="1:6" x14ac:dyDescent="0.3">
      <c r="A18755">
        <v>191608</v>
      </c>
      <c r="B18755" s="2">
        <v>44366.788618122977</v>
      </c>
      <c r="C18755">
        <v>47589</v>
      </c>
      <c r="D18755">
        <v>250679</v>
      </c>
      <c r="E18755">
        <v>18</v>
      </c>
      <c r="F18755" t="s">
        <v>60</v>
      </c>
    </row>
    <row r="18756" spans="1:6" x14ac:dyDescent="0.3">
      <c r="A18756">
        <v>116232</v>
      </c>
      <c r="B18756" s="2">
        <v>44345.261391033659</v>
      </c>
      <c r="C18756">
        <v>47605</v>
      </c>
      <c r="D18756">
        <v>182191</v>
      </c>
      <c r="E18756">
        <v>6</v>
      </c>
      <c r="F18756" t="s">
        <v>60</v>
      </c>
    </row>
    <row r="18757" spans="1:6" x14ac:dyDescent="0.3">
      <c r="A18757">
        <v>139312</v>
      </c>
      <c r="B18757" s="2">
        <v>44351.882064724916</v>
      </c>
      <c r="C18757">
        <v>47605</v>
      </c>
      <c r="D18757">
        <v>250679</v>
      </c>
      <c r="E18757">
        <v>21</v>
      </c>
      <c r="F18757" t="s">
        <v>60</v>
      </c>
    </row>
    <row r="18758" spans="1:6" x14ac:dyDescent="0.3">
      <c r="A18758">
        <v>158668</v>
      </c>
      <c r="B18758" s="2">
        <v>44357.880446601943</v>
      </c>
      <c r="C18758">
        <v>47605</v>
      </c>
      <c r="D18758">
        <v>411922</v>
      </c>
      <c r="E18758">
        <v>21</v>
      </c>
      <c r="F18758" t="s">
        <v>59</v>
      </c>
    </row>
    <row r="18759" spans="1:6" x14ac:dyDescent="0.3">
      <c r="A18759">
        <v>181386</v>
      </c>
      <c r="B18759" s="2">
        <v>44364.577857605174</v>
      </c>
      <c r="C18759">
        <v>47605</v>
      </c>
      <c r="D18759">
        <v>361821</v>
      </c>
      <c r="E18759">
        <v>13</v>
      </c>
      <c r="F18759" t="s">
        <v>59</v>
      </c>
    </row>
    <row r="18760" spans="1:6" x14ac:dyDescent="0.3">
      <c r="A18760">
        <v>342430</v>
      </c>
      <c r="B18760" s="2">
        <v>44410.000187702266</v>
      </c>
      <c r="C18760">
        <v>47605</v>
      </c>
      <c r="D18760">
        <v>182984</v>
      </c>
      <c r="E18760">
        <v>0</v>
      </c>
      <c r="F18760" t="s">
        <v>59</v>
      </c>
    </row>
    <row r="18761" spans="1:6" x14ac:dyDescent="0.3">
      <c r="A18761">
        <v>346952</v>
      </c>
      <c r="B18761" s="2">
        <v>44411.749378640779</v>
      </c>
      <c r="C18761">
        <v>47605</v>
      </c>
      <c r="D18761">
        <v>42035</v>
      </c>
      <c r="E18761">
        <v>17</v>
      </c>
      <c r="F18761" t="s">
        <v>59</v>
      </c>
    </row>
    <row r="18762" spans="1:6" x14ac:dyDescent="0.3">
      <c r="A18762">
        <v>371386</v>
      </c>
      <c r="B18762" s="2">
        <v>44418.823812297735</v>
      </c>
      <c r="C18762">
        <v>47605</v>
      </c>
      <c r="D18762">
        <v>345179</v>
      </c>
      <c r="E18762">
        <v>19</v>
      </c>
      <c r="F18762" t="s">
        <v>59</v>
      </c>
    </row>
    <row r="18763" spans="1:6" x14ac:dyDescent="0.3">
      <c r="A18763">
        <v>375197</v>
      </c>
      <c r="B18763" s="2">
        <v>44420.548731391587</v>
      </c>
      <c r="C18763">
        <v>47605</v>
      </c>
      <c r="D18763">
        <v>230778</v>
      </c>
      <c r="E18763">
        <v>13</v>
      </c>
      <c r="F18763" t="s">
        <v>59</v>
      </c>
    </row>
    <row r="18764" spans="1:6" x14ac:dyDescent="0.3">
      <c r="A18764">
        <v>390668</v>
      </c>
      <c r="B18764" s="2">
        <v>44424.757469255666</v>
      </c>
      <c r="C18764">
        <v>47605</v>
      </c>
      <c r="D18764">
        <v>420375</v>
      </c>
      <c r="E18764">
        <v>18</v>
      </c>
      <c r="F18764" t="s">
        <v>59</v>
      </c>
    </row>
    <row r="18765" spans="1:6" x14ac:dyDescent="0.3">
      <c r="A18765">
        <v>394915</v>
      </c>
      <c r="B18765" s="2">
        <v>44426.608601941749</v>
      </c>
      <c r="C18765">
        <v>47605</v>
      </c>
      <c r="D18765">
        <v>311933</v>
      </c>
      <c r="E18765">
        <v>14</v>
      </c>
      <c r="F18765" t="s">
        <v>59</v>
      </c>
    </row>
    <row r="18766" spans="1:6" x14ac:dyDescent="0.3">
      <c r="A18766">
        <v>395483</v>
      </c>
      <c r="B18766" s="2">
        <v>44426.720252427185</v>
      </c>
      <c r="C18766">
        <v>47605</v>
      </c>
      <c r="D18766">
        <v>60239</v>
      </c>
      <c r="E18766">
        <v>17</v>
      </c>
      <c r="F18766" t="s">
        <v>59</v>
      </c>
    </row>
    <row r="18767" spans="1:6" x14ac:dyDescent="0.3">
      <c r="A18767">
        <v>407106</v>
      </c>
      <c r="B18767" s="2">
        <v>44429.983031708733</v>
      </c>
      <c r="C18767">
        <v>47605</v>
      </c>
      <c r="D18767">
        <v>143150</v>
      </c>
      <c r="E18767">
        <v>23</v>
      </c>
      <c r="F18767" t="s">
        <v>60</v>
      </c>
    </row>
    <row r="18768" spans="1:6" x14ac:dyDescent="0.3">
      <c r="A18768">
        <v>228599</v>
      </c>
      <c r="B18768" s="2">
        <v>44376.858197411006</v>
      </c>
      <c r="C18768">
        <v>47651</v>
      </c>
      <c r="D18768">
        <v>122902</v>
      </c>
      <c r="E18768">
        <v>20</v>
      </c>
      <c r="F18768" t="s">
        <v>59</v>
      </c>
    </row>
    <row r="18769" spans="1:6" x14ac:dyDescent="0.3">
      <c r="A18769">
        <v>230140</v>
      </c>
      <c r="B18769" s="2">
        <v>44377.647841423954</v>
      </c>
      <c r="C18769">
        <v>47651</v>
      </c>
      <c r="D18769">
        <v>230723</v>
      </c>
      <c r="E18769">
        <v>15</v>
      </c>
      <c r="F18769" t="s">
        <v>59</v>
      </c>
    </row>
    <row r="18770" spans="1:6" x14ac:dyDescent="0.3">
      <c r="A18770">
        <v>237234</v>
      </c>
      <c r="B18770" s="2">
        <v>44379.795090614891</v>
      </c>
      <c r="C18770">
        <v>47651</v>
      </c>
      <c r="D18770">
        <v>158978</v>
      </c>
      <c r="E18770">
        <v>19</v>
      </c>
      <c r="F18770" t="s">
        <v>60</v>
      </c>
    </row>
    <row r="18771" spans="1:6" x14ac:dyDescent="0.3">
      <c r="A18771">
        <v>276864</v>
      </c>
      <c r="B18771" s="2">
        <v>44391.649459546927</v>
      </c>
      <c r="C18771">
        <v>47651</v>
      </c>
      <c r="D18771">
        <v>154256</v>
      </c>
      <c r="E18771">
        <v>15</v>
      </c>
      <c r="F18771" t="s">
        <v>59</v>
      </c>
    </row>
    <row r="18772" spans="1:6" x14ac:dyDescent="0.3">
      <c r="A18772">
        <v>311186</v>
      </c>
      <c r="B18772" s="2">
        <v>44401.733601941749</v>
      </c>
      <c r="C18772">
        <v>47651</v>
      </c>
      <c r="D18772">
        <v>122982</v>
      </c>
      <c r="E18772">
        <v>17</v>
      </c>
      <c r="F18772" t="s">
        <v>60</v>
      </c>
    </row>
    <row r="18773" spans="1:6" x14ac:dyDescent="0.3">
      <c r="A18773">
        <v>344775</v>
      </c>
      <c r="B18773" s="2">
        <v>44410.895414239487</v>
      </c>
      <c r="C18773">
        <v>47651</v>
      </c>
      <c r="D18773">
        <v>19714</v>
      </c>
      <c r="E18773">
        <v>21</v>
      </c>
      <c r="F18773" t="s">
        <v>59</v>
      </c>
    </row>
    <row r="18774" spans="1:6" x14ac:dyDescent="0.3">
      <c r="A18774">
        <v>351996</v>
      </c>
      <c r="B18774" s="2">
        <v>44413.706093851135</v>
      </c>
      <c r="C18774">
        <v>47651</v>
      </c>
      <c r="D18774">
        <v>411922</v>
      </c>
      <c r="E18774">
        <v>16</v>
      </c>
      <c r="F18774" t="s">
        <v>59</v>
      </c>
    </row>
    <row r="18775" spans="1:6" x14ac:dyDescent="0.3">
      <c r="A18775">
        <v>373594</v>
      </c>
      <c r="B18775" s="2">
        <v>44419.774055016183</v>
      </c>
      <c r="C18775">
        <v>47651</v>
      </c>
      <c r="D18775">
        <v>351192</v>
      </c>
      <c r="E18775">
        <v>18</v>
      </c>
      <c r="F18775" t="s">
        <v>59</v>
      </c>
    </row>
    <row r="18776" spans="1:6" x14ac:dyDescent="0.3">
      <c r="A18776">
        <v>415350</v>
      </c>
      <c r="B18776" s="2">
        <v>44432.864669902912</v>
      </c>
      <c r="C18776">
        <v>47651</v>
      </c>
      <c r="D18776">
        <v>154374</v>
      </c>
      <c r="E18776">
        <v>20</v>
      </c>
      <c r="F18776" t="s">
        <v>59</v>
      </c>
    </row>
    <row r="18777" spans="1:6" x14ac:dyDescent="0.3">
      <c r="A18777">
        <v>34652</v>
      </c>
      <c r="B18777" s="2">
        <v>44315.859411003235</v>
      </c>
      <c r="C18777">
        <v>47668</v>
      </c>
      <c r="D18777">
        <v>356280</v>
      </c>
      <c r="E18777">
        <v>20</v>
      </c>
      <c r="F18777" t="s">
        <v>59</v>
      </c>
    </row>
    <row r="18778" spans="1:6" x14ac:dyDescent="0.3">
      <c r="A18778">
        <v>48099</v>
      </c>
      <c r="B18778" s="2">
        <v>44321.252</v>
      </c>
      <c r="C18778">
        <v>47668</v>
      </c>
      <c r="D18778">
        <v>227775</v>
      </c>
      <c r="E18778">
        <v>6</v>
      </c>
      <c r="F18778" t="s">
        <v>59</v>
      </c>
    </row>
    <row r="18779" spans="1:6" x14ac:dyDescent="0.3">
      <c r="A18779">
        <v>49176</v>
      </c>
      <c r="B18779" s="2">
        <v>44321.831902912621</v>
      </c>
      <c r="C18779">
        <v>47668</v>
      </c>
      <c r="D18779">
        <v>318314</v>
      </c>
      <c r="E18779">
        <v>19</v>
      </c>
      <c r="F18779" t="s">
        <v>59</v>
      </c>
    </row>
    <row r="18780" spans="1:6" x14ac:dyDescent="0.3">
      <c r="A18780">
        <v>53042</v>
      </c>
      <c r="B18780" s="2">
        <v>44323.788213592234</v>
      </c>
      <c r="C18780">
        <v>47668</v>
      </c>
      <c r="D18780">
        <v>351192</v>
      </c>
      <c r="E18780">
        <v>18</v>
      </c>
      <c r="F18780" t="s">
        <v>60</v>
      </c>
    </row>
    <row r="18781" spans="1:6" x14ac:dyDescent="0.3">
      <c r="A18781">
        <v>61141</v>
      </c>
      <c r="B18781" s="2">
        <v>44326.687889967638</v>
      </c>
      <c r="C18781">
        <v>47668</v>
      </c>
      <c r="D18781">
        <v>176818</v>
      </c>
      <c r="E18781">
        <v>16</v>
      </c>
      <c r="F18781" t="s">
        <v>59</v>
      </c>
    </row>
    <row r="18782" spans="1:6" x14ac:dyDescent="0.3">
      <c r="A18782">
        <v>77599</v>
      </c>
      <c r="B18782" s="2">
        <v>44332.640964401297</v>
      </c>
      <c r="C18782">
        <v>47668</v>
      </c>
      <c r="D18782">
        <v>104958</v>
      </c>
      <c r="E18782">
        <v>15</v>
      </c>
      <c r="F18782" t="s">
        <v>59</v>
      </c>
    </row>
    <row r="18783" spans="1:6" x14ac:dyDescent="0.3">
      <c r="A18783">
        <v>102299</v>
      </c>
      <c r="B18783" s="2">
        <v>44340.765559870553</v>
      </c>
      <c r="C18783">
        <v>47668</v>
      </c>
      <c r="D18783">
        <v>285680</v>
      </c>
      <c r="E18783">
        <v>18</v>
      </c>
      <c r="F18783" t="s">
        <v>59</v>
      </c>
    </row>
    <row r="18784" spans="1:6" x14ac:dyDescent="0.3">
      <c r="A18784">
        <v>133124</v>
      </c>
      <c r="B18784" s="2">
        <v>44350.055203883494</v>
      </c>
      <c r="C18784">
        <v>47668</v>
      </c>
      <c r="D18784">
        <v>411922</v>
      </c>
      <c r="E18784">
        <v>1</v>
      </c>
      <c r="F18784" t="s">
        <v>59</v>
      </c>
    </row>
    <row r="18785" spans="1:6" x14ac:dyDescent="0.3">
      <c r="A18785">
        <v>156328</v>
      </c>
      <c r="B18785" s="2">
        <v>44357.069766990295</v>
      </c>
      <c r="C18785">
        <v>47668</v>
      </c>
      <c r="D18785">
        <v>118549</v>
      </c>
      <c r="E18785">
        <v>1</v>
      </c>
      <c r="F18785" t="s">
        <v>59</v>
      </c>
    </row>
    <row r="18786" spans="1:6" x14ac:dyDescent="0.3">
      <c r="A18786">
        <v>159872</v>
      </c>
      <c r="B18786" s="2">
        <v>44358.52</v>
      </c>
      <c r="C18786">
        <v>47668</v>
      </c>
      <c r="D18786">
        <v>401945</v>
      </c>
      <c r="E18786">
        <v>12</v>
      </c>
      <c r="F18786" t="s">
        <v>60</v>
      </c>
    </row>
    <row r="18787" spans="1:6" x14ac:dyDescent="0.3">
      <c r="A18787">
        <v>182258</v>
      </c>
      <c r="B18787" s="2">
        <v>44364.738051779932</v>
      </c>
      <c r="C18787">
        <v>47668</v>
      </c>
      <c r="D18787">
        <v>230507</v>
      </c>
      <c r="E18787">
        <v>17</v>
      </c>
      <c r="F18787" t="s">
        <v>59</v>
      </c>
    </row>
    <row r="18788" spans="1:6" x14ac:dyDescent="0.3">
      <c r="A18788">
        <v>263559</v>
      </c>
      <c r="B18788" s="2">
        <v>44387.694362459544</v>
      </c>
      <c r="C18788">
        <v>47668</v>
      </c>
      <c r="D18788">
        <v>258219</v>
      </c>
      <c r="E18788">
        <v>16</v>
      </c>
      <c r="F18788" t="s">
        <v>60</v>
      </c>
    </row>
    <row r="18789" spans="1:6" x14ac:dyDescent="0.3">
      <c r="A18789">
        <v>303045</v>
      </c>
      <c r="B18789" s="2">
        <v>44399.65390938511</v>
      </c>
      <c r="C18789">
        <v>47668</v>
      </c>
      <c r="D18789">
        <v>470762</v>
      </c>
      <c r="E18789">
        <v>15</v>
      </c>
      <c r="F18789" t="s">
        <v>59</v>
      </c>
    </row>
    <row r="18790" spans="1:6" x14ac:dyDescent="0.3">
      <c r="A18790">
        <v>339143</v>
      </c>
      <c r="B18790" s="2">
        <v>44409.395414239487</v>
      </c>
      <c r="C18790">
        <v>47685</v>
      </c>
      <c r="D18790">
        <v>158978</v>
      </c>
      <c r="E18790">
        <v>9</v>
      </c>
      <c r="F18790" t="s">
        <v>59</v>
      </c>
    </row>
    <row r="18791" spans="1:6" x14ac:dyDescent="0.3">
      <c r="A18791">
        <v>347600</v>
      </c>
      <c r="B18791" s="2">
        <v>44411.901886731393</v>
      </c>
      <c r="C18791">
        <v>47685</v>
      </c>
      <c r="D18791">
        <v>301748</v>
      </c>
      <c r="E18791">
        <v>21</v>
      </c>
      <c r="F18791" t="s">
        <v>59</v>
      </c>
    </row>
    <row r="18792" spans="1:6" x14ac:dyDescent="0.3">
      <c r="A18792">
        <v>363308</v>
      </c>
      <c r="B18792" s="2">
        <v>44416.368541520431</v>
      </c>
      <c r="C18792">
        <v>47685</v>
      </c>
      <c r="D18792">
        <v>3876</v>
      </c>
      <c r="E18792">
        <v>8</v>
      </c>
      <c r="F18792" t="s">
        <v>59</v>
      </c>
    </row>
    <row r="18793" spans="1:6" x14ac:dyDescent="0.3">
      <c r="A18793">
        <v>367922</v>
      </c>
      <c r="B18793" s="2">
        <v>44417.673731391587</v>
      </c>
      <c r="C18793">
        <v>47685</v>
      </c>
      <c r="D18793">
        <v>153893</v>
      </c>
      <c r="E18793">
        <v>16</v>
      </c>
      <c r="F18793" t="s">
        <v>59</v>
      </c>
    </row>
    <row r="18794" spans="1:6" x14ac:dyDescent="0.3">
      <c r="A18794">
        <v>400708</v>
      </c>
      <c r="B18794" s="2">
        <v>44428.672113268614</v>
      </c>
      <c r="C18794">
        <v>47685</v>
      </c>
      <c r="D18794">
        <v>154256</v>
      </c>
      <c r="E18794">
        <v>16</v>
      </c>
      <c r="F18794" t="s">
        <v>60</v>
      </c>
    </row>
    <row r="18795" spans="1:6" x14ac:dyDescent="0.3">
      <c r="A18795">
        <v>103095</v>
      </c>
      <c r="B18795" s="2">
        <v>44340.992333333335</v>
      </c>
      <c r="C18795">
        <v>47689</v>
      </c>
      <c r="D18795">
        <v>21760</v>
      </c>
      <c r="E18795">
        <v>23</v>
      </c>
      <c r="F18795" t="s">
        <v>59</v>
      </c>
    </row>
    <row r="18796" spans="1:6" x14ac:dyDescent="0.3">
      <c r="A18796">
        <v>137669</v>
      </c>
      <c r="B18796" s="2">
        <v>44351.691530744341</v>
      </c>
      <c r="C18796">
        <v>47689</v>
      </c>
      <c r="D18796">
        <v>296654</v>
      </c>
      <c r="E18796">
        <v>16</v>
      </c>
      <c r="F18796" t="s">
        <v>60</v>
      </c>
    </row>
    <row r="18797" spans="1:6" x14ac:dyDescent="0.3">
      <c r="A18797">
        <v>155364</v>
      </c>
      <c r="B18797" s="2">
        <v>44356.796708737864</v>
      </c>
      <c r="C18797">
        <v>47689</v>
      </c>
      <c r="D18797">
        <v>230507</v>
      </c>
      <c r="E18797">
        <v>19</v>
      </c>
      <c r="F18797" t="s">
        <v>59</v>
      </c>
    </row>
    <row r="18798" spans="1:6" x14ac:dyDescent="0.3">
      <c r="A18798">
        <v>159966</v>
      </c>
      <c r="B18798" s="2">
        <v>44358.547517799358</v>
      </c>
      <c r="C18798">
        <v>47689</v>
      </c>
      <c r="D18798">
        <v>21527</v>
      </c>
      <c r="E18798">
        <v>13</v>
      </c>
      <c r="F18798" t="s">
        <v>60</v>
      </c>
    </row>
    <row r="18799" spans="1:6" x14ac:dyDescent="0.3">
      <c r="A18799">
        <v>168261</v>
      </c>
      <c r="B18799" s="2">
        <v>44360.049135922331</v>
      </c>
      <c r="C18799">
        <v>47689</v>
      </c>
      <c r="D18799">
        <v>472330</v>
      </c>
      <c r="E18799">
        <v>1</v>
      </c>
      <c r="F18799" t="s">
        <v>59</v>
      </c>
    </row>
    <row r="18800" spans="1:6" x14ac:dyDescent="0.3">
      <c r="A18800">
        <v>175361</v>
      </c>
      <c r="B18800" s="2">
        <v>44361.914831715214</v>
      </c>
      <c r="C18800">
        <v>47689</v>
      </c>
      <c r="D18800">
        <v>102086</v>
      </c>
      <c r="E18800">
        <v>21</v>
      </c>
      <c r="F18800" t="s">
        <v>59</v>
      </c>
    </row>
    <row r="18801" spans="1:6" x14ac:dyDescent="0.3">
      <c r="A18801">
        <v>33772</v>
      </c>
      <c r="B18801" s="2">
        <v>44315.68101294498</v>
      </c>
      <c r="C18801">
        <v>47696</v>
      </c>
      <c r="D18801">
        <v>153893</v>
      </c>
      <c r="E18801">
        <v>16</v>
      </c>
      <c r="F18801" t="s">
        <v>59</v>
      </c>
    </row>
    <row r="18802" spans="1:6" x14ac:dyDescent="0.3">
      <c r="A18802">
        <v>50675</v>
      </c>
      <c r="B18802" s="2">
        <v>44322.771627831717</v>
      </c>
      <c r="C18802">
        <v>47696</v>
      </c>
      <c r="D18802">
        <v>351192</v>
      </c>
      <c r="E18802">
        <v>18</v>
      </c>
      <c r="F18802" t="s">
        <v>59</v>
      </c>
    </row>
    <row r="18803" spans="1:6" x14ac:dyDescent="0.3">
      <c r="A18803">
        <v>84309</v>
      </c>
      <c r="B18803" s="2">
        <v>44335.579071197411</v>
      </c>
      <c r="C18803">
        <v>47696</v>
      </c>
      <c r="D18803">
        <v>53136</v>
      </c>
      <c r="E18803">
        <v>13</v>
      </c>
      <c r="F18803" t="s">
        <v>59</v>
      </c>
    </row>
    <row r="18804" spans="1:6" x14ac:dyDescent="0.3">
      <c r="A18804">
        <v>88536</v>
      </c>
      <c r="B18804" s="2">
        <v>44337.40269579288</v>
      </c>
      <c r="C18804">
        <v>47696</v>
      </c>
      <c r="D18804">
        <v>158978</v>
      </c>
      <c r="E18804">
        <v>9</v>
      </c>
      <c r="F18804" t="s">
        <v>60</v>
      </c>
    </row>
    <row r="18805" spans="1:6" x14ac:dyDescent="0.3">
      <c r="A18805">
        <v>141259</v>
      </c>
      <c r="B18805" s="2">
        <v>44352.535381877024</v>
      </c>
      <c r="C18805">
        <v>47696</v>
      </c>
      <c r="D18805">
        <v>388561</v>
      </c>
      <c r="E18805">
        <v>12</v>
      </c>
      <c r="F18805" t="s">
        <v>60</v>
      </c>
    </row>
    <row r="18806" spans="1:6" x14ac:dyDescent="0.3">
      <c r="A18806">
        <v>181729</v>
      </c>
      <c r="B18806" s="2">
        <v>44364.640559870553</v>
      </c>
      <c r="C18806">
        <v>47696</v>
      </c>
      <c r="D18806">
        <v>132866</v>
      </c>
      <c r="E18806">
        <v>15</v>
      </c>
      <c r="F18806" t="s">
        <v>59</v>
      </c>
    </row>
    <row r="18807" spans="1:6" x14ac:dyDescent="0.3">
      <c r="A18807">
        <v>258608</v>
      </c>
      <c r="B18807" s="2">
        <v>44386.687485436894</v>
      </c>
      <c r="C18807">
        <v>47696</v>
      </c>
      <c r="D18807">
        <v>226626</v>
      </c>
      <c r="E18807">
        <v>16</v>
      </c>
      <c r="F18807" t="s">
        <v>60</v>
      </c>
    </row>
    <row r="18808" spans="1:6" x14ac:dyDescent="0.3">
      <c r="A18808">
        <v>262363</v>
      </c>
      <c r="B18808" s="2">
        <v>44387.520493179116</v>
      </c>
      <c r="C18808">
        <v>47696</v>
      </c>
      <c r="D18808">
        <v>411922</v>
      </c>
      <c r="E18808">
        <v>12</v>
      </c>
      <c r="F18808" t="s">
        <v>60</v>
      </c>
    </row>
    <row r="18809" spans="1:6" x14ac:dyDescent="0.3">
      <c r="A18809">
        <v>266224</v>
      </c>
      <c r="B18809" s="2">
        <v>44388.211432233649</v>
      </c>
      <c r="C18809">
        <v>47696</v>
      </c>
      <c r="D18809">
        <v>182676</v>
      </c>
      <c r="E18809">
        <v>5</v>
      </c>
      <c r="F18809" t="s">
        <v>59</v>
      </c>
    </row>
    <row r="18810" spans="1:6" x14ac:dyDescent="0.3">
      <c r="A18810">
        <v>267094</v>
      </c>
      <c r="B18810" s="2">
        <v>44388.535381877024</v>
      </c>
      <c r="C18810">
        <v>47696</v>
      </c>
      <c r="D18810">
        <v>245484</v>
      </c>
      <c r="E18810">
        <v>12</v>
      </c>
      <c r="F18810" t="s">
        <v>59</v>
      </c>
    </row>
    <row r="18811" spans="1:6" x14ac:dyDescent="0.3">
      <c r="A18811">
        <v>305669</v>
      </c>
      <c r="B18811" s="2">
        <v>44400.556417475731</v>
      </c>
      <c r="C18811">
        <v>47696</v>
      </c>
      <c r="D18811">
        <v>231863</v>
      </c>
      <c r="E18811">
        <v>13</v>
      </c>
      <c r="F18811" t="s">
        <v>60</v>
      </c>
    </row>
    <row r="18812" spans="1:6" x14ac:dyDescent="0.3">
      <c r="A18812">
        <v>334632</v>
      </c>
      <c r="B18812" s="2">
        <v>44408.556417475731</v>
      </c>
      <c r="C18812">
        <v>47696</v>
      </c>
      <c r="D18812">
        <v>439981</v>
      </c>
      <c r="E18812">
        <v>13</v>
      </c>
      <c r="F18812" t="s">
        <v>60</v>
      </c>
    </row>
    <row r="18813" spans="1:6" x14ac:dyDescent="0.3">
      <c r="A18813">
        <v>336577</v>
      </c>
      <c r="B18813" s="2">
        <v>44408.792291024503</v>
      </c>
      <c r="C18813">
        <v>47696</v>
      </c>
      <c r="D18813">
        <v>453412</v>
      </c>
      <c r="E18813">
        <v>19</v>
      </c>
      <c r="F18813" t="s">
        <v>60</v>
      </c>
    </row>
    <row r="18814" spans="1:6" x14ac:dyDescent="0.3">
      <c r="A18814">
        <v>358834</v>
      </c>
      <c r="B18814" s="2">
        <v>44415.446385113268</v>
      </c>
      <c r="C18814">
        <v>47696</v>
      </c>
      <c r="D18814">
        <v>250679</v>
      </c>
      <c r="E18814">
        <v>10</v>
      </c>
      <c r="F18814" t="s">
        <v>60</v>
      </c>
    </row>
    <row r="18815" spans="1:6" x14ac:dyDescent="0.3">
      <c r="A18815">
        <v>368347</v>
      </c>
      <c r="B18815" s="2">
        <v>44417.736029126216</v>
      </c>
      <c r="C18815">
        <v>47696</v>
      </c>
      <c r="D18815">
        <v>141259</v>
      </c>
      <c r="E18815">
        <v>17</v>
      </c>
      <c r="F18815" t="s">
        <v>59</v>
      </c>
    </row>
    <row r="18816" spans="1:6" x14ac:dyDescent="0.3">
      <c r="A18816">
        <v>211763</v>
      </c>
      <c r="B18816" s="2">
        <v>44372.706093851135</v>
      </c>
      <c r="C18816">
        <v>47698</v>
      </c>
      <c r="D18816">
        <v>36890</v>
      </c>
      <c r="E18816">
        <v>16</v>
      </c>
      <c r="F18816" t="s">
        <v>60</v>
      </c>
    </row>
    <row r="18817" spans="1:6" x14ac:dyDescent="0.3">
      <c r="A18817">
        <v>277275</v>
      </c>
      <c r="B18817" s="2">
        <v>44391.720656957928</v>
      </c>
      <c r="C18817">
        <v>47698</v>
      </c>
      <c r="D18817">
        <v>250679</v>
      </c>
      <c r="E18817">
        <v>17</v>
      </c>
      <c r="F18817" t="s">
        <v>59</v>
      </c>
    </row>
    <row r="18818" spans="1:6" x14ac:dyDescent="0.3">
      <c r="A18818">
        <v>289147</v>
      </c>
      <c r="B18818" s="2">
        <v>44394.89865048544</v>
      </c>
      <c r="C18818">
        <v>47698</v>
      </c>
      <c r="D18818">
        <v>173423</v>
      </c>
      <c r="E18818">
        <v>21</v>
      </c>
      <c r="F18818" t="s">
        <v>60</v>
      </c>
    </row>
    <row r="18819" spans="1:6" x14ac:dyDescent="0.3">
      <c r="A18819">
        <v>312035</v>
      </c>
      <c r="B18819" s="2">
        <v>44401.829333333335</v>
      </c>
      <c r="C18819">
        <v>47698</v>
      </c>
      <c r="D18819">
        <v>16875</v>
      </c>
      <c r="E18819">
        <v>19</v>
      </c>
      <c r="F18819" t="s">
        <v>60</v>
      </c>
    </row>
    <row r="18820" spans="1:6" x14ac:dyDescent="0.3">
      <c r="A18820">
        <v>328630</v>
      </c>
      <c r="B18820" s="2">
        <v>44406.990883495149</v>
      </c>
      <c r="C18820">
        <v>47698</v>
      </c>
      <c r="D18820">
        <v>411922</v>
      </c>
      <c r="E18820">
        <v>23</v>
      </c>
      <c r="F18820" t="s">
        <v>59</v>
      </c>
    </row>
    <row r="18821" spans="1:6" x14ac:dyDescent="0.3">
      <c r="A18821">
        <v>335771</v>
      </c>
      <c r="B18821" s="2">
        <v>44408.707602160714</v>
      </c>
      <c r="C18821">
        <v>47698</v>
      </c>
      <c r="D18821">
        <v>108824</v>
      </c>
      <c r="E18821">
        <v>16</v>
      </c>
      <c r="F18821" t="s">
        <v>60</v>
      </c>
    </row>
    <row r="18822" spans="1:6" x14ac:dyDescent="0.3">
      <c r="A18822">
        <v>340613</v>
      </c>
      <c r="B18822" s="2">
        <v>44409.681822006474</v>
      </c>
      <c r="C18822">
        <v>47698</v>
      </c>
      <c r="D18822">
        <v>411922</v>
      </c>
      <c r="E18822">
        <v>16</v>
      </c>
      <c r="F18822" t="s">
        <v>59</v>
      </c>
    </row>
    <row r="18823" spans="1:6" x14ac:dyDescent="0.3">
      <c r="A18823">
        <v>346805</v>
      </c>
      <c r="B18823" s="2">
        <v>44411.715802589002</v>
      </c>
      <c r="C18823">
        <v>47698</v>
      </c>
      <c r="D18823">
        <v>468237</v>
      </c>
      <c r="E18823">
        <v>17</v>
      </c>
      <c r="F18823" t="s">
        <v>59</v>
      </c>
    </row>
    <row r="18824" spans="1:6" x14ac:dyDescent="0.3">
      <c r="A18824">
        <v>365111</v>
      </c>
      <c r="B18824" s="2">
        <v>44416.728747572815</v>
      </c>
      <c r="C18824">
        <v>47698</v>
      </c>
      <c r="D18824">
        <v>244574</v>
      </c>
      <c r="E18824">
        <v>17</v>
      </c>
      <c r="F18824" t="s">
        <v>59</v>
      </c>
    </row>
    <row r="18825" spans="1:6" x14ac:dyDescent="0.3">
      <c r="A18825">
        <v>370230</v>
      </c>
      <c r="B18825" s="2">
        <v>44418.670495145634</v>
      </c>
      <c r="C18825">
        <v>47698</v>
      </c>
      <c r="D18825">
        <v>405774</v>
      </c>
      <c r="E18825">
        <v>16</v>
      </c>
      <c r="F18825" t="s">
        <v>59</v>
      </c>
    </row>
    <row r="18826" spans="1:6" x14ac:dyDescent="0.3">
      <c r="A18826">
        <v>376470</v>
      </c>
      <c r="B18826" s="2">
        <v>44420.824333333338</v>
      </c>
      <c r="C18826">
        <v>47698</v>
      </c>
      <c r="D18826">
        <v>245930</v>
      </c>
      <c r="E18826">
        <v>19</v>
      </c>
      <c r="F18826" t="s">
        <v>59</v>
      </c>
    </row>
    <row r="18827" spans="1:6" x14ac:dyDescent="0.3">
      <c r="A18827">
        <v>395398</v>
      </c>
      <c r="B18827" s="2">
        <v>44426.707711974115</v>
      </c>
      <c r="C18827">
        <v>47698</v>
      </c>
      <c r="D18827">
        <v>258219</v>
      </c>
      <c r="E18827">
        <v>16</v>
      </c>
      <c r="F18827" t="s">
        <v>59</v>
      </c>
    </row>
    <row r="18828" spans="1:6" x14ac:dyDescent="0.3">
      <c r="A18828">
        <v>398740</v>
      </c>
      <c r="B18828" s="2">
        <v>44427.911595469261</v>
      </c>
      <c r="C18828">
        <v>47698</v>
      </c>
      <c r="D18828">
        <v>470762</v>
      </c>
      <c r="E18828">
        <v>21</v>
      </c>
      <c r="F18828" t="s">
        <v>59</v>
      </c>
    </row>
    <row r="18829" spans="1:6" x14ac:dyDescent="0.3">
      <c r="A18829">
        <v>407072</v>
      </c>
      <c r="B18829" s="2">
        <v>44429.974702265376</v>
      </c>
      <c r="C18829">
        <v>47698</v>
      </c>
      <c r="D18829">
        <v>347008</v>
      </c>
      <c r="E18829">
        <v>23</v>
      </c>
      <c r="F18829" t="s">
        <v>60</v>
      </c>
    </row>
    <row r="18830" spans="1:6" x14ac:dyDescent="0.3">
      <c r="A18830">
        <v>417643</v>
      </c>
      <c r="B18830" s="2">
        <v>44433.772436893203</v>
      </c>
      <c r="C18830">
        <v>47698</v>
      </c>
      <c r="D18830">
        <v>153893</v>
      </c>
      <c r="E18830">
        <v>18</v>
      </c>
      <c r="F18830" t="s">
        <v>59</v>
      </c>
    </row>
    <row r="18831" spans="1:6" x14ac:dyDescent="0.3">
      <c r="A18831">
        <v>32477</v>
      </c>
      <c r="B18831" s="2">
        <v>44314.862647249189</v>
      </c>
      <c r="C18831">
        <v>47707</v>
      </c>
      <c r="D18831">
        <v>402089</v>
      </c>
      <c r="E18831">
        <v>20</v>
      </c>
      <c r="F18831" t="s">
        <v>59</v>
      </c>
    </row>
    <row r="18832" spans="1:6" x14ac:dyDescent="0.3">
      <c r="A18832">
        <v>50868</v>
      </c>
      <c r="B18832" s="2">
        <v>44322.815000000002</v>
      </c>
      <c r="C18832">
        <v>47707</v>
      </c>
      <c r="D18832">
        <v>3805</v>
      </c>
      <c r="E18832">
        <v>19</v>
      </c>
      <c r="F18832" t="s">
        <v>59</v>
      </c>
    </row>
    <row r="18833" spans="1:6" x14ac:dyDescent="0.3">
      <c r="A18833">
        <v>52303</v>
      </c>
      <c r="B18833" s="2">
        <v>44323.652291262137</v>
      </c>
      <c r="C18833">
        <v>47707</v>
      </c>
      <c r="D18833">
        <v>207809</v>
      </c>
      <c r="E18833">
        <v>15</v>
      </c>
      <c r="F18833" t="s">
        <v>60</v>
      </c>
    </row>
    <row r="18834" spans="1:6" x14ac:dyDescent="0.3">
      <c r="A18834">
        <v>67795</v>
      </c>
      <c r="B18834" s="2">
        <v>44329.686271844657</v>
      </c>
      <c r="C18834">
        <v>47707</v>
      </c>
      <c r="D18834">
        <v>154256</v>
      </c>
      <c r="E18834">
        <v>16</v>
      </c>
      <c r="F18834" t="s">
        <v>59</v>
      </c>
    </row>
    <row r="18835" spans="1:6" x14ac:dyDescent="0.3">
      <c r="A18835">
        <v>72290</v>
      </c>
      <c r="B18835" s="2">
        <v>44331.01636893204</v>
      </c>
      <c r="C18835">
        <v>47707</v>
      </c>
      <c r="D18835">
        <v>119655</v>
      </c>
      <c r="E18835">
        <v>0</v>
      </c>
      <c r="F18835" t="s">
        <v>60</v>
      </c>
    </row>
    <row r="18836" spans="1:6" x14ac:dyDescent="0.3">
      <c r="A18836">
        <v>73934</v>
      </c>
      <c r="B18836" s="2">
        <v>44331.640034180731</v>
      </c>
      <c r="C18836">
        <v>47707</v>
      </c>
      <c r="D18836">
        <v>5151</v>
      </c>
      <c r="E18836">
        <v>15</v>
      </c>
      <c r="F18836" t="s">
        <v>60</v>
      </c>
    </row>
    <row r="18837" spans="1:6" x14ac:dyDescent="0.3">
      <c r="A18837">
        <v>82361</v>
      </c>
      <c r="B18837" s="2">
        <v>44334.663618122977</v>
      </c>
      <c r="C18837">
        <v>47707</v>
      </c>
      <c r="D18837">
        <v>57653</v>
      </c>
      <c r="E18837">
        <v>15</v>
      </c>
      <c r="F18837" t="s">
        <v>59</v>
      </c>
    </row>
    <row r="18838" spans="1:6" x14ac:dyDescent="0.3">
      <c r="A18838">
        <v>92320</v>
      </c>
      <c r="B18838" s="2">
        <v>44338.028962065495</v>
      </c>
      <c r="C18838">
        <v>47707</v>
      </c>
      <c r="D18838">
        <v>472712</v>
      </c>
      <c r="E18838">
        <v>0</v>
      </c>
      <c r="F18838" t="s">
        <v>60</v>
      </c>
    </row>
    <row r="18839" spans="1:6" x14ac:dyDescent="0.3">
      <c r="A18839">
        <v>9863</v>
      </c>
      <c r="B18839" s="2">
        <v>44300.745737864076</v>
      </c>
      <c r="C18839">
        <v>47715</v>
      </c>
      <c r="D18839">
        <v>472712</v>
      </c>
      <c r="E18839">
        <v>17</v>
      </c>
      <c r="F18839" t="s">
        <v>59</v>
      </c>
    </row>
    <row r="18840" spans="1:6" x14ac:dyDescent="0.3">
      <c r="A18840">
        <v>20241</v>
      </c>
      <c r="B18840" s="2">
        <v>44308.747355987056</v>
      </c>
      <c r="C18840">
        <v>47715</v>
      </c>
      <c r="D18840">
        <v>217497</v>
      </c>
      <c r="E18840">
        <v>17</v>
      </c>
      <c r="F18840" t="s">
        <v>59</v>
      </c>
    </row>
    <row r="18841" spans="1:6" x14ac:dyDescent="0.3">
      <c r="A18841">
        <v>23718</v>
      </c>
      <c r="B18841" s="2">
        <v>44310.621234778897</v>
      </c>
      <c r="C18841">
        <v>47715</v>
      </c>
      <c r="D18841">
        <v>191893</v>
      </c>
      <c r="E18841">
        <v>14</v>
      </c>
      <c r="F18841" t="s">
        <v>60</v>
      </c>
    </row>
    <row r="18842" spans="1:6" x14ac:dyDescent="0.3">
      <c r="A18842">
        <v>31504</v>
      </c>
      <c r="B18842" s="2">
        <v>44314.650268608413</v>
      </c>
      <c r="C18842">
        <v>47715</v>
      </c>
      <c r="D18842">
        <v>421980</v>
      </c>
      <c r="E18842">
        <v>15</v>
      </c>
      <c r="F18842" t="s">
        <v>59</v>
      </c>
    </row>
    <row r="18843" spans="1:6" x14ac:dyDescent="0.3">
      <c r="A18843">
        <v>53379</v>
      </c>
      <c r="B18843" s="2">
        <v>44323.855770226539</v>
      </c>
      <c r="C18843">
        <v>47715</v>
      </c>
      <c r="D18843">
        <v>238334</v>
      </c>
      <c r="E18843">
        <v>20</v>
      </c>
      <c r="F18843" t="s">
        <v>60</v>
      </c>
    </row>
    <row r="18844" spans="1:6" x14ac:dyDescent="0.3">
      <c r="A18844">
        <v>58266</v>
      </c>
      <c r="B18844" s="2">
        <v>44325.577929013947</v>
      </c>
      <c r="C18844">
        <v>47715</v>
      </c>
      <c r="D18844">
        <v>190995</v>
      </c>
      <c r="E18844">
        <v>13</v>
      </c>
      <c r="F18844" t="s">
        <v>59</v>
      </c>
    </row>
    <row r="18845" spans="1:6" x14ac:dyDescent="0.3">
      <c r="A18845">
        <v>94138</v>
      </c>
      <c r="B18845" s="2">
        <v>44338.595252427185</v>
      </c>
      <c r="C18845">
        <v>47715</v>
      </c>
      <c r="D18845">
        <v>426527</v>
      </c>
      <c r="E18845">
        <v>14</v>
      </c>
      <c r="F18845" t="s">
        <v>60</v>
      </c>
    </row>
    <row r="18846" spans="1:6" x14ac:dyDescent="0.3">
      <c r="A18846">
        <v>113202</v>
      </c>
      <c r="B18846" s="2">
        <v>44344.710139158575</v>
      </c>
      <c r="C18846">
        <v>47715</v>
      </c>
      <c r="D18846">
        <v>204218</v>
      </c>
      <c r="E18846">
        <v>17</v>
      </c>
      <c r="F18846" t="s">
        <v>60</v>
      </c>
    </row>
    <row r="18847" spans="1:6" x14ac:dyDescent="0.3">
      <c r="A18847">
        <v>117926</v>
      </c>
      <c r="B18847" s="2">
        <v>44345.627614886733</v>
      </c>
      <c r="C18847">
        <v>47715</v>
      </c>
      <c r="D18847">
        <v>230507</v>
      </c>
      <c r="E18847">
        <v>15</v>
      </c>
      <c r="F18847" t="s">
        <v>60</v>
      </c>
    </row>
    <row r="18848" spans="1:6" x14ac:dyDescent="0.3">
      <c r="A18848">
        <v>126212</v>
      </c>
      <c r="B18848" s="2">
        <v>44347.575834951458</v>
      </c>
      <c r="C18848">
        <v>47715</v>
      </c>
      <c r="D18848">
        <v>347008</v>
      </c>
      <c r="E18848">
        <v>13</v>
      </c>
      <c r="F18848" t="s">
        <v>59</v>
      </c>
    </row>
    <row r="18849" spans="1:6" x14ac:dyDescent="0.3">
      <c r="A18849">
        <v>127727</v>
      </c>
      <c r="B18849" s="2">
        <v>44347.886514563106</v>
      </c>
      <c r="C18849">
        <v>47715</v>
      </c>
      <c r="D18849">
        <v>104958</v>
      </c>
      <c r="E18849">
        <v>21</v>
      </c>
      <c r="F18849" t="s">
        <v>59</v>
      </c>
    </row>
    <row r="18850" spans="1:6" x14ac:dyDescent="0.3">
      <c r="A18850">
        <v>202362</v>
      </c>
      <c r="B18850" s="2">
        <v>44369.768391585763</v>
      </c>
      <c r="C18850">
        <v>47715</v>
      </c>
      <c r="D18850">
        <v>154256</v>
      </c>
      <c r="E18850">
        <v>18</v>
      </c>
      <c r="F18850" t="s">
        <v>59</v>
      </c>
    </row>
    <row r="18851" spans="1:6" x14ac:dyDescent="0.3">
      <c r="A18851">
        <v>216701</v>
      </c>
      <c r="B18851" s="2">
        <v>44373.734411003235</v>
      </c>
      <c r="C18851">
        <v>47715</v>
      </c>
      <c r="D18851">
        <v>207760</v>
      </c>
      <c r="E18851">
        <v>17</v>
      </c>
      <c r="F18851" t="s">
        <v>60</v>
      </c>
    </row>
    <row r="18852" spans="1:6" x14ac:dyDescent="0.3">
      <c r="A18852">
        <v>271881</v>
      </c>
      <c r="B18852" s="2">
        <v>44389.782954692557</v>
      </c>
      <c r="C18852">
        <v>47715</v>
      </c>
      <c r="D18852">
        <v>343500</v>
      </c>
      <c r="E18852">
        <v>18</v>
      </c>
      <c r="F18852" t="s">
        <v>59</v>
      </c>
    </row>
    <row r="18853" spans="1:6" x14ac:dyDescent="0.3">
      <c r="A18853">
        <v>358296</v>
      </c>
      <c r="B18853" s="2">
        <v>44415.287362285228</v>
      </c>
      <c r="C18853">
        <v>47715</v>
      </c>
      <c r="D18853">
        <v>431288</v>
      </c>
      <c r="E18853">
        <v>6</v>
      </c>
      <c r="F18853" t="s">
        <v>60</v>
      </c>
    </row>
    <row r="18854" spans="1:6" x14ac:dyDescent="0.3">
      <c r="A18854">
        <v>388055</v>
      </c>
      <c r="B18854" s="2">
        <v>44423.768391585763</v>
      </c>
      <c r="C18854">
        <v>47715</v>
      </c>
      <c r="D18854">
        <v>219095</v>
      </c>
      <c r="E18854">
        <v>18</v>
      </c>
      <c r="F18854" t="s">
        <v>59</v>
      </c>
    </row>
    <row r="18855" spans="1:6" x14ac:dyDescent="0.3">
      <c r="A18855">
        <v>420215</v>
      </c>
      <c r="B18855" s="2">
        <v>44434.800754045311</v>
      </c>
      <c r="C18855">
        <v>47715</v>
      </c>
      <c r="D18855">
        <v>346365</v>
      </c>
      <c r="E18855">
        <v>19</v>
      </c>
      <c r="F18855" t="s">
        <v>59</v>
      </c>
    </row>
    <row r="18856" spans="1:6" x14ac:dyDescent="0.3">
      <c r="A18856">
        <v>8547</v>
      </c>
      <c r="B18856" s="2">
        <v>44298.848084142395</v>
      </c>
      <c r="C18856">
        <v>47723</v>
      </c>
      <c r="D18856">
        <v>351192</v>
      </c>
      <c r="E18856">
        <v>20</v>
      </c>
      <c r="F18856" t="s">
        <v>59</v>
      </c>
    </row>
    <row r="18857" spans="1:6" x14ac:dyDescent="0.3">
      <c r="A18857">
        <v>11836</v>
      </c>
      <c r="B18857" s="2">
        <v>44302.804394822007</v>
      </c>
      <c r="C18857">
        <v>47723</v>
      </c>
      <c r="D18857">
        <v>411922</v>
      </c>
      <c r="E18857">
        <v>19</v>
      </c>
      <c r="F18857" t="s">
        <v>60</v>
      </c>
    </row>
    <row r="18858" spans="1:6" x14ac:dyDescent="0.3">
      <c r="A18858">
        <v>15338</v>
      </c>
      <c r="B18858" s="2">
        <v>44304.880642109441</v>
      </c>
      <c r="C18858">
        <v>47723</v>
      </c>
      <c r="D18858">
        <v>285680</v>
      </c>
      <c r="E18858">
        <v>21</v>
      </c>
      <c r="F18858" t="s">
        <v>59</v>
      </c>
    </row>
    <row r="18859" spans="1:6" x14ac:dyDescent="0.3">
      <c r="A18859">
        <v>35887</v>
      </c>
      <c r="B18859" s="2">
        <v>44316.608601941749</v>
      </c>
      <c r="C18859">
        <v>47723</v>
      </c>
      <c r="D18859">
        <v>370651</v>
      </c>
      <c r="E18859">
        <v>14</v>
      </c>
      <c r="F18859" t="s">
        <v>60</v>
      </c>
    </row>
    <row r="18860" spans="1:6" x14ac:dyDescent="0.3">
      <c r="A18860">
        <v>52812</v>
      </c>
      <c r="B18860" s="2">
        <v>44323.749378640779</v>
      </c>
      <c r="C18860">
        <v>47723</v>
      </c>
      <c r="D18860">
        <v>339123</v>
      </c>
      <c r="E18860">
        <v>17</v>
      </c>
      <c r="F18860" t="s">
        <v>60</v>
      </c>
    </row>
    <row r="18861" spans="1:6" x14ac:dyDescent="0.3">
      <c r="A18861">
        <v>114679</v>
      </c>
      <c r="B18861" s="2">
        <v>44344.862647249189</v>
      </c>
      <c r="C18861">
        <v>47723</v>
      </c>
      <c r="D18861">
        <v>397</v>
      </c>
      <c r="E18861">
        <v>20</v>
      </c>
      <c r="F18861" t="s">
        <v>60</v>
      </c>
    </row>
    <row r="18862" spans="1:6" x14ac:dyDescent="0.3">
      <c r="A18862">
        <v>131624</v>
      </c>
      <c r="B18862" s="2">
        <v>44349.589184466022</v>
      </c>
      <c r="C18862">
        <v>47723</v>
      </c>
      <c r="D18862">
        <v>351192</v>
      </c>
      <c r="E18862">
        <v>14</v>
      </c>
      <c r="F18862" t="s">
        <v>59</v>
      </c>
    </row>
    <row r="18863" spans="1:6" x14ac:dyDescent="0.3">
      <c r="A18863">
        <v>151545</v>
      </c>
      <c r="B18863" s="2">
        <v>44355.65390938511</v>
      </c>
      <c r="C18863">
        <v>47723</v>
      </c>
      <c r="D18863">
        <v>406287</v>
      </c>
      <c r="E18863">
        <v>15</v>
      </c>
      <c r="F18863" t="s">
        <v>59</v>
      </c>
    </row>
    <row r="18864" spans="1:6" x14ac:dyDescent="0.3">
      <c r="A18864">
        <v>185300</v>
      </c>
      <c r="B18864" s="2">
        <v>44365.634491909383</v>
      </c>
      <c r="C18864">
        <v>47723</v>
      </c>
      <c r="D18864">
        <v>347393</v>
      </c>
      <c r="E18864">
        <v>15</v>
      </c>
      <c r="F18864" t="s">
        <v>60</v>
      </c>
    </row>
    <row r="18865" spans="1:6" x14ac:dyDescent="0.3">
      <c r="A18865">
        <v>240870</v>
      </c>
      <c r="B18865" s="2">
        <v>44380.670090614884</v>
      </c>
      <c r="C18865">
        <v>47723</v>
      </c>
      <c r="D18865">
        <v>301748</v>
      </c>
      <c r="E18865">
        <v>16</v>
      </c>
      <c r="F18865" t="s">
        <v>60</v>
      </c>
    </row>
    <row r="18866" spans="1:6" x14ac:dyDescent="0.3">
      <c r="A18866">
        <v>249354</v>
      </c>
      <c r="B18866" s="2">
        <v>44382.928990291264</v>
      </c>
      <c r="C18866">
        <v>47723</v>
      </c>
      <c r="D18866">
        <v>312449</v>
      </c>
      <c r="E18866">
        <v>22</v>
      </c>
      <c r="F18866" t="s">
        <v>59</v>
      </c>
    </row>
    <row r="18867" spans="1:6" x14ac:dyDescent="0.3">
      <c r="A18867">
        <v>288428</v>
      </c>
      <c r="B18867" s="2">
        <v>44394.79468608414</v>
      </c>
      <c r="C18867">
        <v>47723</v>
      </c>
      <c r="D18867">
        <v>251243</v>
      </c>
      <c r="E18867">
        <v>19</v>
      </c>
      <c r="F18867" t="s">
        <v>60</v>
      </c>
    </row>
    <row r="18868" spans="1:6" x14ac:dyDescent="0.3">
      <c r="A18868">
        <v>110128</v>
      </c>
      <c r="B18868" s="2">
        <v>44343.820576051781</v>
      </c>
      <c r="C18868">
        <v>47739</v>
      </c>
      <c r="D18868">
        <v>153893</v>
      </c>
      <c r="E18868">
        <v>19</v>
      </c>
      <c r="F18868" t="s">
        <v>59</v>
      </c>
    </row>
    <row r="18869" spans="1:6" x14ac:dyDescent="0.3">
      <c r="A18869">
        <v>114065</v>
      </c>
      <c r="B18869" s="2">
        <v>44344.788999999997</v>
      </c>
      <c r="C18869">
        <v>47739</v>
      </c>
      <c r="D18869">
        <v>230507</v>
      </c>
      <c r="E18869">
        <v>18</v>
      </c>
      <c r="F18869" t="s">
        <v>60</v>
      </c>
    </row>
    <row r="18870" spans="1:6" x14ac:dyDescent="0.3">
      <c r="A18870">
        <v>144501</v>
      </c>
      <c r="B18870" s="2">
        <v>44353.177343058567</v>
      </c>
      <c r="C18870">
        <v>47739</v>
      </c>
      <c r="D18870">
        <v>351192</v>
      </c>
      <c r="E18870">
        <v>4</v>
      </c>
      <c r="F18870" t="s">
        <v>59</v>
      </c>
    </row>
    <row r="18871" spans="1:6" x14ac:dyDescent="0.3">
      <c r="A18871">
        <v>177682</v>
      </c>
      <c r="B18871" s="2">
        <v>44362.862647249189</v>
      </c>
      <c r="C18871">
        <v>47739</v>
      </c>
      <c r="D18871">
        <v>439981</v>
      </c>
      <c r="E18871">
        <v>20</v>
      </c>
      <c r="F18871" t="s">
        <v>59</v>
      </c>
    </row>
    <row r="18872" spans="1:6" x14ac:dyDescent="0.3">
      <c r="A18872">
        <v>188935</v>
      </c>
      <c r="B18872" s="2">
        <v>44366.294625690483</v>
      </c>
      <c r="C18872">
        <v>47739</v>
      </c>
      <c r="D18872">
        <v>411922</v>
      </c>
      <c r="E18872">
        <v>7</v>
      </c>
      <c r="F18872" t="s">
        <v>60</v>
      </c>
    </row>
    <row r="18873" spans="1:6" x14ac:dyDescent="0.3">
      <c r="A18873">
        <v>210278</v>
      </c>
      <c r="B18873" s="2">
        <v>44372.51</v>
      </c>
      <c r="C18873">
        <v>47739</v>
      </c>
      <c r="D18873">
        <v>317037</v>
      </c>
      <c r="E18873">
        <v>12</v>
      </c>
      <c r="F18873" t="s">
        <v>60</v>
      </c>
    </row>
    <row r="18874" spans="1:6" x14ac:dyDescent="0.3">
      <c r="A18874">
        <v>238604</v>
      </c>
      <c r="B18874" s="2">
        <v>44380.042258899673</v>
      </c>
      <c r="C18874">
        <v>47739</v>
      </c>
      <c r="D18874">
        <v>129210</v>
      </c>
      <c r="E18874">
        <v>1</v>
      </c>
      <c r="F18874" t="s">
        <v>60</v>
      </c>
    </row>
    <row r="18875" spans="1:6" x14ac:dyDescent="0.3">
      <c r="A18875">
        <v>267641</v>
      </c>
      <c r="B18875" s="2">
        <v>44388.64581877023</v>
      </c>
      <c r="C18875">
        <v>47739</v>
      </c>
      <c r="D18875">
        <v>158978</v>
      </c>
      <c r="E18875">
        <v>15</v>
      </c>
      <c r="F18875" t="s">
        <v>59</v>
      </c>
    </row>
    <row r="18876" spans="1:6" x14ac:dyDescent="0.3">
      <c r="A18876">
        <v>278352</v>
      </c>
      <c r="B18876" s="2">
        <v>44391.904718446604</v>
      </c>
      <c r="C18876">
        <v>47739</v>
      </c>
      <c r="D18876">
        <v>250679</v>
      </c>
      <c r="E18876">
        <v>21</v>
      </c>
      <c r="F18876" t="s">
        <v>59</v>
      </c>
    </row>
    <row r="18877" spans="1:6" x14ac:dyDescent="0.3">
      <c r="A18877">
        <v>294722</v>
      </c>
      <c r="B18877" s="2">
        <v>44396.721870550158</v>
      </c>
      <c r="C18877">
        <v>47739</v>
      </c>
      <c r="D18877">
        <v>470762</v>
      </c>
      <c r="E18877">
        <v>17</v>
      </c>
      <c r="F18877" t="s">
        <v>59</v>
      </c>
    </row>
    <row r="18878" spans="1:6" x14ac:dyDescent="0.3">
      <c r="A18878">
        <v>319823</v>
      </c>
      <c r="B18878" s="2">
        <v>44403.818957928801</v>
      </c>
      <c r="C18878">
        <v>47739</v>
      </c>
      <c r="D18878">
        <v>270101</v>
      </c>
      <c r="E18878">
        <v>19</v>
      </c>
      <c r="F18878" t="s">
        <v>59</v>
      </c>
    </row>
    <row r="18879" spans="1:6" x14ac:dyDescent="0.3">
      <c r="A18879">
        <v>338192</v>
      </c>
      <c r="B18879" s="2">
        <v>44409.060365611746</v>
      </c>
      <c r="C18879">
        <v>47739</v>
      </c>
      <c r="D18879">
        <v>190894</v>
      </c>
      <c r="E18879">
        <v>1</v>
      </c>
      <c r="F18879" t="s">
        <v>59</v>
      </c>
    </row>
    <row r="18880" spans="1:6" x14ac:dyDescent="0.3">
      <c r="A18880">
        <v>368302</v>
      </c>
      <c r="B18880" s="2">
        <v>44417.728343042072</v>
      </c>
      <c r="C18880">
        <v>47739</v>
      </c>
      <c r="D18880">
        <v>197508</v>
      </c>
      <c r="E18880">
        <v>17</v>
      </c>
      <c r="F18880" t="s">
        <v>59</v>
      </c>
    </row>
    <row r="18881" spans="1:6" x14ac:dyDescent="0.3">
      <c r="A18881">
        <v>44932</v>
      </c>
      <c r="B18881" s="2">
        <v>44319.730770226532</v>
      </c>
      <c r="C18881">
        <v>47761</v>
      </c>
      <c r="D18881">
        <v>74456</v>
      </c>
      <c r="E18881">
        <v>17</v>
      </c>
      <c r="F18881" t="s">
        <v>59</v>
      </c>
    </row>
    <row r="18882" spans="1:6" x14ac:dyDescent="0.3">
      <c r="A18882">
        <v>49113</v>
      </c>
      <c r="B18882" s="2">
        <v>44321.812666666665</v>
      </c>
      <c r="C18882">
        <v>47761</v>
      </c>
      <c r="D18882">
        <v>147928</v>
      </c>
      <c r="E18882">
        <v>19</v>
      </c>
      <c r="F18882" t="s">
        <v>59</v>
      </c>
    </row>
    <row r="18883" spans="1:6" x14ac:dyDescent="0.3">
      <c r="A18883">
        <v>82052</v>
      </c>
      <c r="B18883" s="2">
        <v>44334.589993527508</v>
      </c>
      <c r="C18883">
        <v>47761</v>
      </c>
      <c r="D18883">
        <v>191893</v>
      </c>
      <c r="E18883">
        <v>14</v>
      </c>
      <c r="F18883" t="s">
        <v>59</v>
      </c>
    </row>
    <row r="18884" spans="1:6" x14ac:dyDescent="0.3">
      <c r="A18884">
        <v>86849</v>
      </c>
      <c r="B18884" s="2">
        <v>44336.651666666665</v>
      </c>
      <c r="C18884">
        <v>47761</v>
      </c>
      <c r="D18884">
        <v>411922</v>
      </c>
      <c r="E18884">
        <v>15</v>
      </c>
      <c r="F18884" t="s">
        <v>59</v>
      </c>
    </row>
    <row r="18885" spans="1:6" x14ac:dyDescent="0.3">
      <c r="A18885">
        <v>99401</v>
      </c>
      <c r="B18885" s="2">
        <v>44339.782550161806</v>
      </c>
      <c r="C18885">
        <v>47761</v>
      </c>
      <c r="D18885">
        <v>182984</v>
      </c>
      <c r="E18885">
        <v>18</v>
      </c>
      <c r="F18885" t="s">
        <v>59</v>
      </c>
    </row>
    <row r="18886" spans="1:6" x14ac:dyDescent="0.3">
      <c r="A18886">
        <v>139982</v>
      </c>
      <c r="B18886" s="2">
        <v>44352.04330576495</v>
      </c>
      <c r="C18886">
        <v>47761</v>
      </c>
      <c r="D18886">
        <v>369021</v>
      </c>
      <c r="E18886">
        <v>1</v>
      </c>
      <c r="F18886" t="s">
        <v>60</v>
      </c>
    </row>
    <row r="18887" spans="1:6" x14ac:dyDescent="0.3">
      <c r="A18887">
        <v>170005</v>
      </c>
      <c r="B18887" s="2">
        <v>44360.513941747573</v>
      </c>
      <c r="C18887">
        <v>47761</v>
      </c>
      <c r="D18887">
        <v>313862</v>
      </c>
      <c r="E18887">
        <v>12</v>
      </c>
      <c r="F18887" t="s">
        <v>59</v>
      </c>
    </row>
    <row r="18888" spans="1:6" x14ac:dyDescent="0.3">
      <c r="A18888">
        <v>208500</v>
      </c>
      <c r="B18888" s="2">
        <v>44371.795495145627</v>
      </c>
      <c r="C18888">
        <v>47761</v>
      </c>
      <c r="D18888">
        <v>230507</v>
      </c>
      <c r="E18888">
        <v>19</v>
      </c>
      <c r="F18888" t="s">
        <v>59</v>
      </c>
    </row>
    <row r="18889" spans="1:6" x14ac:dyDescent="0.3">
      <c r="A18889">
        <v>252322</v>
      </c>
      <c r="B18889" s="2">
        <v>44384.215666666663</v>
      </c>
      <c r="C18889">
        <v>47761</v>
      </c>
      <c r="D18889">
        <v>154256</v>
      </c>
      <c r="E18889">
        <v>5</v>
      </c>
      <c r="F18889" t="s">
        <v>59</v>
      </c>
    </row>
    <row r="18890" spans="1:6" x14ac:dyDescent="0.3">
      <c r="A18890">
        <v>261777</v>
      </c>
      <c r="B18890" s="2">
        <v>44387.349070711389</v>
      </c>
      <c r="C18890">
        <v>47761</v>
      </c>
      <c r="D18890">
        <v>141259</v>
      </c>
      <c r="E18890">
        <v>8</v>
      </c>
      <c r="F18890" t="s">
        <v>60</v>
      </c>
    </row>
    <row r="18891" spans="1:6" x14ac:dyDescent="0.3">
      <c r="A18891">
        <v>269705</v>
      </c>
      <c r="B18891" s="2">
        <v>44388.972899563589</v>
      </c>
      <c r="C18891">
        <v>47761</v>
      </c>
      <c r="D18891">
        <v>390987</v>
      </c>
      <c r="E18891">
        <v>23</v>
      </c>
      <c r="F18891" t="s">
        <v>59</v>
      </c>
    </row>
    <row r="18892" spans="1:6" x14ac:dyDescent="0.3">
      <c r="A18892">
        <v>277245</v>
      </c>
      <c r="B18892" s="2">
        <v>44391.714588996758</v>
      </c>
      <c r="C18892">
        <v>47761</v>
      </c>
      <c r="D18892">
        <v>160718</v>
      </c>
      <c r="E18892">
        <v>17</v>
      </c>
      <c r="F18892" t="s">
        <v>59</v>
      </c>
    </row>
    <row r="18893" spans="1:6" x14ac:dyDescent="0.3">
      <c r="A18893">
        <v>295391</v>
      </c>
      <c r="B18893" s="2">
        <v>44396.840802588995</v>
      </c>
      <c r="C18893">
        <v>47761</v>
      </c>
      <c r="D18893">
        <v>153893</v>
      </c>
      <c r="E18893">
        <v>20</v>
      </c>
      <c r="F18893" t="s">
        <v>59</v>
      </c>
    </row>
    <row r="18894" spans="1:6" x14ac:dyDescent="0.3">
      <c r="A18894">
        <v>33717</v>
      </c>
      <c r="B18894" s="2">
        <v>44315.669281553397</v>
      </c>
      <c r="C18894">
        <v>47803</v>
      </c>
      <c r="D18894">
        <v>88863</v>
      </c>
      <c r="E18894">
        <v>16</v>
      </c>
      <c r="F18894" t="s">
        <v>59</v>
      </c>
    </row>
    <row r="18895" spans="1:6" x14ac:dyDescent="0.3">
      <c r="A18895">
        <v>51377</v>
      </c>
      <c r="B18895" s="2">
        <v>44322.970666666661</v>
      </c>
      <c r="C18895">
        <v>47803</v>
      </c>
      <c r="D18895">
        <v>420674</v>
      </c>
      <c r="E18895">
        <v>23</v>
      </c>
      <c r="F18895" t="s">
        <v>59</v>
      </c>
    </row>
    <row r="18896" spans="1:6" x14ac:dyDescent="0.3">
      <c r="A18896">
        <v>77268</v>
      </c>
      <c r="B18896" s="2">
        <v>44332.58107242042</v>
      </c>
      <c r="C18896">
        <v>47803</v>
      </c>
      <c r="D18896">
        <v>397390</v>
      </c>
      <c r="E18896">
        <v>13</v>
      </c>
      <c r="F18896" t="s">
        <v>59</v>
      </c>
    </row>
    <row r="18897" spans="1:6" x14ac:dyDescent="0.3">
      <c r="A18897">
        <v>79288</v>
      </c>
      <c r="B18897" s="2">
        <v>44332.933035598704</v>
      </c>
      <c r="C18897">
        <v>47803</v>
      </c>
      <c r="D18897">
        <v>411922</v>
      </c>
      <c r="E18897">
        <v>22</v>
      </c>
      <c r="F18897" t="s">
        <v>59</v>
      </c>
    </row>
    <row r="18898" spans="1:6" x14ac:dyDescent="0.3">
      <c r="A18898">
        <v>104503</v>
      </c>
      <c r="B18898" s="2">
        <v>44341.77769579288</v>
      </c>
      <c r="C18898">
        <v>47803</v>
      </c>
      <c r="D18898">
        <v>230507</v>
      </c>
      <c r="E18898">
        <v>18</v>
      </c>
      <c r="F18898" t="s">
        <v>59</v>
      </c>
    </row>
    <row r="18899" spans="1:6" x14ac:dyDescent="0.3">
      <c r="A18899">
        <v>127866</v>
      </c>
      <c r="B18899" s="2">
        <v>44347.911999999997</v>
      </c>
      <c r="C18899">
        <v>47803</v>
      </c>
      <c r="D18899">
        <v>256201</v>
      </c>
      <c r="E18899">
        <v>21</v>
      </c>
      <c r="F18899" t="s">
        <v>59</v>
      </c>
    </row>
    <row r="18900" spans="1:6" x14ac:dyDescent="0.3">
      <c r="A18900">
        <v>129328</v>
      </c>
      <c r="B18900" s="2">
        <v>44348.669281553397</v>
      </c>
      <c r="C18900">
        <v>47803</v>
      </c>
      <c r="D18900">
        <v>258219</v>
      </c>
      <c r="E18900">
        <v>16</v>
      </c>
      <c r="F18900" t="s">
        <v>59</v>
      </c>
    </row>
    <row r="18901" spans="1:6" x14ac:dyDescent="0.3">
      <c r="A18901">
        <v>138954</v>
      </c>
      <c r="B18901" s="2">
        <v>44351.832711974108</v>
      </c>
      <c r="C18901">
        <v>47803</v>
      </c>
      <c r="D18901">
        <v>436838</v>
      </c>
      <c r="E18901">
        <v>19</v>
      </c>
      <c r="F18901" t="s">
        <v>60</v>
      </c>
    </row>
    <row r="18902" spans="1:6" x14ac:dyDescent="0.3">
      <c r="A18902">
        <v>140530</v>
      </c>
      <c r="B18902" s="2">
        <v>44352.29483932005</v>
      </c>
      <c r="C18902">
        <v>47803</v>
      </c>
      <c r="D18902">
        <v>158978</v>
      </c>
      <c r="E18902">
        <v>7</v>
      </c>
      <c r="F18902" t="s">
        <v>60</v>
      </c>
    </row>
    <row r="18903" spans="1:6" x14ac:dyDescent="0.3">
      <c r="A18903">
        <v>145711</v>
      </c>
      <c r="B18903" s="2">
        <v>44353.625965147861</v>
      </c>
      <c r="C18903">
        <v>47803</v>
      </c>
      <c r="D18903">
        <v>182191</v>
      </c>
      <c r="E18903">
        <v>15</v>
      </c>
      <c r="F18903" t="s">
        <v>59</v>
      </c>
    </row>
    <row r="18904" spans="1:6" x14ac:dyDescent="0.3">
      <c r="A18904">
        <v>204515</v>
      </c>
      <c r="B18904" s="2">
        <v>44370.651482200643</v>
      </c>
      <c r="C18904">
        <v>47803</v>
      </c>
      <c r="D18904">
        <v>154256</v>
      </c>
      <c r="E18904">
        <v>15</v>
      </c>
      <c r="F18904" t="s">
        <v>59</v>
      </c>
    </row>
    <row r="18905" spans="1:6" x14ac:dyDescent="0.3">
      <c r="A18905">
        <v>316419</v>
      </c>
      <c r="B18905" s="2">
        <v>44402.827857605174</v>
      </c>
      <c r="C18905">
        <v>47803</v>
      </c>
      <c r="D18905">
        <v>250679</v>
      </c>
      <c r="E18905">
        <v>19</v>
      </c>
      <c r="F18905" t="s">
        <v>59</v>
      </c>
    </row>
    <row r="18906" spans="1:6" x14ac:dyDescent="0.3">
      <c r="A18906">
        <v>368444</v>
      </c>
      <c r="B18906" s="2">
        <v>44417.755042071192</v>
      </c>
      <c r="C18906">
        <v>47803</v>
      </c>
      <c r="D18906">
        <v>111706</v>
      </c>
      <c r="E18906">
        <v>18</v>
      </c>
      <c r="F18906" t="s">
        <v>59</v>
      </c>
    </row>
    <row r="18907" spans="1:6" x14ac:dyDescent="0.3">
      <c r="A18907">
        <v>369468</v>
      </c>
      <c r="B18907" s="2">
        <v>44418.322666666667</v>
      </c>
      <c r="C18907">
        <v>47803</v>
      </c>
      <c r="D18907">
        <v>140079</v>
      </c>
      <c r="E18907">
        <v>7</v>
      </c>
      <c r="F18907" t="s">
        <v>59</v>
      </c>
    </row>
    <row r="18908" spans="1:6" x14ac:dyDescent="0.3">
      <c r="A18908">
        <v>60131</v>
      </c>
      <c r="B18908" s="2">
        <v>44325.976320388349</v>
      </c>
      <c r="C18908">
        <v>47830</v>
      </c>
      <c r="D18908">
        <v>122902</v>
      </c>
      <c r="E18908">
        <v>23</v>
      </c>
      <c r="F18908" t="s">
        <v>59</v>
      </c>
    </row>
    <row r="18909" spans="1:6" x14ac:dyDescent="0.3">
      <c r="A18909">
        <v>70245</v>
      </c>
      <c r="B18909" s="2">
        <v>44330.651077669907</v>
      </c>
      <c r="C18909">
        <v>47830</v>
      </c>
      <c r="D18909">
        <v>411922</v>
      </c>
      <c r="E18909">
        <v>15</v>
      </c>
      <c r="F18909" t="s">
        <v>60</v>
      </c>
    </row>
    <row r="18910" spans="1:6" x14ac:dyDescent="0.3">
      <c r="A18910">
        <v>70969</v>
      </c>
      <c r="B18910" s="2">
        <v>44330.751401294503</v>
      </c>
      <c r="C18910">
        <v>47830</v>
      </c>
      <c r="D18910">
        <v>347393</v>
      </c>
      <c r="E18910">
        <v>18</v>
      </c>
      <c r="F18910" t="s">
        <v>60</v>
      </c>
    </row>
    <row r="18911" spans="1:6" x14ac:dyDescent="0.3">
      <c r="A18911">
        <v>75150</v>
      </c>
      <c r="B18911" s="2">
        <v>44331.806417475731</v>
      </c>
      <c r="C18911">
        <v>47830</v>
      </c>
      <c r="D18911">
        <v>250679</v>
      </c>
      <c r="E18911">
        <v>19</v>
      </c>
      <c r="F18911" t="s">
        <v>60</v>
      </c>
    </row>
    <row r="18912" spans="1:6" x14ac:dyDescent="0.3">
      <c r="A18912">
        <v>111520</v>
      </c>
      <c r="B18912" s="2">
        <v>44344.439103559875</v>
      </c>
      <c r="C18912">
        <v>47830</v>
      </c>
      <c r="D18912">
        <v>407315</v>
      </c>
      <c r="E18912">
        <v>10</v>
      </c>
      <c r="F18912" t="s">
        <v>60</v>
      </c>
    </row>
    <row r="18913" spans="1:6" x14ac:dyDescent="0.3">
      <c r="A18913">
        <v>121804</v>
      </c>
      <c r="B18913" s="2">
        <v>44346.367900631732</v>
      </c>
      <c r="C18913">
        <v>47830</v>
      </c>
      <c r="D18913">
        <v>462084</v>
      </c>
      <c r="E18913">
        <v>8</v>
      </c>
      <c r="F18913" t="s">
        <v>59</v>
      </c>
    </row>
    <row r="18914" spans="1:6" x14ac:dyDescent="0.3">
      <c r="A18914">
        <v>131697</v>
      </c>
      <c r="B18914" s="2">
        <v>44349.602533980586</v>
      </c>
      <c r="C18914">
        <v>47830</v>
      </c>
      <c r="D18914">
        <v>270101</v>
      </c>
      <c r="E18914">
        <v>14</v>
      </c>
      <c r="F18914" t="s">
        <v>59</v>
      </c>
    </row>
    <row r="18915" spans="1:6" x14ac:dyDescent="0.3">
      <c r="A18915">
        <v>143672</v>
      </c>
      <c r="B18915" s="2">
        <v>44352.920438245797</v>
      </c>
      <c r="C18915">
        <v>47830</v>
      </c>
      <c r="D18915">
        <v>140532</v>
      </c>
      <c r="E18915">
        <v>22</v>
      </c>
      <c r="F18915" t="s">
        <v>60</v>
      </c>
    </row>
    <row r="18916" spans="1:6" x14ac:dyDescent="0.3">
      <c r="A18916">
        <v>149397</v>
      </c>
      <c r="B18916" s="2">
        <v>44354.75787378641</v>
      </c>
      <c r="C18916">
        <v>47830</v>
      </c>
      <c r="D18916">
        <v>334111</v>
      </c>
      <c r="E18916">
        <v>18</v>
      </c>
      <c r="F18916" t="s">
        <v>59</v>
      </c>
    </row>
    <row r="18917" spans="1:6" x14ac:dyDescent="0.3">
      <c r="A18917">
        <v>160328</v>
      </c>
      <c r="B18917" s="2">
        <v>44358.594443365699</v>
      </c>
      <c r="C18917">
        <v>47830</v>
      </c>
      <c r="D18917">
        <v>378749</v>
      </c>
      <c r="E18917">
        <v>14</v>
      </c>
      <c r="F18917" t="s">
        <v>60</v>
      </c>
    </row>
    <row r="18918" spans="1:6" x14ac:dyDescent="0.3">
      <c r="A18918">
        <v>167938</v>
      </c>
      <c r="B18918" s="2">
        <v>44359.963560899683</v>
      </c>
      <c r="C18918">
        <v>47830</v>
      </c>
      <c r="D18918">
        <v>81226</v>
      </c>
      <c r="E18918">
        <v>23</v>
      </c>
      <c r="F18918" t="s">
        <v>60</v>
      </c>
    </row>
    <row r="18919" spans="1:6" x14ac:dyDescent="0.3">
      <c r="A18919">
        <v>186683</v>
      </c>
      <c r="B18919" s="2">
        <v>44365.772436893203</v>
      </c>
      <c r="C18919">
        <v>47830</v>
      </c>
      <c r="D18919">
        <v>388328</v>
      </c>
      <c r="E18919">
        <v>18</v>
      </c>
      <c r="F18919" t="s">
        <v>60</v>
      </c>
    </row>
    <row r="18920" spans="1:6" x14ac:dyDescent="0.3">
      <c r="A18920">
        <v>199578</v>
      </c>
      <c r="B18920" s="2">
        <v>44368.846870550165</v>
      </c>
      <c r="C18920">
        <v>47830</v>
      </c>
      <c r="D18920">
        <v>21760</v>
      </c>
      <c r="E18920">
        <v>20</v>
      </c>
      <c r="F18920" t="s">
        <v>59</v>
      </c>
    </row>
    <row r="18921" spans="1:6" x14ac:dyDescent="0.3">
      <c r="A18921">
        <v>200149</v>
      </c>
      <c r="B18921" s="2">
        <v>44368.990883495149</v>
      </c>
      <c r="C18921">
        <v>47830</v>
      </c>
      <c r="D18921">
        <v>230507</v>
      </c>
      <c r="E18921">
        <v>23</v>
      </c>
      <c r="F18921" t="s">
        <v>59</v>
      </c>
    </row>
    <row r="18922" spans="1:6" x14ac:dyDescent="0.3">
      <c r="A18922">
        <v>209247</v>
      </c>
      <c r="B18922" s="2">
        <v>44371.921304207121</v>
      </c>
      <c r="C18922">
        <v>47830</v>
      </c>
      <c r="D18922">
        <v>254768</v>
      </c>
      <c r="E18922">
        <v>22</v>
      </c>
      <c r="F18922" t="s">
        <v>59</v>
      </c>
    </row>
    <row r="18923" spans="1:6" x14ac:dyDescent="0.3">
      <c r="A18923">
        <v>240887</v>
      </c>
      <c r="B18923" s="2">
        <v>44380.672113268614</v>
      </c>
      <c r="C18923">
        <v>47830</v>
      </c>
      <c r="D18923">
        <v>383738</v>
      </c>
      <c r="E18923">
        <v>16</v>
      </c>
      <c r="F18923" t="s">
        <v>60</v>
      </c>
    </row>
    <row r="18924" spans="1:6" x14ac:dyDescent="0.3">
      <c r="A18924">
        <v>361727</v>
      </c>
      <c r="B18924" s="2">
        <v>44415.874333333333</v>
      </c>
      <c r="C18924">
        <v>47830</v>
      </c>
      <c r="D18924">
        <v>439981</v>
      </c>
      <c r="E18924">
        <v>20</v>
      </c>
      <c r="F18924" t="s">
        <v>60</v>
      </c>
    </row>
    <row r="18925" spans="1:6" x14ac:dyDescent="0.3">
      <c r="A18925">
        <v>388376</v>
      </c>
      <c r="B18925" s="2">
        <v>44423.811271844665</v>
      </c>
      <c r="C18925">
        <v>47830</v>
      </c>
      <c r="D18925">
        <v>376840</v>
      </c>
      <c r="E18925">
        <v>19</v>
      </c>
      <c r="F18925" t="s">
        <v>59</v>
      </c>
    </row>
    <row r="18926" spans="1:6" x14ac:dyDescent="0.3">
      <c r="A18926">
        <v>418117</v>
      </c>
      <c r="B18926" s="2">
        <v>44433.867906148873</v>
      </c>
      <c r="C18926">
        <v>47830</v>
      </c>
      <c r="D18926">
        <v>424561</v>
      </c>
      <c r="E18926">
        <v>20</v>
      </c>
      <c r="F18926" t="s">
        <v>59</v>
      </c>
    </row>
    <row r="18927" spans="1:6" x14ac:dyDescent="0.3">
      <c r="A18927">
        <v>4117</v>
      </c>
      <c r="B18927" s="2">
        <v>44288.816530744334</v>
      </c>
      <c r="C18927">
        <v>47836</v>
      </c>
      <c r="D18927">
        <v>33076</v>
      </c>
      <c r="E18927">
        <v>19</v>
      </c>
      <c r="F18927" t="s">
        <v>60</v>
      </c>
    </row>
    <row r="18928" spans="1:6" x14ac:dyDescent="0.3">
      <c r="A18928">
        <v>4494</v>
      </c>
      <c r="B18928" s="2">
        <v>44290.601320388349</v>
      </c>
      <c r="C18928">
        <v>47836</v>
      </c>
      <c r="D18928">
        <v>12149</v>
      </c>
      <c r="E18928">
        <v>14</v>
      </c>
      <c r="F18928" t="s">
        <v>59</v>
      </c>
    </row>
    <row r="18929" spans="1:6" x14ac:dyDescent="0.3">
      <c r="A18929">
        <v>6159</v>
      </c>
      <c r="B18929" s="2">
        <v>44295.753423948219</v>
      </c>
      <c r="C18929">
        <v>47836</v>
      </c>
      <c r="D18929">
        <v>226198</v>
      </c>
      <c r="E18929">
        <v>18</v>
      </c>
      <c r="F18929" t="s">
        <v>60</v>
      </c>
    </row>
    <row r="18930" spans="1:6" x14ac:dyDescent="0.3">
      <c r="A18930">
        <v>6775</v>
      </c>
      <c r="B18930" s="2">
        <v>44296.575430420708</v>
      </c>
      <c r="C18930">
        <v>47836</v>
      </c>
      <c r="D18930">
        <v>5151</v>
      </c>
      <c r="E18930">
        <v>13</v>
      </c>
      <c r="F18930" t="s">
        <v>60</v>
      </c>
    </row>
    <row r="18931" spans="1:6" x14ac:dyDescent="0.3">
      <c r="A18931">
        <v>13820</v>
      </c>
      <c r="B18931" s="2">
        <v>44303.886562700274</v>
      </c>
      <c r="C18931">
        <v>47836</v>
      </c>
      <c r="D18931">
        <v>411922</v>
      </c>
      <c r="E18931">
        <v>21</v>
      </c>
      <c r="F18931" t="s">
        <v>60</v>
      </c>
    </row>
    <row r="18932" spans="1:6" x14ac:dyDescent="0.3">
      <c r="A18932">
        <v>15879</v>
      </c>
      <c r="B18932" s="2">
        <v>44305.546304207121</v>
      </c>
      <c r="C18932">
        <v>47836</v>
      </c>
      <c r="D18932">
        <v>88863</v>
      </c>
      <c r="E18932">
        <v>13</v>
      </c>
      <c r="F18932" t="s">
        <v>59</v>
      </c>
    </row>
    <row r="18933" spans="1:6" x14ac:dyDescent="0.3">
      <c r="A18933">
        <v>18817</v>
      </c>
      <c r="B18933" s="2">
        <v>44307.869928802589</v>
      </c>
      <c r="C18933">
        <v>47836</v>
      </c>
      <c r="D18933">
        <v>346056</v>
      </c>
      <c r="E18933">
        <v>20</v>
      </c>
      <c r="F18933" t="s">
        <v>59</v>
      </c>
    </row>
    <row r="18934" spans="1:6" x14ac:dyDescent="0.3">
      <c r="A18934">
        <v>41068</v>
      </c>
      <c r="B18934" s="2">
        <v>44318.149666666664</v>
      </c>
      <c r="C18934">
        <v>47836</v>
      </c>
      <c r="D18934">
        <v>351192</v>
      </c>
      <c r="E18934">
        <v>3</v>
      </c>
      <c r="F18934" t="s">
        <v>59</v>
      </c>
    </row>
    <row r="18935" spans="1:6" x14ac:dyDescent="0.3">
      <c r="A18935">
        <v>64264</v>
      </c>
      <c r="B18935" s="2">
        <v>44327.871546925562</v>
      </c>
      <c r="C18935">
        <v>47836</v>
      </c>
      <c r="D18935">
        <v>123276</v>
      </c>
      <c r="E18935">
        <v>20</v>
      </c>
      <c r="F18935" t="s">
        <v>59</v>
      </c>
    </row>
    <row r="18936" spans="1:6" x14ac:dyDescent="0.3">
      <c r="A18936">
        <v>66703</v>
      </c>
      <c r="B18936" s="2">
        <v>44328.924944983817</v>
      </c>
      <c r="C18936">
        <v>47836</v>
      </c>
      <c r="D18936">
        <v>230507</v>
      </c>
      <c r="E18936">
        <v>22</v>
      </c>
      <c r="F18936" t="s">
        <v>59</v>
      </c>
    </row>
    <row r="18937" spans="1:6" x14ac:dyDescent="0.3">
      <c r="A18937">
        <v>70427</v>
      </c>
      <c r="B18937" s="2">
        <v>44330.680608414237</v>
      </c>
      <c r="C18937">
        <v>47836</v>
      </c>
      <c r="D18937">
        <v>470762</v>
      </c>
      <c r="E18937">
        <v>16</v>
      </c>
      <c r="F18937" t="s">
        <v>60</v>
      </c>
    </row>
    <row r="18938" spans="1:6" x14ac:dyDescent="0.3">
      <c r="A18938">
        <v>72556</v>
      </c>
      <c r="B18938" s="2">
        <v>44331.142216254157</v>
      </c>
      <c r="C18938">
        <v>47836</v>
      </c>
      <c r="D18938">
        <v>158978</v>
      </c>
      <c r="E18938">
        <v>3</v>
      </c>
      <c r="F18938" t="s">
        <v>60</v>
      </c>
    </row>
    <row r="18939" spans="1:6" x14ac:dyDescent="0.3">
      <c r="A18939">
        <v>88659</v>
      </c>
      <c r="B18939" s="2">
        <v>44337.479961165045</v>
      </c>
      <c r="C18939">
        <v>47836</v>
      </c>
      <c r="D18939">
        <v>96633</v>
      </c>
      <c r="E18939">
        <v>11</v>
      </c>
      <c r="F18939" t="s">
        <v>60</v>
      </c>
    </row>
    <row r="18940" spans="1:6" x14ac:dyDescent="0.3">
      <c r="A18940">
        <v>94710</v>
      </c>
      <c r="B18940" s="2">
        <v>44338.690317152104</v>
      </c>
      <c r="C18940">
        <v>47836</v>
      </c>
      <c r="D18940">
        <v>104958</v>
      </c>
      <c r="E18940">
        <v>16</v>
      </c>
      <c r="F18940" t="s">
        <v>60</v>
      </c>
    </row>
    <row r="18941" spans="1:6" x14ac:dyDescent="0.3">
      <c r="A18941">
        <v>39696</v>
      </c>
      <c r="B18941" s="2">
        <v>44317.687889967638</v>
      </c>
      <c r="C18941">
        <v>47845</v>
      </c>
      <c r="D18941">
        <v>413014</v>
      </c>
      <c r="E18941">
        <v>16</v>
      </c>
      <c r="F18941" t="s">
        <v>60</v>
      </c>
    </row>
    <row r="18942" spans="1:6" x14ac:dyDescent="0.3">
      <c r="A18942">
        <v>51339</v>
      </c>
      <c r="B18942" s="2">
        <v>44322.950025889964</v>
      </c>
      <c r="C18942">
        <v>47845</v>
      </c>
      <c r="D18942">
        <v>118549</v>
      </c>
      <c r="E18942">
        <v>22</v>
      </c>
      <c r="F18942" t="s">
        <v>59</v>
      </c>
    </row>
    <row r="18943" spans="1:6" x14ac:dyDescent="0.3">
      <c r="A18943">
        <v>56080</v>
      </c>
      <c r="B18943" s="2">
        <v>44324.76070550162</v>
      </c>
      <c r="C18943">
        <v>47845</v>
      </c>
      <c r="D18943">
        <v>342175</v>
      </c>
      <c r="E18943">
        <v>18</v>
      </c>
      <c r="F18943" t="s">
        <v>60</v>
      </c>
    </row>
    <row r="18944" spans="1:6" x14ac:dyDescent="0.3">
      <c r="A18944">
        <v>68384</v>
      </c>
      <c r="B18944" s="2">
        <v>44329.818957928801</v>
      </c>
      <c r="C18944">
        <v>47845</v>
      </c>
      <c r="D18944">
        <v>156268</v>
      </c>
      <c r="E18944">
        <v>19</v>
      </c>
      <c r="F18944" t="s">
        <v>59</v>
      </c>
    </row>
    <row r="18945" spans="1:6" x14ac:dyDescent="0.3">
      <c r="A18945">
        <v>134302</v>
      </c>
      <c r="B18945" s="2">
        <v>44350.670090614884</v>
      </c>
      <c r="C18945">
        <v>47845</v>
      </c>
      <c r="D18945">
        <v>439311</v>
      </c>
      <c r="E18945">
        <v>16</v>
      </c>
      <c r="F18945" t="s">
        <v>59</v>
      </c>
    </row>
    <row r="18946" spans="1:6" x14ac:dyDescent="0.3">
      <c r="A18946">
        <v>155501</v>
      </c>
      <c r="B18946" s="2">
        <v>44356.818957928801</v>
      </c>
      <c r="C18946">
        <v>47845</v>
      </c>
      <c r="D18946">
        <v>347393</v>
      </c>
      <c r="E18946">
        <v>19</v>
      </c>
      <c r="F18946" t="s">
        <v>59</v>
      </c>
    </row>
    <row r="18947" spans="1:6" x14ac:dyDescent="0.3">
      <c r="A18947">
        <v>165342</v>
      </c>
      <c r="B18947" s="2">
        <v>44359.602129449835</v>
      </c>
      <c r="C18947">
        <v>47845</v>
      </c>
      <c r="D18947">
        <v>347393</v>
      </c>
      <c r="E18947">
        <v>14</v>
      </c>
      <c r="F18947" t="s">
        <v>60</v>
      </c>
    </row>
    <row r="18948" spans="1:6" x14ac:dyDescent="0.3">
      <c r="A18948">
        <v>170869</v>
      </c>
      <c r="B18948" s="2">
        <v>44360.64581877023</v>
      </c>
      <c r="C18948">
        <v>47845</v>
      </c>
      <c r="D18948">
        <v>396686</v>
      </c>
      <c r="E18948">
        <v>15</v>
      </c>
      <c r="F18948" t="s">
        <v>59</v>
      </c>
    </row>
    <row r="18949" spans="1:6" x14ac:dyDescent="0.3">
      <c r="A18949">
        <v>255230</v>
      </c>
      <c r="B18949" s="2">
        <v>44385.661999999997</v>
      </c>
      <c r="C18949">
        <v>47845</v>
      </c>
      <c r="D18949">
        <v>439981</v>
      </c>
      <c r="E18949">
        <v>15</v>
      </c>
      <c r="F18949" t="s">
        <v>59</v>
      </c>
    </row>
    <row r="18950" spans="1:6" x14ac:dyDescent="0.3">
      <c r="A18950">
        <v>317101</v>
      </c>
      <c r="B18950" s="2">
        <v>44402.937080906151</v>
      </c>
      <c r="C18950">
        <v>47845</v>
      </c>
      <c r="D18950">
        <v>250679</v>
      </c>
      <c r="E18950">
        <v>22</v>
      </c>
      <c r="F18950" t="s">
        <v>59</v>
      </c>
    </row>
    <row r="18951" spans="1:6" x14ac:dyDescent="0.3">
      <c r="A18951">
        <v>341069</v>
      </c>
      <c r="B18951" s="2">
        <v>44409.736433656959</v>
      </c>
      <c r="C18951">
        <v>47845</v>
      </c>
      <c r="D18951">
        <v>347008</v>
      </c>
      <c r="E18951">
        <v>17</v>
      </c>
      <c r="F18951" t="s">
        <v>59</v>
      </c>
    </row>
    <row r="18952" spans="1:6" x14ac:dyDescent="0.3">
      <c r="A18952">
        <v>354111</v>
      </c>
      <c r="B18952" s="2">
        <v>44414.423999999999</v>
      </c>
      <c r="C18952">
        <v>47845</v>
      </c>
      <c r="D18952">
        <v>3876</v>
      </c>
      <c r="E18952">
        <v>10</v>
      </c>
      <c r="F18952" t="s">
        <v>60</v>
      </c>
    </row>
    <row r="18953" spans="1:6" x14ac:dyDescent="0.3">
      <c r="A18953">
        <v>420943</v>
      </c>
      <c r="B18953" s="2">
        <v>44434.954880258898</v>
      </c>
      <c r="C18953">
        <v>47845</v>
      </c>
      <c r="D18953">
        <v>60239</v>
      </c>
      <c r="E18953">
        <v>22</v>
      </c>
      <c r="F18953" t="s">
        <v>59</v>
      </c>
    </row>
    <row r="18954" spans="1:6" x14ac:dyDescent="0.3">
      <c r="A18954">
        <v>398810</v>
      </c>
      <c r="B18954" s="2">
        <v>44427.93</v>
      </c>
      <c r="C18954">
        <v>47869</v>
      </c>
      <c r="D18954">
        <v>153893</v>
      </c>
      <c r="E18954">
        <v>22</v>
      </c>
      <c r="F18954" t="s">
        <v>59</v>
      </c>
    </row>
    <row r="18955" spans="1:6" x14ac:dyDescent="0.3">
      <c r="A18955">
        <v>402330</v>
      </c>
      <c r="B18955" s="2">
        <v>44428.850915857605</v>
      </c>
      <c r="C18955">
        <v>47869</v>
      </c>
      <c r="D18955">
        <v>114057</v>
      </c>
      <c r="E18955">
        <v>20</v>
      </c>
      <c r="F18955" t="s">
        <v>60</v>
      </c>
    </row>
    <row r="18956" spans="1:6" x14ac:dyDescent="0.3">
      <c r="A18956">
        <v>4501</v>
      </c>
      <c r="B18956" s="2">
        <v>44290.608197411006</v>
      </c>
      <c r="C18956">
        <v>47940</v>
      </c>
      <c r="D18956">
        <v>370651</v>
      </c>
      <c r="E18956">
        <v>14</v>
      </c>
      <c r="F18956" t="s">
        <v>59</v>
      </c>
    </row>
    <row r="18957" spans="1:6" x14ac:dyDescent="0.3">
      <c r="A18957">
        <v>6656</v>
      </c>
      <c r="B18957" s="2">
        <v>44296.449621359221</v>
      </c>
      <c r="C18957">
        <v>47940</v>
      </c>
      <c r="D18957">
        <v>281056</v>
      </c>
      <c r="E18957">
        <v>10</v>
      </c>
      <c r="F18957" t="s">
        <v>60</v>
      </c>
    </row>
    <row r="18958" spans="1:6" x14ac:dyDescent="0.3">
      <c r="A18958">
        <v>12732</v>
      </c>
      <c r="B18958" s="2">
        <v>44303.51758252427</v>
      </c>
      <c r="C18958">
        <v>47940</v>
      </c>
      <c r="D18958">
        <v>411922</v>
      </c>
      <c r="E18958">
        <v>12</v>
      </c>
      <c r="F18958" t="s">
        <v>60</v>
      </c>
    </row>
    <row r="18959" spans="1:6" x14ac:dyDescent="0.3">
      <c r="A18959">
        <v>14951</v>
      </c>
      <c r="B18959" s="2">
        <v>44304.751029999694</v>
      </c>
      <c r="C18959">
        <v>47940</v>
      </c>
      <c r="D18959">
        <v>466414</v>
      </c>
      <c r="E18959">
        <v>18</v>
      </c>
      <c r="F18959" t="s">
        <v>59</v>
      </c>
    </row>
    <row r="18960" spans="1:6" x14ac:dyDescent="0.3">
      <c r="A18960">
        <v>49171</v>
      </c>
      <c r="B18960" s="2">
        <v>44321.831498381878</v>
      </c>
      <c r="C18960">
        <v>47940</v>
      </c>
      <c r="D18960">
        <v>291168</v>
      </c>
      <c r="E18960">
        <v>19</v>
      </c>
      <c r="F18960" t="s">
        <v>59</v>
      </c>
    </row>
    <row r="18961" spans="1:6" x14ac:dyDescent="0.3">
      <c r="A18961">
        <v>78174</v>
      </c>
      <c r="B18961" s="2">
        <v>44332.714999999997</v>
      </c>
      <c r="C18961">
        <v>47940</v>
      </c>
      <c r="D18961">
        <v>142023</v>
      </c>
      <c r="E18961">
        <v>17</v>
      </c>
      <c r="F18961" t="s">
        <v>59</v>
      </c>
    </row>
    <row r="18962" spans="1:6" x14ac:dyDescent="0.3">
      <c r="A18962">
        <v>116229</v>
      </c>
      <c r="B18962" s="2">
        <v>44345.258674886318</v>
      </c>
      <c r="C18962">
        <v>47940</v>
      </c>
      <c r="D18962">
        <v>439981</v>
      </c>
      <c r="E18962">
        <v>6</v>
      </c>
      <c r="F18962" t="s">
        <v>60</v>
      </c>
    </row>
    <row r="18963" spans="1:6" x14ac:dyDescent="0.3">
      <c r="A18963">
        <v>135471</v>
      </c>
      <c r="B18963" s="2">
        <v>44350.881660194173</v>
      </c>
      <c r="C18963">
        <v>47940</v>
      </c>
      <c r="D18963">
        <v>191893</v>
      </c>
      <c r="E18963">
        <v>21</v>
      </c>
      <c r="F18963" t="s">
        <v>59</v>
      </c>
    </row>
    <row r="18964" spans="1:6" x14ac:dyDescent="0.3">
      <c r="A18964">
        <v>147384</v>
      </c>
      <c r="B18964" s="2">
        <v>44353.8800420712</v>
      </c>
      <c r="C18964">
        <v>47940</v>
      </c>
      <c r="D18964">
        <v>227775</v>
      </c>
      <c r="E18964">
        <v>21</v>
      </c>
      <c r="F18964" t="s">
        <v>59</v>
      </c>
    </row>
    <row r="18965" spans="1:6" x14ac:dyDescent="0.3">
      <c r="A18965">
        <v>174222</v>
      </c>
      <c r="B18965" s="2">
        <v>44361.713375404528</v>
      </c>
      <c r="C18965">
        <v>47940</v>
      </c>
      <c r="D18965">
        <v>344690</v>
      </c>
      <c r="E18965">
        <v>17</v>
      </c>
      <c r="F18965" t="s">
        <v>59</v>
      </c>
    </row>
    <row r="18966" spans="1:6" x14ac:dyDescent="0.3">
      <c r="A18966">
        <v>181150</v>
      </c>
      <c r="B18966" s="2">
        <v>44364.490074433656</v>
      </c>
      <c r="C18966">
        <v>47940</v>
      </c>
      <c r="D18966">
        <v>419184</v>
      </c>
      <c r="E18966">
        <v>11</v>
      </c>
      <c r="F18966" t="s">
        <v>59</v>
      </c>
    </row>
    <row r="18967" spans="1:6" x14ac:dyDescent="0.3">
      <c r="A18967">
        <v>95100</v>
      </c>
      <c r="B18967" s="2">
        <v>44338.735220064729</v>
      </c>
      <c r="C18967">
        <v>47948</v>
      </c>
      <c r="D18967">
        <v>215663</v>
      </c>
      <c r="E18967">
        <v>17</v>
      </c>
      <c r="F18967" t="s">
        <v>60</v>
      </c>
    </row>
    <row r="18968" spans="1:6" x14ac:dyDescent="0.3">
      <c r="A18968">
        <v>111974</v>
      </c>
      <c r="B18968" s="2">
        <v>44344.557226537218</v>
      </c>
      <c r="C18968">
        <v>47948</v>
      </c>
      <c r="D18968">
        <v>153893</v>
      </c>
      <c r="E18968">
        <v>13</v>
      </c>
      <c r="F18968" t="s">
        <v>60</v>
      </c>
    </row>
    <row r="18969" spans="1:6" x14ac:dyDescent="0.3">
      <c r="A18969">
        <v>114410</v>
      </c>
      <c r="B18969" s="2">
        <v>44344.825834951458</v>
      </c>
      <c r="C18969">
        <v>47948</v>
      </c>
      <c r="D18969">
        <v>250679</v>
      </c>
      <c r="E18969">
        <v>19</v>
      </c>
      <c r="F18969" t="s">
        <v>60</v>
      </c>
    </row>
    <row r="18970" spans="1:6" x14ac:dyDescent="0.3">
      <c r="A18970">
        <v>136178</v>
      </c>
      <c r="B18970" s="2">
        <v>44351.258333333339</v>
      </c>
      <c r="C18970">
        <v>47948</v>
      </c>
      <c r="D18970">
        <v>439981</v>
      </c>
      <c r="E18970">
        <v>6</v>
      </c>
      <c r="F18970" t="s">
        <v>60</v>
      </c>
    </row>
    <row r="18971" spans="1:6" x14ac:dyDescent="0.3">
      <c r="A18971">
        <v>153727</v>
      </c>
      <c r="B18971" s="2">
        <v>44356.471466019422</v>
      </c>
      <c r="C18971">
        <v>47948</v>
      </c>
      <c r="D18971">
        <v>119655</v>
      </c>
      <c r="E18971">
        <v>11</v>
      </c>
      <c r="F18971" t="s">
        <v>59</v>
      </c>
    </row>
    <row r="18972" spans="1:6" x14ac:dyDescent="0.3">
      <c r="A18972">
        <v>154437</v>
      </c>
      <c r="B18972" s="2">
        <v>44356.649459546927</v>
      </c>
      <c r="C18972">
        <v>47948</v>
      </c>
      <c r="D18972">
        <v>366392</v>
      </c>
      <c r="E18972">
        <v>15</v>
      </c>
      <c r="F18972" t="s">
        <v>59</v>
      </c>
    </row>
    <row r="18973" spans="1:6" x14ac:dyDescent="0.3">
      <c r="A18973">
        <v>157846</v>
      </c>
      <c r="B18973" s="2">
        <v>44357.733601941749</v>
      </c>
      <c r="C18973">
        <v>47948</v>
      </c>
      <c r="D18973">
        <v>411922</v>
      </c>
      <c r="E18973">
        <v>17</v>
      </c>
      <c r="F18973" t="s">
        <v>59</v>
      </c>
    </row>
    <row r="18974" spans="1:6" x14ac:dyDescent="0.3">
      <c r="A18974">
        <v>185468</v>
      </c>
      <c r="B18974" s="2">
        <v>44365.651077669907</v>
      </c>
      <c r="C18974">
        <v>47948</v>
      </c>
      <c r="D18974">
        <v>301748</v>
      </c>
      <c r="E18974">
        <v>15</v>
      </c>
      <c r="F18974" t="s">
        <v>60</v>
      </c>
    </row>
    <row r="18975" spans="1:6" x14ac:dyDescent="0.3">
      <c r="A18975">
        <v>205264</v>
      </c>
      <c r="B18975" s="2">
        <v>44370.761110032363</v>
      </c>
      <c r="C18975">
        <v>47948</v>
      </c>
      <c r="D18975">
        <v>300941</v>
      </c>
      <c r="E18975">
        <v>18</v>
      </c>
      <c r="F18975" t="s">
        <v>59</v>
      </c>
    </row>
    <row r="18976" spans="1:6" x14ac:dyDescent="0.3">
      <c r="A18976">
        <v>207841</v>
      </c>
      <c r="B18976" s="2">
        <v>44371.688294498381</v>
      </c>
      <c r="C18976">
        <v>47948</v>
      </c>
      <c r="D18976">
        <v>232500</v>
      </c>
      <c r="E18976">
        <v>16</v>
      </c>
      <c r="F18976" t="s">
        <v>59</v>
      </c>
    </row>
    <row r="18977" spans="1:6" x14ac:dyDescent="0.3">
      <c r="A18977">
        <v>322137</v>
      </c>
      <c r="B18977" s="2">
        <v>44404.787000000004</v>
      </c>
      <c r="C18977">
        <v>47958</v>
      </c>
      <c r="D18977">
        <v>54565</v>
      </c>
      <c r="E18977">
        <v>18</v>
      </c>
      <c r="F18977" t="s">
        <v>59</v>
      </c>
    </row>
    <row r="18978" spans="1:6" x14ac:dyDescent="0.3">
      <c r="A18978">
        <v>37963</v>
      </c>
      <c r="B18978" s="2">
        <v>44316.945171521038</v>
      </c>
      <c r="C18978">
        <v>47965</v>
      </c>
      <c r="D18978">
        <v>433247</v>
      </c>
      <c r="E18978">
        <v>22</v>
      </c>
      <c r="F18978" t="s">
        <v>60</v>
      </c>
    </row>
    <row r="18979" spans="1:6" x14ac:dyDescent="0.3">
      <c r="A18979">
        <v>41265</v>
      </c>
      <c r="B18979" s="2">
        <v>44318.274513992736</v>
      </c>
      <c r="C18979">
        <v>47965</v>
      </c>
      <c r="D18979">
        <v>328888</v>
      </c>
      <c r="E18979">
        <v>6</v>
      </c>
      <c r="F18979" t="s">
        <v>59</v>
      </c>
    </row>
    <row r="18980" spans="1:6" x14ac:dyDescent="0.3">
      <c r="A18980">
        <v>50305</v>
      </c>
      <c r="B18980" s="2">
        <v>44322.619928802589</v>
      </c>
      <c r="C18980">
        <v>47965</v>
      </c>
      <c r="D18980">
        <v>440825</v>
      </c>
      <c r="E18980">
        <v>14</v>
      </c>
      <c r="F18980" t="s">
        <v>59</v>
      </c>
    </row>
    <row r="18981" spans="1:6" x14ac:dyDescent="0.3">
      <c r="A18981">
        <v>59503</v>
      </c>
      <c r="B18981" s="2">
        <v>44325.815721682848</v>
      </c>
      <c r="C18981">
        <v>47965</v>
      </c>
      <c r="D18981">
        <v>397531</v>
      </c>
      <c r="E18981">
        <v>19</v>
      </c>
      <c r="F18981" t="s">
        <v>59</v>
      </c>
    </row>
    <row r="18982" spans="1:6" x14ac:dyDescent="0.3">
      <c r="A18982">
        <v>62448</v>
      </c>
      <c r="B18982" s="2">
        <v>44327.139000000003</v>
      </c>
      <c r="C18982">
        <v>47965</v>
      </c>
      <c r="D18982">
        <v>472712</v>
      </c>
      <c r="E18982">
        <v>3</v>
      </c>
      <c r="F18982" t="s">
        <v>59</v>
      </c>
    </row>
    <row r="18983" spans="1:6" x14ac:dyDescent="0.3">
      <c r="A18983">
        <v>85184</v>
      </c>
      <c r="B18983" s="2">
        <v>44335.752614886733</v>
      </c>
      <c r="C18983">
        <v>47965</v>
      </c>
      <c r="D18983">
        <v>396686</v>
      </c>
      <c r="E18983">
        <v>18</v>
      </c>
      <c r="F18983" t="s">
        <v>59</v>
      </c>
    </row>
    <row r="18984" spans="1:6" x14ac:dyDescent="0.3">
      <c r="A18984">
        <v>40736</v>
      </c>
      <c r="B18984" s="2">
        <v>44317.965666666663</v>
      </c>
      <c r="C18984">
        <v>47967</v>
      </c>
      <c r="D18984">
        <v>433247</v>
      </c>
      <c r="E18984">
        <v>23</v>
      </c>
      <c r="F18984" t="s">
        <v>60</v>
      </c>
    </row>
    <row r="18985" spans="1:6" x14ac:dyDescent="0.3">
      <c r="A18985">
        <v>61808</v>
      </c>
      <c r="B18985" s="2">
        <v>44326.826239482201</v>
      </c>
      <c r="C18985">
        <v>47967</v>
      </c>
      <c r="D18985">
        <v>36482</v>
      </c>
      <c r="E18985">
        <v>19</v>
      </c>
      <c r="F18985" t="s">
        <v>59</v>
      </c>
    </row>
    <row r="18986" spans="1:6" x14ac:dyDescent="0.3">
      <c r="A18986">
        <v>64904</v>
      </c>
      <c r="B18986" s="2">
        <v>44328.517177993526</v>
      </c>
      <c r="C18986">
        <v>47967</v>
      </c>
      <c r="D18986">
        <v>182670</v>
      </c>
      <c r="E18986">
        <v>12</v>
      </c>
      <c r="F18986" t="s">
        <v>59</v>
      </c>
    </row>
    <row r="18987" spans="1:6" x14ac:dyDescent="0.3">
      <c r="A18987">
        <v>72704</v>
      </c>
      <c r="B18987" s="2">
        <v>44331.243507187108</v>
      </c>
      <c r="C18987">
        <v>47967</v>
      </c>
      <c r="D18987">
        <v>249345</v>
      </c>
      <c r="E18987">
        <v>5</v>
      </c>
      <c r="F18987" t="s">
        <v>60</v>
      </c>
    </row>
    <row r="18988" spans="1:6" x14ac:dyDescent="0.3">
      <c r="A18988">
        <v>74175</v>
      </c>
      <c r="B18988" s="2">
        <v>44331.664427184463</v>
      </c>
      <c r="C18988">
        <v>47967</v>
      </c>
      <c r="D18988">
        <v>442573</v>
      </c>
      <c r="E18988">
        <v>15</v>
      </c>
      <c r="F18988" t="s">
        <v>60</v>
      </c>
    </row>
    <row r="18989" spans="1:6" x14ac:dyDescent="0.3">
      <c r="A18989">
        <v>230877</v>
      </c>
      <c r="B18989" s="2">
        <v>44377.747355987056</v>
      </c>
      <c r="C18989">
        <v>47977</v>
      </c>
      <c r="D18989">
        <v>21760</v>
      </c>
      <c r="E18989">
        <v>17</v>
      </c>
      <c r="F18989" t="s">
        <v>59</v>
      </c>
    </row>
    <row r="18990" spans="1:6" x14ac:dyDescent="0.3">
      <c r="A18990">
        <v>233671</v>
      </c>
      <c r="B18990" s="2">
        <v>44378.755446601943</v>
      </c>
      <c r="C18990">
        <v>47977</v>
      </c>
      <c r="D18990">
        <v>85026</v>
      </c>
      <c r="E18990">
        <v>18</v>
      </c>
      <c r="F18990" t="s">
        <v>59</v>
      </c>
    </row>
    <row r="18991" spans="1:6" x14ac:dyDescent="0.3">
      <c r="A18991">
        <v>242615</v>
      </c>
      <c r="B18991" s="2">
        <v>44380.885999999999</v>
      </c>
      <c r="C18991">
        <v>47977</v>
      </c>
      <c r="D18991">
        <v>230507</v>
      </c>
      <c r="E18991">
        <v>21</v>
      </c>
      <c r="F18991" t="s">
        <v>60</v>
      </c>
    </row>
    <row r="18992" spans="1:6" x14ac:dyDescent="0.3">
      <c r="A18992">
        <v>252971</v>
      </c>
      <c r="B18992" s="2">
        <v>44384.603343042072</v>
      </c>
      <c r="C18992">
        <v>47977</v>
      </c>
      <c r="D18992">
        <v>351192</v>
      </c>
      <c r="E18992">
        <v>14</v>
      </c>
      <c r="F18992" t="s">
        <v>59</v>
      </c>
    </row>
    <row r="18993" spans="1:6" x14ac:dyDescent="0.3">
      <c r="A18993">
        <v>310389</v>
      </c>
      <c r="B18993" s="2">
        <v>44401.587161812298</v>
      </c>
      <c r="C18993">
        <v>47977</v>
      </c>
      <c r="D18993">
        <v>219311</v>
      </c>
      <c r="E18993">
        <v>14</v>
      </c>
      <c r="F18993" t="s">
        <v>60</v>
      </c>
    </row>
    <row r="18994" spans="1:6" x14ac:dyDescent="0.3">
      <c r="A18994">
        <v>319582</v>
      </c>
      <c r="B18994" s="2">
        <v>44403.77648220065</v>
      </c>
      <c r="C18994">
        <v>47977</v>
      </c>
      <c r="D18994">
        <v>153893</v>
      </c>
      <c r="E18994">
        <v>18</v>
      </c>
      <c r="F18994" t="s">
        <v>59</v>
      </c>
    </row>
    <row r="18995" spans="1:6" x14ac:dyDescent="0.3">
      <c r="A18995">
        <v>352246</v>
      </c>
      <c r="B18995" s="2">
        <v>44413.757064724916</v>
      </c>
      <c r="C18995">
        <v>47977</v>
      </c>
      <c r="D18995">
        <v>411922</v>
      </c>
      <c r="E18995">
        <v>18</v>
      </c>
      <c r="F18995" t="s">
        <v>59</v>
      </c>
    </row>
    <row r="18996" spans="1:6" x14ac:dyDescent="0.3">
      <c r="A18996">
        <v>354889</v>
      </c>
      <c r="B18996" s="2">
        <v>44414.63570550162</v>
      </c>
      <c r="C18996">
        <v>47977</v>
      </c>
      <c r="D18996">
        <v>244574</v>
      </c>
      <c r="E18996">
        <v>15</v>
      </c>
      <c r="F18996" t="s">
        <v>60</v>
      </c>
    </row>
    <row r="18997" spans="1:6" x14ac:dyDescent="0.3">
      <c r="A18997">
        <v>365887</v>
      </c>
      <c r="B18997" s="2">
        <v>44416.846061488672</v>
      </c>
      <c r="C18997">
        <v>47977</v>
      </c>
      <c r="D18997">
        <v>158978</v>
      </c>
      <c r="E18997">
        <v>20</v>
      </c>
      <c r="F18997" t="s">
        <v>59</v>
      </c>
    </row>
    <row r="18998" spans="1:6" x14ac:dyDescent="0.3">
      <c r="A18998">
        <v>366940</v>
      </c>
      <c r="B18998" s="2">
        <v>44417.496546925569</v>
      </c>
      <c r="C18998">
        <v>47977</v>
      </c>
      <c r="D18998">
        <v>80850</v>
      </c>
      <c r="E18998">
        <v>11</v>
      </c>
      <c r="F18998" t="s">
        <v>59</v>
      </c>
    </row>
    <row r="18999" spans="1:6" x14ac:dyDescent="0.3">
      <c r="A18999">
        <v>370891</v>
      </c>
      <c r="B18999" s="2">
        <v>44418.742501618122</v>
      </c>
      <c r="C18999">
        <v>47977</v>
      </c>
      <c r="D18999">
        <v>250679</v>
      </c>
      <c r="E18999">
        <v>17</v>
      </c>
      <c r="F18999" t="s">
        <v>59</v>
      </c>
    </row>
    <row r="19000" spans="1:6" x14ac:dyDescent="0.3">
      <c r="A19000">
        <v>375056</v>
      </c>
      <c r="B19000" s="2">
        <v>44420.478747572815</v>
      </c>
      <c r="C19000">
        <v>47977</v>
      </c>
      <c r="D19000">
        <v>438887</v>
      </c>
      <c r="E19000">
        <v>11</v>
      </c>
      <c r="F19000" t="s">
        <v>59</v>
      </c>
    </row>
    <row r="19001" spans="1:6" x14ac:dyDescent="0.3">
      <c r="A19001">
        <v>419782</v>
      </c>
      <c r="B19001" s="2">
        <v>44434.727938511329</v>
      </c>
      <c r="C19001">
        <v>47977</v>
      </c>
      <c r="D19001">
        <v>55948</v>
      </c>
      <c r="E19001">
        <v>17</v>
      </c>
      <c r="F19001" t="s">
        <v>59</v>
      </c>
    </row>
    <row r="19002" spans="1:6" x14ac:dyDescent="0.3">
      <c r="A19002">
        <v>103597</v>
      </c>
      <c r="B19002" s="2">
        <v>44341.428990291257</v>
      </c>
      <c r="C19002">
        <v>47987</v>
      </c>
      <c r="D19002">
        <v>347393</v>
      </c>
      <c r="E19002">
        <v>10</v>
      </c>
      <c r="F19002" t="s">
        <v>59</v>
      </c>
    </row>
    <row r="19003" spans="1:6" x14ac:dyDescent="0.3">
      <c r="A19003">
        <v>112749</v>
      </c>
      <c r="B19003" s="2">
        <v>44344.658763754043</v>
      </c>
      <c r="C19003">
        <v>47987</v>
      </c>
      <c r="D19003">
        <v>317239</v>
      </c>
      <c r="E19003">
        <v>15</v>
      </c>
      <c r="F19003" t="s">
        <v>60</v>
      </c>
    </row>
    <row r="19004" spans="1:6" x14ac:dyDescent="0.3">
      <c r="A19004">
        <v>115763</v>
      </c>
      <c r="B19004" s="2">
        <v>44345.07324442274</v>
      </c>
      <c r="C19004">
        <v>47987</v>
      </c>
      <c r="D19004">
        <v>154374</v>
      </c>
      <c r="E19004">
        <v>1</v>
      </c>
      <c r="F19004" t="s">
        <v>60</v>
      </c>
    </row>
    <row r="19005" spans="1:6" x14ac:dyDescent="0.3">
      <c r="A19005">
        <v>140961</v>
      </c>
      <c r="B19005" s="2">
        <v>44352.465895565663</v>
      </c>
      <c r="C19005">
        <v>47987</v>
      </c>
      <c r="D19005">
        <v>411922</v>
      </c>
      <c r="E19005">
        <v>11</v>
      </c>
      <c r="F19005" t="s">
        <v>60</v>
      </c>
    </row>
    <row r="19006" spans="1:6" x14ac:dyDescent="0.3">
      <c r="A19006">
        <v>150704</v>
      </c>
      <c r="B19006" s="2">
        <v>44355.346466019415</v>
      </c>
      <c r="C19006">
        <v>47987</v>
      </c>
      <c r="D19006">
        <v>273301</v>
      </c>
      <c r="E19006">
        <v>8</v>
      </c>
      <c r="F19006" t="s">
        <v>59</v>
      </c>
    </row>
    <row r="19007" spans="1:6" x14ac:dyDescent="0.3">
      <c r="A19007">
        <v>188881</v>
      </c>
      <c r="B19007" s="2">
        <v>44366.27203236246</v>
      </c>
      <c r="C19007">
        <v>47987</v>
      </c>
      <c r="D19007">
        <v>191893</v>
      </c>
      <c r="E19007">
        <v>6</v>
      </c>
      <c r="F19007" t="s">
        <v>60</v>
      </c>
    </row>
    <row r="19008" spans="1:6" x14ac:dyDescent="0.3">
      <c r="A19008">
        <v>214901</v>
      </c>
      <c r="B19008" s="2">
        <v>44373.51655629139</v>
      </c>
      <c r="C19008">
        <v>48016</v>
      </c>
      <c r="D19008">
        <v>182984</v>
      </c>
      <c r="E19008">
        <v>12</v>
      </c>
      <c r="F19008" t="s">
        <v>60</v>
      </c>
    </row>
    <row r="19009" spans="1:6" x14ac:dyDescent="0.3">
      <c r="A19009">
        <v>236403</v>
      </c>
      <c r="B19009" s="2">
        <v>44379.707307443365</v>
      </c>
      <c r="C19009">
        <v>48016</v>
      </c>
      <c r="D19009">
        <v>251574</v>
      </c>
      <c r="E19009">
        <v>16</v>
      </c>
      <c r="F19009" t="s">
        <v>60</v>
      </c>
    </row>
    <row r="19010" spans="1:6" x14ac:dyDescent="0.3">
      <c r="A19010">
        <v>356651</v>
      </c>
      <c r="B19010" s="2">
        <v>44414.886919093849</v>
      </c>
      <c r="C19010">
        <v>48016</v>
      </c>
      <c r="D19010">
        <v>82901</v>
      </c>
      <c r="E19010">
        <v>21</v>
      </c>
      <c r="F19010" t="s">
        <v>60</v>
      </c>
    </row>
    <row r="19011" spans="1:6" x14ac:dyDescent="0.3">
      <c r="A19011">
        <v>363471</v>
      </c>
      <c r="B19011" s="2">
        <v>44416.430280465102</v>
      </c>
      <c r="C19011">
        <v>48016</v>
      </c>
      <c r="D19011">
        <v>411922</v>
      </c>
      <c r="E19011">
        <v>10</v>
      </c>
      <c r="F19011" t="s">
        <v>59</v>
      </c>
    </row>
    <row r="19012" spans="1:6" x14ac:dyDescent="0.3">
      <c r="A19012">
        <v>410914</v>
      </c>
      <c r="B19012" s="2">
        <v>44430.89535203101</v>
      </c>
      <c r="C19012">
        <v>48016</v>
      </c>
      <c r="D19012">
        <v>8411</v>
      </c>
      <c r="E19012">
        <v>21</v>
      </c>
      <c r="F19012" t="s">
        <v>59</v>
      </c>
    </row>
    <row r="19013" spans="1:6" x14ac:dyDescent="0.3">
      <c r="A19013">
        <v>422499</v>
      </c>
      <c r="B19013" s="2">
        <v>44436.5406407767</v>
      </c>
      <c r="C19013">
        <v>48016</v>
      </c>
      <c r="D19013">
        <v>436459</v>
      </c>
      <c r="E19013">
        <v>12</v>
      </c>
      <c r="F19013" t="s">
        <v>60</v>
      </c>
    </row>
    <row r="19014" spans="1:6" x14ac:dyDescent="0.3">
      <c r="A19014">
        <v>23727</v>
      </c>
      <c r="B19014" s="2">
        <v>44310.623767815181</v>
      </c>
      <c r="C19014">
        <v>48071</v>
      </c>
      <c r="D19014">
        <v>304128</v>
      </c>
      <c r="E19014">
        <v>14</v>
      </c>
      <c r="F19014" t="s">
        <v>60</v>
      </c>
    </row>
    <row r="19015" spans="1:6" x14ac:dyDescent="0.3">
      <c r="A19015">
        <v>63749</v>
      </c>
      <c r="B19015" s="2">
        <v>44327.755042071192</v>
      </c>
      <c r="C19015">
        <v>48071</v>
      </c>
      <c r="D19015">
        <v>201884</v>
      </c>
      <c r="E19015">
        <v>18</v>
      </c>
      <c r="F19015" t="s">
        <v>59</v>
      </c>
    </row>
    <row r="19016" spans="1:6" x14ac:dyDescent="0.3">
      <c r="A19016">
        <v>79051</v>
      </c>
      <c r="B19016" s="2">
        <v>44332.866878261666</v>
      </c>
      <c r="C19016">
        <v>48071</v>
      </c>
      <c r="D19016">
        <v>108086</v>
      </c>
      <c r="E19016">
        <v>20</v>
      </c>
      <c r="F19016" t="s">
        <v>59</v>
      </c>
    </row>
    <row r="19017" spans="1:6" x14ac:dyDescent="0.3">
      <c r="A19017">
        <v>53492</v>
      </c>
      <c r="B19017" s="2">
        <v>44323.870737864076</v>
      </c>
      <c r="C19017">
        <v>48080</v>
      </c>
      <c r="D19017">
        <v>155428</v>
      </c>
      <c r="E19017">
        <v>20</v>
      </c>
      <c r="F19017" t="s">
        <v>60</v>
      </c>
    </row>
    <row r="19018" spans="1:6" x14ac:dyDescent="0.3">
      <c r="A19018">
        <v>53874</v>
      </c>
      <c r="B19018" s="2">
        <v>44323.975915857605</v>
      </c>
      <c r="C19018">
        <v>48080</v>
      </c>
      <c r="D19018">
        <v>293572</v>
      </c>
      <c r="E19018">
        <v>23</v>
      </c>
      <c r="F19018" t="s">
        <v>60</v>
      </c>
    </row>
    <row r="19019" spans="1:6" x14ac:dyDescent="0.3">
      <c r="A19019">
        <v>81654</v>
      </c>
      <c r="B19019" s="2">
        <v>44334.340666666663</v>
      </c>
      <c r="C19019">
        <v>48080</v>
      </c>
      <c r="D19019">
        <v>105200</v>
      </c>
      <c r="E19019">
        <v>8</v>
      </c>
      <c r="F19019" t="s">
        <v>59</v>
      </c>
    </row>
    <row r="19020" spans="1:6" x14ac:dyDescent="0.3">
      <c r="A19020">
        <v>92111</v>
      </c>
      <c r="B19020" s="2">
        <v>44337.980770226532</v>
      </c>
      <c r="C19020">
        <v>48080</v>
      </c>
      <c r="D19020">
        <v>411922</v>
      </c>
      <c r="E19020">
        <v>23</v>
      </c>
      <c r="F19020" t="s">
        <v>60</v>
      </c>
    </row>
    <row r="19021" spans="1:6" x14ac:dyDescent="0.3">
      <c r="A19021">
        <v>98764</v>
      </c>
      <c r="B19021" s="2">
        <v>44339.674944983817</v>
      </c>
      <c r="C19021">
        <v>48080</v>
      </c>
      <c r="D19021">
        <v>323966</v>
      </c>
      <c r="E19021">
        <v>16</v>
      </c>
      <c r="F19021" t="s">
        <v>59</v>
      </c>
    </row>
    <row r="19022" spans="1:6" x14ac:dyDescent="0.3">
      <c r="A19022">
        <v>103022</v>
      </c>
      <c r="B19022" s="2">
        <v>44340.962970873785</v>
      </c>
      <c r="C19022">
        <v>48080</v>
      </c>
      <c r="D19022">
        <v>182984</v>
      </c>
      <c r="E19022">
        <v>23</v>
      </c>
      <c r="F19022" t="s">
        <v>59</v>
      </c>
    </row>
    <row r="19023" spans="1:6" x14ac:dyDescent="0.3">
      <c r="A19023">
        <v>141326</v>
      </c>
      <c r="B19023" s="2">
        <v>44352.547257911923</v>
      </c>
      <c r="C19023">
        <v>48080</v>
      </c>
      <c r="D19023">
        <v>245484</v>
      </c>
      <c r="E19023">
        <v>13</v>
      </c>
      <c r="F19023" t="s">
        <v>60</v>
      </c>
    </row>
    <row r="19024" spans="1:6" x14ac:dyDescent="0.3">
      <c r="A19024">
        <v>155875</v>
      </c>
      <c r="B19024" s="2">
        <v>44356.893391585756</v>
      </c>
      <c r="C19024">
        <v>48080</v>
      </c>
      <c r="D19024">
        <v>68991</v>
      </c>
      <c r="E19024">
        <v>21</v>
      </c>
      <c r="F19024" t="s">
        <v>59</v>
      </c>
    </row>
    <row r="19025" spans="1:6" x14ac:dyDescent="0.3">
      <c r="A19025">
        <v>220129</v>
      </c>
      <c r="B19025" s="2">
        <v>44374.589281899469</v>
      </c>
      <c r="C19025">
        <v>48080</v>
      </c>
      <c r="D19025">
        <v>346365</v>
      </c>
      <c r="E19025">
        <v>14</v>
      </c>
      <c r="F19025" t="s">
        <v>59</v>
      </c>
    </row>
    <row r="19026" spans="1:6" x14ac:dyDescent="0.3">
      <c r="A19026">
        <v>286122</v>
      </c>
      <c r="B19026" s="2">
        <v>44394.303903317363</v>
      </c>
      <c r="C19026">
        <v>48080</v>
      </c>
      <c r="D19026">
        <v>37644</v>
      </c>
      <c r="E19026">
        <v>7</v>
      </c>
      <c r="F19026" t="s">
        <v>60</v>
      </c>
    </row>
    <row r="19027" spans="1:6" x14ac:dyDescent="0.3">
      <c r="A19027">
        <v>288162</v>
      </c>
      <c r="B19027" s="2">
        <v>44394.767177993526</v>
      </c>
      <c r="C19027">
        <v>48080</v>
      </c>
      <c r="D19027">
        <v>343491</v>
      </c>
      <c r="E19027">
        <v>18</v>
      </c>
      <c r="F19027" t="s">
        <v>60</v>
      </c>
    </row>
    <row r="19028" spans="1:6" x14ac:dyDescent="0.3">
      <c r="A19028">
        <v>316803</v>
      </c>
      <c r="B19028" s="2">
        <v>44402.885300970869</v>
      </c>
      <c r="C19028">
        <v>48080</v>
      </c>
      <c r="D19028">
        <v>62068</v>
      </c>
      <c r="E19028">
        <v>21</v>
      </c>
      <c r="F19028" t="s">
        <v>59</v>
      </c>
    </row>
    <row r="19029" spans="1:6" x14ac:dyDescent="0.3">
      <c r="A19029">
        <v>320119</v>
      </c>
      <c r="B19029" s="2">
        <v>44403.873974110029</v>
      </c>
      <c r="C19029">
        <v>48080</v>
      </c>
      <c r="D19029">
        <v>88863</v>
      </c>
      <c r="E19029">
        <v>20</v>
      </c>
      <c r="F19029" t="s">
        <v>59</v>
      </c>
    </row>
    <row r="19030" spans="1:6" x14ac:dyDescent="0.3">
      <c r="A19030">
        <v>322584</v>
      </c>
      <c r="B19030" s="2">
        <v>44404.854556634302</v>
      </c>
      <c r="C19030">
        <v>48080</v>
      </c>
      <c r="D19030">
        <v>234768</v>
      </c>
      <c r="E19030">
        <v>20</v>
      </c>
      <c r="F19030" t="s">
        <v>59</v>
      </c>
    </row>
    <row r="19031" spans="1:6" x14ac:dyDescent="0.3">
      <c r="A19031">
        <v>338137</v>
      </c>
      <c r="B19031" s="2">
        <v>44409.038972136601</v>
      </c>
      <c r="C19031">
        <v>48080</v>
      </c>
      <c r="D19031">
        <v>31886</v>
      </c>
      <c r="E19031">
        <v>0</v>
      </c>
      <c r="F19031" t="s">
        <v>59</v>
      </c>
    </row>
    <row r="19032" spans="1:6" x14ac:dyDescent="0.3">
      <c r="A19032">
        <v>344910</v>
      </c>
      <c r="B19032" s="2">
        <v>44410.938699029124</v>
      </c>
      <c r="C19032">
        <v>48080</v>
      </c>
      <c r="D19032">
        <v>436459</v>
      </c>
      <c r="E19032">
        <v>22</v>
      </c>
      <c r="F19032" t="s">
        <v>59</v>
      </c>
    </row>
    <row r="19033" spans="1:6" x14ac:dyDescent="0.3">
      <c r="A19033">
        <v>348271</v>
      </c>
      <c r="B19033" s="2">
        <v>44412.496666666666</v>
      </c>
      <c r="C19033">
        <v>48080</v>
      </c>
      <c r="D19033">
        <v>14006</v>
      </c>
      <c r="E19033">
        <v>11</v>
      </c>
      <c r="F19033" t="s">
        <v>59</v>
      </c>
    </row>
    <row r="19034" spans="1:6" x14ac:dyDescent="0.3">
      <c r="A19034">
        <v>376462</v>
      </c>
      <c r="B19034" s="2">
        <v>44420.822194174754</v>
      </c>
      <c r="C19034">
        <v>48080</v>
      </c>
      <c r="D19034">
        <v>463334</v>
      </c>
      <c r="E19034">
        <v>19</v>
      </c>
      <c r="F19034" t="s">
        <v>59</v>
      </c>
    </row>
    <row r="19035" spans="1:6" x14ac:dyDescent="0.3">
      <c r="A19035">
        <v>32307</v>
      </c>
      <c r="B19035" s="2">
        <v>44314.822194174754</v>
      </c>
      <c r="C19035">
        <v>48100</v>
      </c>
      <c r="D19035">
        <v>470762</v>
      </c>
      <c r="E19035">
        <v>19</v>
      </c>
      <c r="F19035" t="s">
        <v>59</v>
      </c>
    </row>
    <row r="19036" spans="1:6" x14ac:dyDescent="0.3">
      <c r="A19036">
        <v>48624</v>
      </c>
      <c r="B19036" s="2">
        <v>44321.619928802589</v>
      </c>
      <c r="C19036">
        <v>48100</v>
      </c>
      <c r="D19036">
        <v>351192</v>
      </c>
      <c r="E19036">
        <v>14</v>
      </c>
      <c r="F19036" t="s">
        <v>59</v>
      </c>
    </row>
    <row r="19037" spans="1:6" x14ac:dyDescent="0.3">
      <c r="A19037">
        <v>83708</v>
      </c>
      <c r="B19037" s="2">
        <v>44334.979152103559</v>
      </c>
      <c r="C19037">
        <v>48100</v>
      </c>
      <c r="D19037">
        <v>227775</v>
      </c>
      <c r="E19037">
        <v>23</v>
      </c>
      <c r="F19037" t="s">
        <v>59</v>
      </c>
    </row>
    <row r="19038" spans="1:6" x14ac:dyDescent="0.3">
      <c r="A19038">
        <v>96330</v>
      </c>
      <c r="B19038" s="2">
        <v>44338.946789644011</v>
      </c>
      <c r="C19038">
        <v>48100</v>
      </c>
      <c r="D19038">
        <v>411922</v>
      </c>
      <c r="E19038">
        <v>22</v>
      </c>
      <c r="F19038" t="s">
        <v>60</v>
      </c>
    </row>
    <row r="19039" spans="1:6" x14ac:dyDescent="0.3">
      <c r="A19039">
        <v>118996</v>
      </c>
      <c r="B19039" s="2">
        <v>44345.745017853325</v>
      </c>
      <c r="C19039">
        <v>48100</v>
      </c>
      <c r="D19039">
        <v>4199</v>
      </c>
      <c r="E19039">
        <v>17</v>
      </c>
      <c r="F19039" t="s">
        <v>60</v>
      </c>
    </row>
    <row r="19040" spans="1:6" x14ac:dyDescent="0.3">
      <c r="A19040">
        <v>124519</v>
      </c>
      <c r="B19040" s="2">
        <v>44346.833521035602</v>
      </c>
      <c r="C19040">
        <v>48100</v>
      </c>
      <c r="D19040">
        <v>191893</v>
      </c>
      <c r="E19040">
        <v>20</v>
      </c>
      <c r="F19040" t="s">
        <v>59</v>
      </c>
    </row>
    <row r="19041" spans="1:6" x14ac:dyDescent="0.3">
      <c r="A19041">
        <v>171377</v>
      </c>
      <c r="B19041" s="2">
        <v>44360.723044526509</v>
      </c>
      <c r="C19041">
        <v>48100</v>
      </c>
      <c r="D19041">
        <v>91100</v>
      </c>
      <c r="E19041">
        <v>17</v>
      </c>
      <c r="F19041" t="s">
        <v>59</v>
      </c>
    </row>
    <row r="19042" spans="1:6" x14ac:dyDescent="0.3">
      <c r="A19042">
        <v>189355</v>
      </c>
      <c r="B19042" s="2">
        <v>44366.428388317516</v>
      </c>
      <c r="C19042">
        <v>48100</v>
      </c>
      <c r="D19042">
        <v>192331</v>
      </c>
      <c r="E19042">
        <v>10</v>
      </c>
      <c r="F19042" t="s">
        <v>60</v>
      </c>
    </row>
    <row r="19043" spans="1:6" x14ac:dyDescent="0.3">
      <c r="A19043">
        <v>197044</v>
      </c>
      <c r="B19043" s="2">
        <v>44367.962970873785</v>
      </c>
      <c r="C19043">
        <v>48100</v>
      </c>
      <c r="D19043">
        <v>401945</v>
      </c>
      <c r="E19043">
        <v>23</v>
      </c>
      <c r="F19043" t="s">
        <v>59</v>
      </c>
    </row>
    <row r="19044" spans="1:6" x14ac:dyDescent="0.3">
      <c r="A19044">
        <v>258641</v>
      </c>
      <c r="B19044" s="2">
        <v>44386.691126213591</v>
      </c>
      <c r="C19044">
        <v>48100</v>
      </c>
      <c r="D19044">
        <v>417467</v>
      </c>
      <c r="E19044">
        <v>16</v>
      </c>
      <c r="F19044" t="s">
        <v>60</v>
      </c>
    </row>
    <row r="19045" spans="1:6" x14ac:dyDescent="0.3">
      <c r="A19045">
        <v>308233</v>
      </c>
      <c r="B19045" s="2">
        <v>44400.940317152104</v>
      </c>
      <c r="C19045">
        <v>48100</v>
      </c>
      <c r="D19045">
        <v>240687</v>
      </c>
      <c r="E19045">
        <v>22</v>
      </c>
      <c r="F19045" t="s">
        <v>60</v>
      </c>
    </row>
    <row r="19046" spans="1:6" x14ac:dyDescent="0.3">
      <c r="A19046">
        <v>311946</v>
      </c>
      <c r="B19046" s="2">
        <v>44401.817339805828</v>
      </c>
      <c r="C19046">
        <v>48100</v>
      </c>
      <c r="D19046">
        <v>95783</v>
      </c>
      <c r="E19046">
        <v>19</v>
      </c>
      <c r="F19046" t="s">
        <v>60</v>
      </c>
    </row>
    <row r="19047" spans="1:6" x14ac:dyDescent="0.3">
      <c r="A19047">
        <v>380093</v>
      </c>
      <c r="B19047" s="2">
        <v>44421.875592233009</v>
      </c>
      <c r="C19047">
        <v>48100</v>
      </c>
      <c r="D19047">
        <v>3528</v>
      </c>
      <c r="E19047">
        <v>21</v>
      </c>
      <c r="F19047" t="s">
        <v>60</v>
      </c>
    </row>
    <row r="19048" spans="1:6" x14ac:dyDescent="0.3">
      <c r="A19048">
        <v>416832</v>
      </c>
      <c r="B19048" s="2">
        <v>44433.673326860844</v>
      </c>
      <c r="C19048">
        <v>48100</v>
      </c>
      <c r="D19048">
        <v>60239</v>
      </c>
      <c r="E19048">
        <v>16</v>
      </c>
      <c r="F19048" t="s">
        <v>59</v>
      </c>
    </row>
    <row r="19049" spans="1:6" x14ac:dyDescent="0.3">
      <c r="A19049">
        <v>418927</v>
      </c>
      <c r="B19049" s="2">
        <v>44434.482000000004</v>
      </c>
      <c r="C19049">
        <v>48100</v>
      </c>
      <c r="D19049">
        <v>436070</v>
      </c>
      <c r="E19049">
        <v>11</v>
      </c>
      <c r="F19049" t="s">
        <v>59</v>
      </c>
    </row>
    <row r="19050" spans="1:6" x14ac:dyDescent="0.3">
      <c r="A19050">
        <v>109919</v>
      </c>
      <c r="B19050" s="2">
        <v>44343.789831715214</v>
      </c>
      <c r="C19050">
        <v>48129</v>
      </c>
      <c r="D19050">
        <v>411922</v>
      </c>
      <c r="E19050">
        <v>18</v>
      </c>
      <c r="F19050" t="s">
        <v>59</v>
      </c>
    </row>
    <row r="19051" spans="1:6" x14ac:dyDescent="0.3">
      <c r="A19051">
        <v>127277</v>
      </c>
      <c r="B19051" s="2">
        <v>44347.741288025893</v>
      </c>
      <c r="C19051">
        <v>48129</v>
      </c>
      <c r="D19051">
        <v>182191</v>
      </c>
      <c r="E19051">
        <v>17</v>
      </c>
      <c r="F19051" t="s">
        <v>59</v>
      </c>
    </row>
    <row r="19052" spans="1:6" x14ac:dyDescent="0.3">
      <c r="A19052">
        <v>173015</v>
      </c>
      <c r="B19052" s="2">
        <v>44360.995333333332</v>
      </c>
      <c r="C19052">
        <v>48129</v>
      </c>
      <c r="D19052">
        <v>347008</v>
      </c>
      <c r="E19052">
        <v>23</v>
      </c>
      <c r="F19052" t="s">
        <v>59</v>
      </c>
    </row>
    <row r="19053" spans="1:6" x14ac:dyDescent="0.3">
      <c r="A19053">
        <v>198968</v>
      </c>
      <c r="B19053" s="2">
        <v>44368.739669902912</v>
      </c>
      <c r="C19053">
        <v>48129</v>
      </c>
      <c r="D19053">
        <v>21407</v>
      </c>
      <c r="E19053">
        <v>17</v>
      </c>
      <c r="F19053" t="s">
        <v>59</v>
      </c>
    </row>
    <row r="19054" spans="1:6" x14ac:dyDescent="0.3">
      <c r="A19054">
        <v>358605</v>
      </c>
      <c r="B19054" s="2">
        <v>44415.381908627583</v>
      </c>
      <c r="C19054">
        <v>48248</v>
      </c>
      <c r="D19054">
        <v>419798</v>
      </c>
      <c r="E19054">
        <v>9</v>
      </c>
      <c r="F19054" t="s">
        <v>60</v>
      </c>
    </row>
    <row r="19055" spans="1:6" x14ac:dyDescent="0.3">
      <c r="A19055">
        <v>361509</v>
      </c>
      <c r="B19055" s="2">
        <v>44415.838333333333</v>
      </c>
      <c r="C19055">
        <v>48248</v>
      </c>
      <c r="D19055">
        <v>343712</v>
      </c>
      <c r="E19055">
        <v>20</v>
      </c>
      <c r="F19055" t="s">
        <v>60</v>
      </c>
    </row>
    <row r="19056" spans="1:6" x14ac:dyDescent="0.3">
      <c r="A19056">
        <v>366489</v>
      </c>
      <c r="B19056" s="2">
        <v>44416.979705191196</v>
      </c>
      <c r="C19056">
        <v>48248</v>
      </c>
      <c r="D19056">
        <v>104958</v>
      </c>
      <c r="E19056">
        <v>23</v>
      </c>
      <c r="F19056" t="s">
        <v>59</v>
      </c>
    </row>
    <row r="19057" spans="1:6" x14ac:dyDescent="0.3">
      <c r="A19057">
        <v>377313</v>
      </c>
      <c r="B19057" s="2">
        <v>44421.00221035599</v>
      </c>
      <c r="C19057">
        <v>48248</v>
      </c>
      <c r="D19057">
        <v>188971</v>
      </c>
      <c r="E19057">
        <v>0</v>
      </c>
      <c r="F19057" t="s">
        <v>60</v>
      </c>
    </row>
    <row r="19058" spans="1:6" x14ac:dyDescent="0.3">
      <c r="A19058">
        <v>223759</v>
      </c>
      <c r="B19058" s="2">
        <v>44375.555608414244</v>
      </c>
      <c r="C19058">
        <v>48250</v>
      </c>
      <c r="D19058">
        <v>351192</v>
      </c>
      <c r="E19058">
        <v>13</v>
      </c>
      <c r="F19058" t="s">
        <v>59</v>
      </c>
    </row>
    <row r="19059" spans="1:6" x14ac:dyDescent="0.3">
      <c r="A19059">
        <v>233637</v>
      </c>
      <c r="B19059" s="2">
        <v>44378.751401294503</v>
      </c>
      <c r="C19059">
        <v>48250</v>
      </c>
      <c r="D19059">
        <v>411922</v>
      </c>
      <c r="E19059">
        <v>18</v>
      </c>
      <c r="F19059" t="s">
        <v>59</v>
      </c>
    </row>
    <row r="19060" spans="1:6" x14ac:dyDescent="0.3">
      <c r="A19060">
        <v>248070</v>
      </c>
      <c r="B19060" s="2">
        <v>44382.646223300973</v>
      </c>
      <c r="C19060">
        <v>48250</v>
      </c>
      <c r="D19060">
        <v>230507</v>
      </c>
      <c r="E19060">
        <v>15</v>
      </c>
      <c r="F19060" t="s">
        <v>59</v>
      </c>
    </row>
    <row r="19061" spans="1:6" x14ac:dyDescent="0.3">
      <c r="A19061">
        <v>264096</v>
      </c>
      <c r="B19061" s="2">
        <v>44387.749783171523</v>
      </c>
      <c r="C19061">
        <v>48250</v>
      </c>
      <c r="D19061">
        <v>472712</v>
      </c>
      <c r="E19061">
        <v>17</v>
      </c>
      <c r="F19061" t="s">
        <v>60</v>
      </c>
    </row>
    <row r="19062" spans="1:6" x14ac:dyDescent="0.3">
      <c r="A19062">
        <v>312079</v>
      </c>
      <c r="B19062" s="2">
        <v>44401.833796197396</v>
      </c>
      <c r="C19062">
        <v>48250</v>
      </c>
      <c r="D19062">
        <v>397531</v>
      </c>
      <c r="E19062">
        <v>20</v>
      </c>
      <c r="F19062" t="s">
        <v>60</v>
      </c>
    </row>
    <row r="19063" spans="1:6" x14ac:dyDescent="0.3">
      <c r="A19063">
        <v>319754</v>
      </c>
      <c r="B19063" s="2">
        <v>44403.803181229778</v>
      </c>
      <c r="C19063">
        <v>48250</v>
      </c>
      <c r="D19063">
        <v>136783</v>
      </c>
      <c r="E19063">
        <v>19</v>
      </c>
      <c r="F19063" t="s">
        <v>59</v>
      </c>
    </row>
    <row r="19064" spans="1:6" x14ac:dyDescent="0.3">
      <c r="A19064">
        <v>322725</v>
      </c>
      <c r="B19064" s="2">
        <v>44404.882469255666</v>
      </c>
      <c r="C19064">
        <v>48250</v>
      </c>
      <c r="D19064">
        <v>158978</v>
      </c>
      <c r="E19064">
        <v>21</v>
      </c>
      <c r="F19064" t="s">
        <v>59</v>
      </c>
    </row>
    <row r="19065" spans="1:6" x14ac:dyDescent="0.3">
      <c r="A19065">
        <v>68381</v>
      </c>
      <c r="B19065" s="2">
        <v>44329.818148867314</v>
      </c>
      <c r="C19065">
        <v>48277</v>
      </c>
      <c r="D19065">
        <v>9427</v>
      </c>
      <c r="E19065">
        <v>19</v>
      </c>
      <c r="F19065" t="s">
        <v>59</v>
      </c>
    </row>
    <row r="19066" spans="1:6" x14ac:dyDescent="0.3">
      <c r="A19066">
        <v>74741</v>
      </c>
      <c r="B19066" s="2">
        <v>44331.74529251991</v>
      </c>
      <c r="C19066">
        <v>48277</v>
      </c>
      <c r="D19066">
        <v>473327</v>
      </c>
      <c r="E19066">
        <v>17</v>
      </c>
      <c r="F19066" t="s">
        <v>60</v>
      </c>
    </row>
    <row r="19067" spans="1:6" x14ac:dyDescent="0.3">
      <c r="A19067">
        <v>88791</v>
      </c>
      <c r="B19067" s="2">
        <v>44337.530122977347</v>
      </c>
      <c r="C19067">
        <v>48277</v>
      </c>
      <c r="D19067">
        <v>17150</v>
      </c>
      <c r="E19067">
        <v>12</v>
      </c>
      <c r="F19067" t="s">
        <v>60</v>
      </c>
    </row>
    <row r="19068" spans="1:6" x14ac:dyDescent="0.3">
      <c r="A19068">
        <v>95755</v>
      </c>
      <c r="B19068" s="2">
        <v>44338.833216345716</v>
      </c>
      <c r="C19068">
        <v>48277</v>
      </c>
      <c r="D19068">
        <v>258251</v>
      </c>
      <c r="E19068">
        <v>19</v>
      </c>
      <c r="F19068" t="s">
        <v>60</v>
      </c>
    </row>
    <row r="19069" spans="1:6" x14ac:dyDescent="0.3">
      <c r="A19069">
        <v>22457</v>
      </c>
      <c r="B19069" s="2">
        <v>44309.975333333336</v>
      </c>
      <c r="C19069">
        <v>48317</v>
      </c>
      <c r="D19069">
        <v>295146</v>
      </c>
      <c r="E19069">
        <v>23</v>
      </c>
      <c r="F19069" t="s">
        <v>60</v>
      </c>
    </row>
    <row r="19070" spans="1:6" x14ac:dyDescent="0.3">
      <c r="A19070">
        <v>26912</v>
      </c>
      <c r="B19070" s="2">
        <v>44311.676563106797</v>
      </c>
      <c r="C19070">
        <v>48317</v>
      </c>
      <c r="D19070">
        <v>411922</v>
      </c>
      <c r="E19070">
        <v>16</v>
      </c>
      <c r="F19070" t="s">
        <v>59</v>
      </c>
    </row>
    <row r="19071" spans="1:6" x14ac:dyDescent="0.3">
      <c r="A19071">
        <v>34688</v>
      </c>
      <c r="B19071" s="2">
        <v>44315.869119741103</v>
      </c>
      <c r="C19071">
        <v>48317</v>
      </c>
      <c r="D19071">
        <v>1047</v>
      </c>
      <c r="E19071">
        <v>20</v>
      </c>
      <c r="F19071" t="s">
        <v>59</v>
      </c>
    </row>
    <row r="19072" spans="1:6" x14ac:dyDescent="0.3">
      <c r="A19072">
        <v>39758</v>
      </c>
      <c r="B19072" s="2">
        <v>44317.698995941035</v>
      </c>
      <c r="C19072">
        <v>48317</v>
      </c>
      <c r="D19072">
        <v>336616</v>
      </c>
      <c r="E19072">
        <v>16</v>
      </c>
      <c r="F19072" t="s">
        <v>60</v>
      </c>
    </row>
    <row r="19073" spans="1:6" x14ac:dyDescent="0.3">
      <c r="A19073">
        <v>46863</v>
      </c>
      <c r="B19073" s="2">
        <v>44320.705689320392</v>
      </c>
      <c r="C19073">
        <v>48317</v>
      </c>
      <c r="D19073">
        <v>387595</v>
      </c>
      <c r="E19073">
        <v>16</v>
      </c>
      <c r="F19073" t="s">
        <v>59</v>
      </c>
    </row>
    <row r="19074" spans="1:6" x14ac:dyDescent="0.3">
      <c r="A19074">
        <v>57557</v>
      </c>
      <c r="B19074" s="2">
        <v>44325.224951933349</v>
      </c>
      <c r="C19074">
        <v>48317</v>
      </c>
      <c r="D19074">
        <v>59485</v>
      </c>
      <c r="E19074">
        <v>5</v>
      </c>
      <c r="F19074" t="s">
        <v>59</v>
      </c>
    </row>
    <row r="19075" spans="1:6" x14ac:dyDescent="0.3">
      <c r="A19075">
        <v>108693</v>
      </c>
      <c r="B19075" s="2">
        <v>44343.590802589002</v>
      </c>
      <c r="C19075">
        <v>48317</v>
      </c>
      <c r="D19075">
        <v>422512</v>
      </c>
      <c r="E19075">
        <v>14</v>
      </c>
      <c r="F19075" t="s">
        <v>59</v>
      </c>
    </row>
    <row r="19076" spans="1:6" x14ac:dyDescent="0.3">
      <c r="A19076">
        <v>159709</v>
      </c>
      <c r="B19076" s="2">
        <v>44358.468333333338</v>
      </c>
      <c r="C19076">
        <v>48317</v>
      </c>
      <c r="D19076">
        <v>222412</v>
      </c>
      <c r="E19076">
        <v>11</v>
      </c>
      <c r="F19076" t="s">
        <v>60</v>
      </c>
    </row>
    <row r="19077" spans="1:6" x14ac:dyDescent="0.3">
      <c r="A19077">
        <v>160330</v>
      </c>
      <c r="B19077" s="2">
        <v>44358.595656957928</v>
      </c>
      <c r="C19077">
        <v>48317</v>
      </c>
      <c r="D19077">
        <v>227775</v>
      </c>
      <c r="E19077">
        <v>14</v>
      </c>
      <c r="F19077" t="s">
        <v>60</v>
      </c>
    </row>
    <row r="19078" spans="1:6" x14ac:dyDescent="0.3">
      <c r="A19078">
        <v>184097</v>
      </c>
      <c r="B19078" s="2">
        <v>44365.118333333339</v>
      </c>
      <c r="C19078">
        <v>48317</v>
      </c>
      <c r="D19078">
        <v>230347</v>
      </c>
      <c r="E19078">
        <v>2</v>
      </c>
      <c r="F19078" t="s">
        <v>60</v>
      </c>
    </row>
    <row r="19079" spans="1:6" x14ac:dyDescent="0.3">
      <c r="A19079">
        <v>214945</v>
      </c>
      <c r="B19079" s="2">
        <v>44373.524459546927</v>
      </c>
      <c r="C19079">
        <v>48317</v>
      </c>
      <c r="D19079">
        <v>198050</v>
      </c>
      <c r="E19079">
        <v>12</v>
      </c>
      <c r="F19079" t="s">
        <v>60</v>
      </c>
    </row>
    <row r="19080" spans="1:6" x14ac:dyDescent="0.3">
      <c r="A19080">
        <v>229606</v>
      </c>
      <c r="B19080" s="2">
        <v>44377.419281553397</v>
      </c>
      <c r="C19080">
        <v>48317</v>
      </c>
      <c r="D19080">
        <v>325094</v>
      </c>
      <c r="E19080">
        <v>10</v>
      </c>
      <c r="F19080" t="s">
        <v>59</v>
      </c>
    </row>
    <row r="19081" spans="1:6" x14ac:dyDescent="0.3">
      <c r="A19081">
        <v>233522</v>
      </c>
      <c r="B19081" s="2">
        <v>44378.733197411006</v>
      </c>
      <c r="C19081">
        <v>48317</v>
      </c>
      <c r="D19081">
        <v>258219</v>
      </c>
      <c r="E19081">
        <v>17</v>
      </c>
      <c r="F19081" t="s">
        <v>59</v>
      </c>
    </row>
    <row r="19082" spans="1:6" x14ac:dyDescent="0.3">
      <c r="A19082">
        <v>268297</v>
      </c>
      <c r="B19082" s="2">
        <v>44388.736433656959</v>
      </c>
      <c r="C19082">
        <v>48317</v>
      </c>
      <c r="D19082">
        <v>250679</v>
      </c>
      <c r="E19082">
        <v>17</v>
      </c>
      <c r="F19082" t="s">
        <v>59</v>
      </c>
    </row>
    <row r="19083" spans="1:6" x14ac:dyDescent="0.3">
      <c r="A19083">
        <v>297473</v>
      </c>
      <c r="B19083" s="2">
        <v>44397.700834951458</v>
      </c>
      <c r="C19083">
        <v>48317</v>
      </c>
      <c r="D19083">
        <v>111368</v>
      </c>
      <c r="E19083">
        <v>16</v>
      </c>
      <c r="F19083" t="s">
        <v>59</v>
      </c>
    </row>
    <row r="19084" spans="1:6" x14ac:dyDescent="0.3">
      <c r="A19084">
        <v>310766</v>
      </c>
      <c r="B19084" s="2">
        <v>44401.652291262137</v>
      </c>
      <c r="C19084">
        <v>48317</v>
      </c>
      <c r="D19084">
        <v>204610</v>
      </c>
      <c r="E19084">
        <v>15</v>
      </c>
      <c r="F19084" t="s">
        <v>60</v>
      </c>
    </row>
    <row r="19085" spans="1:6" x14ac:dyDescent="0.3">
      <c r="A19085">
        <v>323010</v>
      </c>
      <c r="B19085" s="2">
        <v>44404.941935275085</v>
      </c>
      <c r="C19085">
        <v>48317</v>
      </c>
      <c r="D19085">
        <v>358602</v>
      </c>
      <c r="E19085">
        <v>22</v>
      </c>
      <c r="F19085" t="s">
        <v>59</v>
      </c>
    </row>
    <row r="19086" spans="1:6" x14ac:dyDescent="0.3">
      <c r="A19086">
        <v>346768</v>
      </c>
      <c r="B19086" s="2">
        <v>44411.710543689325</v>
      </c>
      <c r="C19086">
        <v>48317</v>
      </c>
      <c r="D19086">
        <v>189009</v>
      </c>
      <c r="E19086">
        <v>17</v>
      </c>
      <c r="F19086" t="s">
        <v>59</v>
      </c>
    </row>
    <row r="19087" spans="1:6" x14ac:dyDescent="0.3">
      <c r="A19087">
        <v>349430</v>
      </c>
      <c r="B19087" s="2">
        <v>44412.741288025893</v>
      </c>
      <c r="C19087">
        <v>48317</v>
      </c>
      <c r="D19087">
        <v>241927</v>
      </c>
      <c r="E19087">
        <v>17</v>
      </c>
      <c r="F19087" t="s">
        <v>59</v>
      </c>
    </row>
    <row r="19088" spans="1:6" x14ac:dyDescent="0.3">
      <c r="A19088">
        <v>368333</v>
      </c>
      <c r="B19088" s="2">
        <v>44417.733197411006</v>
      </c>
      <c r="C19088">
        <v>48317</v>
      </c>
      <c r="D19088">
        <v>414043</v>
      </c>
      <c r="E19088">
        <v>17</v>
      </c>
      <c r="F19088" t="s">
        <v>59</v>
      </c>
    </row>
    <row r="19089" spans="1:6" x14ac:dyDescent="0.3">
      <c r="A19089">
        <v>107989</v>
      </c>
      <c r="B19089" s="2">
        <v>44342.870737864076</v>
      </c>
      <c r="C19089">
        <v>48350</v>
      </c>
      <c r="D19089">
        <v>456134</v>
      </c>
      <c r="E19089">
        <v>20</v>
      </c>
      <c r="F19089" t="s">
        <v>59</v>
      </c>
    </row>
    <row r="19090" spans="1:6" x14ac:dyDescent="0.3">
      <c r="A19090">
        <v>121738</v>
      </c>
      <c r="B19090" s="2">
        <v>44346.351390118107</v>
      </c>
      <c r="C19090">
        <v>48350</v>
      </c>
      <c r="D19090">
        <v>266557</v>
      </c>
      <c r="E19090">
        <v>8</v>
      </c>
      <c r="F19090" t="s">
        <v>59</v>
      </c>
    </row>
    <row r="19091" spans="1:6" x14ac:dyDescent="0.3">
      <c r="A19091">
        <v>173385</v>
      </c>
      <c r="B19091" s="2">
        <v>44361.551967637541</v>
      </c>
      <c r="C19091">
        <v>48350</v>
      </c>
      <c r="D19091">
        <v>347008</v>
      </c>
      <c r="E19091">
        <v>13</v>
      </c>
      <c r="F19091" t="s">
        <v>59</v>
      </c>
    </row>
    <row r="19092" spans="1:6" x14ac:dyDescent="0.3">
      <c r="A19092">
        <v>188633</v>
      </c>
      <c r="B19092" s="2">
        <v>44366.170049134802</v>
      </c>
      <c r="C19092">
        <v>48350</v>
      </c>
      <c r="D19092">
        <v>158978</v>
      </c>
      <c r="E19092">
        <v>4</v>
      </c>
      <c r="F19092" t="s">
        <v>60</v>
      </c>
    </row>
    <row r="19093" spans="1:6" x14ac:dyDescent="0.3">
      <c r="A19093">
        <v>200527</v>
      </c>
      <c r="B19093" s="2">
        <v>44369.161999999997</v>
      </c>
      <c r="C19093">
        <v>48350</v>
      </c>
      <c r="D19093">
        <v>250679</v>
      </c>
      <c r="E19093">
        <v>3</v>
      </c>
      <c r="F19093" t="s">
        <v>59</v>
      </c>
    </row>
    <row r="19094" spans="1:6" x14ac:dyDescent="0.3">
      <c r="A19094">
        <v>342560</v>
      </c>
      <c r="B19094" s="2">
        <v>44410.106333333337</v>
      </c>
      <c r="C19094">
        <v>48383</v>
      </c>
      <c r="D19094">
        <v>19525</v>
      </c>
      <c r="E19094">
        <v>2</v>
      </c>
      <c r="F19094" t="s">
        <v>59</v>
      </c>
    </row>
    <row r="19095" spans="1:6" x14ac:dyDescent="0.3">
      <c r="A19095">
        <v>351775</v>
      </c>
      <c r="B19095" s="2">
        <v>44413.672113268614</v>
      </c>
      <c r="C19095">
        <v>48383</v>
      </c>
      <c r="D19095">
        <v>411922</v>
      </c>
      <c r="E19095">
        <v>16</v>
      </c>
      <c r="F19095" t="s">
        <v>59</v>
      </c>
    </row>
    <row r="19096" spans="1:6" x14ac:dyDescent="0.3">
      <c r="A19096">
        <v>368602</v>
      </c>
      <c r="B19096" s="2">
        <v>44417.798326860844</v>
      </c>
      <c r="C19096">
        <v>48383</v>
      </c>
      <c r="D19096">
        <v>405774</v>
      </c>
      <c r="E19096">
        <v>19</v>
      </c>
      <c r="F19096" t="s">
        <v>59</v>
      </c>
    </row>
    <row r="19097" spans="1:6" x14ac:dyDescent="0.3">
      <c r="A19097">
        <v>384178</v>
      </c>
      <c r="B19097" s="2">
        <v>44422.799944983824</v>
      </c>
      <c r="C19097">
        <v>48383</v>
      </c>
      <c r="D19097">
        <v>273920</v>
      </c>
      <c r="E19097">
        <v>19</v>
      </c>
      <c r="F19097" t="s">
        <v>60</v>
      </c>
    </row>
    <row r="19098" spans="1:6" x14ac:dyDescent="0.3">
      <c r="A19098">
        <v>403895</v>
      </c>
      <c r="B19098" s="2">
        <v>44429.370952482677</v>
      </c>
      <c r="C19098">
        <v>48383</v>
      </c>
      <c r="D19098">
        <v>258219</v>
      </c>
      <c r="E19098">
        <v>8</v>
      </c>
      <c r="F19098" t="s">
        <v>60</v>
      </c>
    </row>
    <row r="19099" spans="1:6" x14ac:dyDescent="0.3">
      <c r="A19099">
        <v>416232</v>
      </c>
      <c r="B19099" s="2">
        <v>44433.492501618122</v>
      </c>
      <c r="C19099">
        <v>48383</v>
      </c>
      <c r="D19099">
        <v>351192</v>
      </c>
      <c r="E19099">
        <v>11</v>
      </c>
      <c r="F19099" t="s">
        <v>59</v>
      </c>
    </row>
    <row r="19100" spans="1:6" x14ac:dyDescent="0.3">
      <c r="A19100">
        <v>416567</v>
      </c>
      <c r="B19100" s="2">
        <v>44433.617097087379</v>
      </c>
      <c r="C19100">
        <v>48383</v>
      </c>
      <c r="D19100">
        <v>19714</v>
      </c>
      <c r="E19100">
        <v>14</v>
      </c>
      <c r="F19100" t="s">
        <v>59</v>
      </c>
    </row>
    <row r="19101" spans="1:6" x14ac:dyDescent="0.3">
      <c r="A19101">
        <v>122196</v>
      </c>
      <c r="B19101" s="2">
        <v>44346.500592233009</v>
      </c>
      <c r="C19101">
        <v>48392</v>
      </c>
      <c r="D19101">
        <v>250679</v>
      </c>
      <c r="E19101">
        <v>12</v>
      </c>
      <c r="F19101" t="s">
        <v>59</v>
      </c>
    </row>
    <row r="19102" spans="1:6" x14ac:dyDescent="0.3">
      <c r="A19102">
        <v>122693</v>
      </c>
      <c r="B19102" s="2">
        <v>44346.605945005649</v>
      </c>
      <c r="C19102">
        <v>48392</v>
      </c>
      <c r="D19102">
        <v>355106</v>
      </c>
      <c r="E19102">
        <v>14</v>
      </c>
      <c r="F19102" t="s">
        <v>59</v>
      </c>
    </row>
    <row r="19103" spans="1:6" x14ac:dyDescent="0.3">
      <c r="A19103">
        <v>127823</v>
      </c>
      <c r="B19103" s="2">
        <v>44347.905122977347</v>
      </c>
      <c r="C19103">
        <v>48392</v>
      </c>
      <c r="D19103">
        <v>118549</v>
      </c>
      <c r="E19103">
        <v>21</v>
      </c>
      <c r="F19103" t="s">
        <v>59</v>
      </c>
    </row>
    <row r="19104" spans="1:6" x14ac:dyDescent="0.3">
      <c r="A19104">
        <v>141806</v>
      </c>
      <c r="B19104" s="2">
        <v>44352.626805825246</v>
      </c>
      <c r="C19104">
        <v>48392</v>
      </c>
      <c r="D19104">
        <v>203952</v>
      </c>
      <c r="E19104">
        <v>15</v>
      </c>
      <c r="F19104" t="s">
        <v>60</v>
      </c>
    </row>
    <row r="19105" spans="1:6" x14ac:dyDescent="0.3">
      <c r="A19105">
        <v>172632</v>
      </c>
      <c r="B19105" s="2">
        <v>44360.904995880002</v>
      </c>
      <c r="C19105">
        <v>48392</v>
      </c>
      <c r="D19105">
        <v>394819</v>
      </c>
      <c r="E19105">
        <v>21</v>
      </c>
      <c r="F19105" t="s">
        <v>59</v>
      </c>
    </row>
    <row r="19106" spans="1:6" x14ac:dyDescent="0.3">
      <c r="A19106">
        <v>209641</v>
      </c>
      <c r="B19106" s="2">
        <v>44372.110624595472</v>
      </c>
      <c r="C19106">
        <v>48392</v>
      </c>
      <c r="D19106">
        <v>447858</v>
      </c>
      <c r="E19106">
        <v>2</v>
      </c>
      <c r="F19106" t="s">
        <v>60</v>
      </c>
    </row>
    <row r="19107" spans="1:6" x14ac:dyDescent="0.3">
      <c r="A19107">
        <v>244895</v>
      </c>
      <c r="B19107" s="2">
        <v>44381.636514563106</v>
      </c>
      <c r="C19107">
        <v>48392</v>
      </c>
      <c r="D19107">
        <v>242428</v>
      </c>
      <c r="E19107">
        <v>15</v>
      </c>
      <c r="F19107" t="s">
        <v>59</v>
      </c>
    </row>
    <row r="19108" spans="1:6" x14ac:dyDescent="0.3">
      <c r="A19108">
        <v>254145</v>
      </c>
      <c r="B19108" s="2">
        <v>44384.884087378647</v>
      </c>
      <c r="C19108">
        <v>48392</v>
      </c>
      <c r="D19108">
        <v>230507</v>
      </c>
      <c r="E19108">
        <v>21</v>
      </c>
      <c r="F19108" t="s">
        <v>59</v>
      </c>
    </row>
    <row r="19109" spans="1:6" x14ac:dyDescent="0.3">
      <c r="A19109">
        <v>297214</v>
      </c>
      <c r="B19109" s="2">
        <v>44397.660786407767</v>
      </c>
      <c r="C19109">
        <v>48392</v>
      </c>
      <c r="D19109">
        <v>41396</v>
      </c>
      <c r="E19109">
        <v>15</v>
      </c>
      <c r="F19109" t="s">
        <v>59</v>
      </c>
    </row>
    <row r="19110" spans="1:6" x14ac:dyDescent="0.3">
      <c r="A19110">
        <v>316748</v>
      </c>
      <c r="B19110" s="2">
        <v>44402.879233009713</v>
      </c>
      <c r="C19110">
        <v>48392</v>
      </c>
      <c r="D19110">
        <v>154256</v>
      </c>
      <c r="E19110">
        <v>21</v>
      </c>
      <c r="F19110" t="s">
        <v>59</v>
      </c>
    </row>
    <row r="19111" spans="1:6" x14ac:dyDescent="0.3">
      <c r="A19111">
        <v>3926</v>
      </c>
      <c r="B19111" s="2">
        <v>44287.955284789648</v>
      </c>
      <c r="C19111">
        <v>48422</v>
      </c>
      <c r="D19111">
        <v>396686</v>
      </c>
      <c r="E19111">
        <v>22</v>
      </c>
      <c r="F19111" t="s">
        <v>59</v>
      </c>
    </row>
    <row r="19112" spans="1:6" x14ac:dyDescent="0.3">
      <c r="A19112">
        <v>10177</v>
      </c>
      <c r="B19112" s="2">
        <v>44300.943957928808</v>
      </c>
      <c r="C19112">
        <v>48422</v>
      </c>
      <c r="D19112">
        <v>88863</v>
      </c>
      <c r="E19112">
        <v>22</v>
      </c>
      <c r="F19112" t="s">
        <v>59</v>
      </c>
    </row>
    <row r="19113" spans="1:6" x14ac:dyDescent="0.3">
      <c r="A19113">
        <v>13456</v>
      </c>
      <c r="B19113" s="2">
        <v>44303.743310679616</v>
      </c>
      <c r="C19113">
        <v>48422</v>
      </c>
      <c r="D19113">
        <v>230507</v>
      </c>
      <c r="E19113">
        <v>17</v>
      </c>
      <c r="F19113" t="s">
        <v>60</v>
      </c>
    </row>
    <row r="19114" spans="1:6" x14ac:dyDescent="0.3">
      <c r="A19114">
        <v>23956</v>
      </c>
      <c r="B19114" s="2">
        <v>44310.664174321726</v>
      </c>
      <c r="C19114">
        <v>48422</v>
      </c>
      <c r="D19114">
        <v>158978</v>
      </c>
      <c r="E19114">
        <v>15</v>
      </c>
      <c r="F19114" t="s">
        <v>60</v>
      </c>
    </row>
    <row r="19115" spans="1:6" x14ac:dyDescent="0.3">
      <c r="A19115">
        <v>81823</v>
      </c>
      <c r="B19115" s="2">
        <v>44334.510300970876</v>
      </c>
      <c r="C19115">
        <v>48422</v>
      </c>
      <c r="D19115">
        <v>241927</v>
      </c>
      <c r="E19115">
        <v>12</v>
      </c>
      <c r="F19115" t="s">
        <v>59</v>
      </c>
    </row>
    <row r="19116" spans="1:6" x14ac:dyDescent="0.3">
      <c r="A19116">
        <v>113963</v>
      </c>
      <c r="B19116" s="2">
        <v>44344.78214563107</v>
      </c>
      <c r="C19116">
        <v>48422</v>
      </c>
      <c r="D19116">
        <v>82513</v>
      </c>
      <c r="E19116">
        <v>18</v>
      </c>
      <c r="F19116" t="s">
        <v>60</v>
      </c>
    </row>
    <row r="19117" spans="1:6" x14ac:dyDescent="0.3">
      <c r="A19117">
        <v>132022</v>
      </c>
      <c r="B19117" s="2">
        <v>44349.6656407767</v>
      </c>
      <c r="C19117">
        <v>48422</v>
      </c>
      <c r="D19117">
        <v>227775</v>
      </c>
      <c r="E19117">
        <v>15</v>
      </c>
      <c r="F19117" t="s">
        <v>59</v>
      </c>
    </row>
    <row r="19118" spans="1:6" x14ac:dyDescent="0.3">
      <c r="A19118">
        <v>152771</v>
      </c>
      <c r="B19118" s="2">
        <v>44355.853343042072</v>
      </c>
      <c r="C19118">
        <v>48422</v>
      </c>
      <c r="D19118">
        <v>89186</v>
      </c>
      <c r="E19118">
        <v>20</v>
      </c>
      <c r="F19118" t="s">
        <v>59</v>
      </c>
    </row>
    <row r="19119" spans="1:6" x14ac:dyDescent="0.3">
      <c r="A19119">
        <v>180468</v>
      </c>
      <c r="B19119" s="2">
        <v>44363.908333333333</v>
      </c>
      <c r="C19119">
        <v>48422</v>
      </c>
      <c r="D19119">
        <v>158978</v>
      </c>
      <c r="E19119">
        <v>21</v>
      </c>
      <c r="F19119" t="s">
        <v>59</v>
      </c>
    </row>
    <row r="19120" spans="1:6" x14ac:dyDescent="0.3">
      <c r="A19120">
        <v>185196</v>
      </c>
      <c r="B19120" s="2">
        <v>44365.618715210359</v>
      </c>
      <c r="C19120">
        <v>48422</v>
      </c>
      <c r="D19120">
        <v>427136</v>
      </c>
      <c r="E19120">
        <v>14</v>
      </c>
      <c r="F19120" t="s">
        <v>60</v>
      </c>
    </row>
    <row r="19121" spans="1:6" x14ac:dyDescent="0.3">
      <c r="A19121">
        <v>242577</v>
      </c>
      <c r="B19121" s="2">
        <v>44380.879233009713</v>
      </c>
      <c r="C19121">
        <v>48422</v>
      </c>
      <c r="D19121">
        <v>226626</v>
      </c>
      <c r="E19121">
        <v>21</v>
      </c>
      <c r="F19121" t="s">
        <v>60</v>
      </c>
    </row>
    <row r="19122" spans="1:6" x14ac:dyDescent="0.3">
      <c r="A19122">
        <v>251915</v>
      </c>
      <c r="B19122" s="2">
        <v>44383.935867313921</v>
      </c>
      <c r="C19122">
        <v>48422</v>
      </c>
      <c r="D19122">
        <v>266419</v>
      </c>
      <c r="E19122">
        <v>22</v>
      </c>
      <c r="F19122" t="s">
        <v>59</v>
      </c>
    </row>
    <row r="19123" spans="1:6" x14ac:dyDescent="0.3">
      <c r="A19123">
        <v>333732</v>
      </c>
      <c r="B19123" s="2">
        <v>44408.279305398726</v>
      </c>
      <c r="C19123">
        <v>48422</v>
      </c>
      <c r="D19123">
        <v>172251</v>
      </c>
      <c r="E19123">
        <v>6</v>
      </c>
      <c r="F19123" t="s">
        <v>60</v>
      </c>
    </row>
    <row r="19124" spans="1:6" x14ac:dyDescent="0.3">
      <c r="A19124">
        <v>372327</v>
      </c>
      <c r="B19124" s="2">
        <v>44419.482792880262</v>
      </c>
      <c r="C19124">
        <v>48422</v>
      </c>
      <c r="D19124">
        <v>202914</v>
      </c>
      <c r="E19124">
        <v>11</v>
      </c>
      <c r="F19124" t="s">
        <v>59</v>
      </c>
    </row>
    <row r="19125" spans="1:6" x14ac:dyDescent="0.3">
      <c r="A19125">
        <v>377153</v>
      </c>
      <c r="B19125" s="2">
        <v>44420.934249190941</v>
      </c>
      <c r="C19125">
        <v>48422</v>
      </c>
      <c r="D19125">
        <v>191238</v>
      </c>
      <c r="E19125">
        <v>22</v>
      </c>
      <c r="F19125" t="s">
        <v>59</v>
      </c>
    </row>
    <row r="19126" spans="1:6" x14ac:dyDescent="0.3">
      <c r="A19126">
        <v>377667</v>
      </c>
      <c r="B19126" s="2">
        <v>44421.382333333335</v>
      </c>
      <c r="C19126">
        <v>48422</v>
      </c>
      <c r="D19126">
        <v>239565</v>
      </c>
      <c r="E19126">
        <v>9</v>
      </c>
      <c r="F19126" t="s">
        <v>60</v>
      </c>
    </row>
    <row r="19127" spans="1:6" x14ac:dyDescent="0.3">
      <c r="A19127">
        <v>19273</v>
      </c>
      <c r="B19127" s="2">
        <v>44308.433440129447</v>
      </c>
      <c r="C19127">
        <v>48429</v>
      </c>
      <c r="D19127">
        <v>336616</v>
      </c>
      <c r="E19127">
        <v>10</v>
      </c>
      <c r="F19127" t="s">
        <v>59</v>
      </c>
    </row>
    <row r="19128" spans="1:6" x14ac:dyDescent="0.3">
      <c r="A19128">
        <v>25373</v>
      </c>
      <c r="B19128" s="2">
        <v>44310.938294498381</v>
      </c>
      <c r="C19128">
        <v>48429</v>
      </c>
      <c r="D19128">
        <v>310414</v>
      </c>
      <c r="E19128">
        <v>22</v>
      </c>
      <c r="F19128" t="s">
        <v>60</v>
      </c>
    </row>
    <row r="19129" spans="1:6" x14ac:dyDescent="0.3">
      <c r="A19129">
        <v>38559</v>
      </c>
      <c r="B19129" s="2">
        <v>44317.290139469587</v>
      </c>
      <c r="C19129">
        <v>48429</v>
      </c>
      <c r="D19129">
        <v>372315</v>
      </c>
      <c r="E19129">
        <v>6</v>
      </c>
      <c r="F19129" t="s">
        <v>60</v>
      </c>
    </row>
    <row r="19130" spans="1:6" x14ac:dyDescent="0.3">
      <c r="A19130">
        <v>58277</v>
      </c>
      <c r="B19130" s="2">
        <v>44325.582307443365</v>
      </c>
      <c r="C19130">
        <v>48429</v>
      </c>
      <c r="D19130">
        <v>444546</v>
      </c>
      <c r="E19130">
        <v>13</v>
      </c>
      <c r="F19130" t="s">
        <v>59</v>
      </c>
    </row>
    <row r="19131" spans="1:6" x14ac:dyDescent="0.3">
      <c r="A19131">
        <v>89240</v>
      </c>
      <c r="B19131" s="2">
        <v>44337.629233009706</v>
      </c>
      <c r="C19131">
        <v>48429</v>
      </c>
      <c r="D19131">
        <v>158978</v>
      </c>
      <c r="E19131">
        <v>15</v>
      </c>
      <c r="F19131" t="s">
        <v>60</v>
      </c>
    </row>
    <row r="19132" spans="1:6" x14ac:dyDescent="0.3">
      <c r="A19132">
        <v>94331</v>
      </c>
      <c r="B19132" s="2">
        <v>44338.630851132686</v>
      </c>
      <c r="C19132">
        <v>48429</v>
      </c>
      <c r="D19132">
        <v>467908</v>
      </c>
      <c r="E19132">
        <v>15</v>
      </c>
      <c r="F19132" t="s">
        <v>60</v>
      </c>
    </row>
    <row r="19133" spans="1:6" x14ac:dyDescent="0.3">
      <c r="A19133">
        <v>99824</v>
      </c>
      <c r="B19133" s="2">
        <v>44339.862727744374</v>
      </c>
      <c r="C19133">
        <v>48429</v>
      </c>
      <c r="D19133">
        <v>409782</v>
      </c>
      <c r="E19133">
        <v>20</v>
      </c>
      <c r="F19133" t="s">
        <v>59</v>
      </c>
    </row>
    <row r="19134" spans="1:6" x14ac:dyDescent="0.3">
      <c r="A19134">
        <v>103826</v>
      </c>
      <c r="B19134" s="2">
        <v>44341.533763754043</v>
      </c>
      <c r="C19134">
        <v>48429</v>
      </c>
      <c r="D19134">
        <v>470762</v>
      </c>
      <c r="E19134">
        <v>12</v>
      </c>
      <c r="F19134" t="s">
        <v>59</v>
      </c>
    </row>
    <row r="19135" spans="1:6" x14ac:dyDescent="0.3">
      <c r="A19135">
        <v>115503</v>
      </c>
      <c r="B19135" s="2">
        <v>44344.993999999999</v>
      </c>
      <c r="C19135">
        <v>48429</v>
      </c>
      <c r="D19135">
        <v>405278</v>
      </c>
      <c r="E19135">
        <v>23</v>
      </c>
      <c r="F19135" t="s">
        <v>60</v>
      </c>
    </row>
    <row r="19136" spans="1:6" x14ac:dyDescent="0.3">
      <c r="A19136">
        <v>135757</v>
      </c>
      <c r="B19136" s="2">
        <v>44350.946000000004</v>
      </c>
      <c r="C19136">
        <v>48429</v>
      </c>
      <c r="D19136">
        <v>118549</v>
      </c>
      <c r="E19136">
        <v>22</v>
      </c>
      <c r="F19136" t="s">
        <v>59</v>
      </c>
    </row>
    <row r="19137" spans="1:6" x14ac:dyDescent="0.3">
      <c r="A19137">
        <v>151220</v>
      </c>
      <c r="B19137" s="2">
        <v>44355.582307443365</v>
      </c>
      <c r="C19137">
        <v>48429</v>
      </c>
      <c r="D19137">
        <v>387595</v>
      </c>
      <c r="E19137">
        <v>13</v>
      </c>
      <c r="F19137" t="s">
        <v>59</v>
      </c>
    </row>
    <row r="19138" spans="1:6" x14ac:dyDescent="0.3">
      <c r="A19138">
        <v>198470</v>
      </c>
      <c r="B19138" s="2">
        <v>44368.664831715214</v>
      </c>
      <c r="C19138">
        <v>48429</v>
      </c>
      <c r="D19138">
        <v>351192</v>
      </c>
      <c r="E19138">
        <v>15</v>
      </c>
      <c r="F19138" t="s">
        <v>59</v>
      </c>
    </row>
    <row r="19139" spans="1:6" x14ac:dyDescent="0.3">
      <c r="A19139">
        <v>262066</v>
      </c>
      <c r="B19139" s="2">
        <v>44387.446385113268</v>
      </c>
      <c r="C19139">
        <v>48429</v>
      </c>
      <c r="D19139">
        <v>198326</v>
      </c>
      <c r="E19139">
        <v>10</v>
      </c>
      <c r="F19139" t="s">
        <v>60</v>
      </c>
    </row>
    <row r="19140" spans="1:6" x14ac:dyDescent="0.3">
      <c r="A19140">
        <v>274227</v>
      </c>
      <c r="B19140" s="2">
        <v>44390.698812297735</v>
      </c>
      <c r="C19140">
        <v>48429</v>
      </c>
      <c r="D19140">
        <v>286726</v>
      </c>
      <c r="E19140">
        <v>16</v>
      </c>
      <c r="F19140" t="s">
        <v>59</v>
      </c>
    </row>
    <row r="19141" spans="1:6" x14ac:dyDescent="0.3">
      <c r="A19141">
        <v>296476</v>
      </c>
      <c r="B19141" s="2">
        <v>44397.51920064725</v>
      </c>
      <c r="C19141">
        <v>48429</v>
      </c>
      <c r="D19141">
        <v>269108</v>
      </c>
      <c r="E19141">
        <v>12</v>
      </c>
      <c r="F19141" t="s">
        <v>59</v>
      </c>
    </row>
    <row r="19142" spans="1:6" x14ac:dyDescent="0.3">
      <c r="A19142">
        <v>301245</v>
      </c>
      <c r="B19142" s="2">
        <v>44398.863860841426</v>
      </c>
      <c r="C19142">
        <v>48429</v>
      </c>
      <c r="D19142">
        <v>378749</v>
      </c>
      <c r="E19142">
        <v>20</v>
      </c>
      <c r="F19142" t="s">
        <v>59</v>
      </c>
    </row>
    <row r="19143" spans="1:6" x14ac:dyDescent="0.3">
      <c r="A19143">
        <v>335198</v>
      </c>
      <c r="B19143" s="2">
        <v>44408.641376995147</v>
      </c>
      <c r="C19143">
        <v>48429</v>
      </c>
      <c r="D19143">
        <v>349014</v>
      </c>
      <c r="E19143">
        <v>15</v>
      </c>
      <c r="F19143" t="s">
        <v>60</v>
      </c>
    </row>
    <row r="19144" spans="1:6" x14ac:dyDescent="0.3">
      <c r="A19144">
        <v>383332</v>
      </c>
      <c r="B19144" s="2">
        <v>44422.692339805828</v>
      </c>
      <c r="C19144">
        <v>48429</v>
      </c>
      <c r="D19144">
        <v>154256</v>
      </c>
      <c r="E19144">
        <v>16</v>
      </c>
      <c r="F19144" t="s">
        <v>60</v>
      </c>
    </row>
    <row r="19145" spans="1:6" x14ac:dyDescent="0.3">
      <c r="A19145">
        <v>405492</v>
      </c>
      <c r="B19145" s="2">
        <v>44429.700430420715</v>
      </c>
      <c r="C19145">
        <v>48429</v>
      </c>
      <c r="D19145">
        <v>241927</v>
      </c>
      <c r="E19145">
        <v>16</v>
      </c>
      <c r="F19145" t="s">
        <v>60</v>
      </c>
    </row>
    <row r="19146" spans="1:6" x14ac:dyDescent="0.3">
      <c r="A19146">
        <v>7376</v>
      </c>
      <c r="B19146" s="2">
        <v>44297.064912621361</v>
      </c>
      <c r="C19146">
        <v>48475</v>
      </c>
      <c r="D19146">
        <v>351192</v>
      </c>
      <c r="E19146">
        <v>1</v>
      </c>
      <c r="F19146" t="s">
        <v>59</v>
      </c>
    </row>
    <row r="19147" spans="1:6" x14ac:dyDescent="0.3">
      <c r="A19147">
        <v>13329</v>
      </c>
      <c r="B19147" s="2">
        <v>44303.708578753016</v>
      </c>
      <c r="C19147">
        <v>48475</v>
      </c>
      <c r="D19147">
        <v>158978</v>
      </c>
      <c r="E19147">
        <v>17</v>
      </c>
      <c r="F19147" t="s">
        <v>60</v>
      </c>
    </row>
    <row r="19148" spans="1:6" x14ac:dyDescent="0.3">
      <c r="A19148">
        <v>18403</v>
      </c>
      <c r="B19148" s="2">
        <v>44307.720252427185</v>
      </c>
      <c r="C19148">
        <v>48475</v>
      </c>
      <c r="D19148">
        <v>344690</v>
      </c>
      <c r="E19148">
        <v>17</v>
      </c>
      <c r="F19148" t="s">
        <v>59</v>
      </c>
    </row>
    <row r="19149" spans="1:6" x14ac:dyDescent="0.3">
      <c r="A19149">
        <v>26655</v>
      </c>
      <c r="B19149" s="2">
        <v>44311.616692556636</v>
      </c>
      <c r="C19149">
        <v>48475</v>
      </c>
      <c r="D19149">
        <v>258251</v>
      </c>
      <c r="E19149">
        <v>14</v>
      </c>
      <c r="F19149" t="s">
        <v>59</v>
      </c>
    </row>
    <row r="19150" spans="1:6" x14ac:dyDescent="0.3">
      <c r="A19150">
        <v>31438</v>
      </c>
      <c r="B19150" s="2">
        <v>44314.636110032363</v>
      </c>
      <c r="C19150">
        <v>48475</v>
      </c>
      <c r="D19150">
        <v>54561</v>
      </c>
      <c r="E19150">
        <v>15</v>
      </c>
      <c r="F19150" t="s">
        <v>59</v>
      </c>
    </row>
    <row r="19151" spans="1:6" x14ac:dyDescent="0.3">
      <c r="A19151">
        <v>39508</v>
      </c>
      <c r="B19151" s="2">
        <v>44317.649055016183</v>
      </c>
      <c r="C19151">
        <v>48475</v>
      </c>
      <c r="D19151">
        <v>380527</v>
      </c>
      <c r="E19151">
        <v>15</v>
      </c>
      <c r="F19151" t="s">
        <v>60</v>
      </c>
    </row>
    <row r="19152" spans="1:6" x14ac:dyDescent="0.3">
      <c r="A19152">
        <v>57743</v>
      </c>
      <c r="B19152" s="2">
        <v>44325.33658864101</v>
      </c>
      <c r="C19152">
        <v>48475</v>
      </c>
      <c r="D19152">
        <v>411922</v>
      </c>
      <c r="E19152">
        <v>8</v>
      </c>
      <c r="F19152" t="s">
        <v>59</v>
      </c>
    </row>
    <row r="19153" spans="1:6" x14ac:dyDescent="0.3">
      <c r="A19153">
        <v>79612</v>
      </c>
      <c r="B19153" s="2">
        <v>44333.15</v>
      </c>
      <c r="C19153">
        <v>48475</v>
      </c>
      <c r="D19153">
        <v>42035</v>
      </c>
      <c r="E19153">
        <v>3</v>
      </c>
      <c r="F19153" t="s">
        <v>59</v>
      </c>
    </row>
    <row r="19154" spans="1:6" x14ac:dyDescent="0.3">
      <c r="A19154">
        <v>194717</v>
      </c>
      <c r="B19154" s="2">
        <v>44367.600511326862</v>
      </c>
      <c r="C19154">
        <v>48475</v>
      </c>
      <c r="D19154">
        <v>318588</v>
      </c>
      <c r="E19154">
        <v>14</v>
      </c>
      <c r="F19154" t="s">
        <v>59</v>
      </c>
    </row>
    <row r="19155" spans="1:6" x14ac:dyDescent="0.3">
      <c r="A19155">
        <v>199431</v>
      </c>
      <c r="B19155" s="2">
        <v>44368.820576051781</v>
      </c>
      <c r="C19155">
        <v>48475</v>
      </c>
      <c r="D19155">
        <v>470762</v>
      </c>
      <c r="E19155">
        <v>19</v>
      </c>
      <c r="F19155" t="s">
        <v>59</v>
      </c>
    </row>
    <row r="19156" spans="1:6" x14ac:dyDescent="0.3">
      <c r="A19156">
        <v>122790</v>
      </c>
      <c r="B19156" s="2">
        <v>44346.619524271846</v>
      </c>
      <c r="C19156">
        <v>48483</v>
      </c>
      <c r="D19156">
        <v>436459</v>
      </c>
      <c r="E19156">
        <v>14</v>
      </c>
      <c r="F19156" t="s">
        <v>59</v>
      </c>
    </row>
    <row r="19157" spans="1:6" x14ac:dyDescent="0.3">
      <c r="A19157">
        <v>125881</v>
      </c>
      <c r="B19157" s="2">
        <v>44347.473893203882</v>
      </c>
      <c r="C19157">
        <v>48483</v>
      </c>
      <c r="D19157">
        <v>29021</v>
      </c>
      <c r="E19157">
        <v>11</v>
      </c>
      <c r="F19157" t="s">
        <v>59</v>
      </c>
    </row>
    <row r="19158" spans="1:6" x14ac:dyDescent="0.3">
      <c r="A19158">
        <v>145789</v>
      </c>
      <c r="B19158" s="2">
        <v>44353.638941747573</v>
      </c>
      <c r="C19158">
        <v>48483</v>
      </c>
      <c r="D19158">
        <v>238554</v>
      </c>
      <c r="E19158">
        <v>15</v>
      </c>
      <c r="F19158" t="s">
        <v>59</v>
      </c>
    </row>
    <row r="19159" spans="1:6" x14ac:dyDescent="0.3">
      <c r="A19159">
        <v>162775</v>
      </c>
      <c r="B19159" s="2">
        <v>44358.892987055013</v>
      </c>
      <c r="C19159">
        <v>48483</v>
      </c>
      <c r="D19159">
        <v>387595</v>
      </c>
      <c r="E19159">
        <v>21</v>
      </c>
      <c r="F19159" t="s">
        <v>60</v>
      </c>
    </row>
    <row r="19160" spans="1:6" x14ac:dyDescent="0.3">
      <c r="A19160">
        <v>107949</v>
      </c>
      <c r="B19160" s="2">
        <v>44342.866288025893</v>
      </c>
      <c r="C19160">
        <v>48484</v>
      </c>
      <c r="D19160">
        <v>470762</v>
      </c>
      <c r="E19160">
        <v>20</v>
      </c>
      <c r="F19160" t="s">
        <v>59</v>
      </c>
    </row>
    <row r="19161" spans="1:6" x14ac:dyDescent="0.3">
      <c r="A19161">
        <v>112107</v>
      </c>
      <c r="B19161" s="2">
        <v>44344.575025889972</v>
      </c>
      <c r="C19161">
        <v>48484</v>
      </c>
      <c r="D19161">
        <v>182984</v>
      </c>
      <c r="E19161">
        <v>13</v>
      </c>
      <c r="F19161" t="s">
        <v>60</v>
      </c>
    </row>
    <row r="19162" spans="1:6" x14ac:dyDescent="0.3">
      <c r="A19162">
        <v>121094</v>
      </c>
      <c r="B19162" s="2">
        <v>44346.112735374001</v>
      </c>
      <c r="C19162">
        <v>48484</v>
      </c>
      <c r="D19162">
        <v>125380</v>
      </c>
      <c r="E19162">
        <v>2</v>
      </c>
      <c r="F19162" t="s">
        <v>59</v>
      </c>
    </row>
    <row r="19163" spans="1:6" x14ac:dyDescent="0.3">
      <c r="A19163">
        <v>146871</v>
      </c>
      <c r="B19163" s="2">
        <v>44353.806417475731</v>
      </c>
      <c r="C19163">
        <v>48484</v>
      </c>
      <c r="D19163">
        <v>252370</v>
      </c>
      <c r="E19163">
        <v>19</v>
      </c>
      <c r="F19163" t="s">
        <v>59</v>
      </c>
    </row>
    <row r="19164" spans="1:6" x14ac:dyDescent="0.3">
      <c r="A19164">
        <v>152969</v>
      </c>
      <c r="B19164" s="2">
        <v>44355.900268608413</v>
      </c>
      <c r="C19164">
        <v>48484</v>
      </c>
      <c r="D19164">
        <v>158978</v>
      </c>
      <c r="E19164">
        <v>21</v>
      </c>
      <c r="F19164" t="s">
        <v>59</v>
      </c>
    </row>
    <row r="19165" spans="1:6" x14ac:dyDescent="0.3">
      <c r="A19165">
        <v>184574</v>
      </c>
      <c r="B19165" s="2">
        <v>44365.473084142395</v>
      </c>
      <c r="C19165">
        <v>48484</v>
      </c>
      <c r="D19165">
        <v>478200</v>
      </c>
      <c r="E19165">
        <v>11</v>
      </c>
      <c r="F19165" t="s">
        <v>60</v>
      </c>
    </row>
    <row r="19166" spans="1:6" x14ac:dyDescent="0.3">
      <c r="A19166">
        <v>376660</v>
      </c>
      <c r="B19166" s="2">
        <v>44420.849702265376</v>
      </c>
      <c r="C19166">
        <v>48489</v>
      </c>
      <c r="D19166">
        <v>154256</v>
      </c>
      <c r="E19166">
        <v>20</v>
      </c>
      <c r="F19166" t="s">
        <v>59</v>
      </c>
    </row>
    <row r="19167" spans="1:6" x14ac:dyDescent="0.3">
      <c r="A19167">
        <v>380661</v>
      </c>
      <c r="B19167" s="2">
        <v>44421.950025889964</v>
      </c>
      <c r="C19167">
        <v>48489</v>
      </c>
      <c r="D19167">
        <v>182984</v>
      </c>
      <c r="E19167">
        <v>22</v>
      </c>
      <c r="F19167" t="s">
        <v>60</v>
      </c>
    </row>
    <row r="19168" spans="1:6" x14ac:dyDescent="0.3">
      <c r="A19168">
        <v>383304</v>
      </c>
      <c r="B19168" s="2">
        <v>44422.687889967638</v>
      </c>
      <c r="C19168">
        <v>48489</v>
      </c>
      <c r="D19168">
        <v>128969</v>
      </c>
      <c r="E19168">
        <v>16</v>
      </c>
      <c r="F19168" t="s">
        <v>60</v>
      </c>
    </row>
    <row r="19169" spans="1:6" x14ac:dyDescent="0.3">
      <c r="A19169">
        <v>396375</v>
      </c>
      <c r="B19169" s="2">
        <v>44427.008278317153</v>
      </c>
      <c r="C19169">
        <v>48489</v>
      </c>
      <c r="D19169">
        <v>158978</v>
      </c>
      <c r="E19169">
        <v>0</v>
      </c>
      <c r="F19169" t="s">
        <v>59</v>
      </c>
    </row>
    <row r="19170" spans="1:6" x14ac:dyDescent="0.3">
      <c r="A19170">
        <v>406726</v>
      </c>
      <c r="B19170" s="2">
        <v>44429.89700003052</v>
      </c>
      <c r="C19170">
        <v>48489</v>
      </c>
      <c r="D19170">
        <v>95092</v>
      </c>
      <c r="E19170">
        <v>21</v>
      </c>
      <c r="F19170" t="s">
        <v>60</v>
      </c>
    </row>
    <row r="19171" spans="1:6" x14ac:dyDescent="0.3">
      <c r="A19171">
        <v>413162</v>
      </c>
      <c r="B19171" s="2">
        <v>44431.812485436894</v>
      </c>
      <c r="C19171">
        <v>48489</v>
      </c>
      <c r="D19171">
        <v>33076</v>
      </c>
      <c r="E19171">
        <v>19</v>
      </c>
      <c r="F19171" t="s">
        <v>59</v>
      </c>
    </row>
    <row r="19172" spans="1:6" x14ac:dyDescent="0.3">
      <c r="A19172">
        <v>419641</v>
      </c>
      <c r="B19172" s="2">
        <v>44434.7</v>
      </c>
      <c r="C19172">
        <v>48489</v>
      </c>
      <c r="D19172">
        <v>118549</v>
      </c>
      <c r="E19172">
        <v>16</v>
      </c>
      <c r="F19172" t="s">
        <v>59</v>
      </c>
    </row>
    <row r="19173" spans="1:6" x14ac:dyDescent="0.3">
      <c r="A19173">
        <v>112280</v>
      </c>
      <c r="B19173" s="2">
        <v>44344.601724919099</v>
      </c>
      <c r="C19173">
        <v>48493</v>
      </c>
      <c r="D19173">
        <v>86587</v>
      </c>
      <c r="E19173">
        <v>14</v>
      </c>
      <c r="F19173" t="s">
        <v>60</v>
      </c>
    </row>
    <row r="19174" spans="1:6" x14ac:dyDescent="0.3">
      <c r="A19174">
        <v>122453</v>
      </c>
      <c r="B19174" s="2">
        <v>44346.559653721684</v>
      </c>
      <c r="C19174">
        <v>48493</v>
      </c>
      <c r="D19174">
        <v>5151</v>
      </c>
      <c r="E19174">
        <v>13</v>
      </c>
      <c r="F19174" t="s">
        <v>59</v>
      </c>
    </row>
    <row r="19175" spans="1:6" x14ac:dyDescent="0.3">
      <c r="A19175">
        <v>159773</v>
      </c>
      <c r="B19175" s="2">
        <v>44358.491692556636</v>
      </c>
      <c r="C19175">
        <v>48493</v>
      </c>
      <c r="D19175">
        <v>373415</v>
      </c>
      <c r="E19175">
        <v>11</v>
      </c>
      <c r="F19175" t="s">
        <v>60</v>
      </c>
    </row>
    <row r="19176" spans="1:6" x14ac:dyDescent="0.3">
      <c r="A19176">
        <v>111285</v>
      </c>
      <c r="B19176" s="2">
        <v>44344.290236245957</v>
      </c>
      <c r="C19176">
        <v>48508</v>
      </c>
      <c r="D19176">
        <v>286726</v>
      </c>
      <c r="E19176">
        <v>6</v>
      </c>
      <c r="F19176" t="s">
        <v>60</v>
      </c>
    </row>
    <row r="19177" spans="1:6" x14ac:dyDescent="0.3">
      <c r="A19177">
        <v>128575</v>
      </c>
      <c r="B19177" s="2">
        <v>44348.405122977347</v>
      </c>
      <c r="C19177">
        <v>48508</v>
      </c>
      <c r="D19177">
        <v>208723</v>
      </c>
      <c r="E19177">
        <v>9</v>
      </c>
      <c r="F19177" t="s">
        <v>59</v>
      </c>
    </row>
    <row r="19178" spans="1:6" x14ac:dyDescent="0.3">
      <c r="A19178">
        <v>151445</v>
      </c>
      <c r="B19178" s="2">
        <v>44355.631660194173</v>
      </c>
      <c r="C19178">
        <v>48508</v>
      </c>
      <c r="D19178">
        <v>217497</v>
      </c>
      <c r="E19178">
        <v>15</v>
      </c>
      <c r="F19178" t="s">
        <v>59</v>
      </c>
    </row>
    <row r="19179" spans="1:6" x14ac:dyDescent="0.3">
      <c r="A19179">
        <v>185306</v>
      </c>
      <c r="B19179" s="2">
        <v>44365.634896440126</v>
      </c>
      <c r="C19179">
        <v>48508</v>
      </c>
      <c r="D19179">
        <v>351192</v>
      </c>
      <c r="E19179">
        <v>15</v>
      </c>
      <c r="F19179" t="s">
        <v>60</v>
      </c>
    </row>
    <row r="19180" spans="1:6" x14ac:dyDescent="0.3">
      <c r="A19180">
        <v>189532</v>
      </c>
      <c r="B19180" s="2">
        <v>44366.495737864076</v>
      </c>
      <c r="C19180">
        <v>48508</v>
      </c>
      <c r="D19180">
        <v>411922</v>
      </c>
      <c r="E19180">
        <v>11</v>
      </c>
      <c r="F19180" t="s">
        <v>60</v>
      </c>
    </row>
    <row r="19181" spans="1:6" x14ac:dyDescent="0.3">
      <c r="A19181">
        <v>279891</v>
      </c>
      <c r="B19181" s="2">
        <v>44392.646223300973</v>
      </c>
      <c r="C19181">
        <v>48508</v>
      </c>
      <c r="D19181">
        <v>154256</v>
      </c>
      <c r="E19181">
        <v>15</v>
      </c>
      <c r="F19181" t="s">
        <v>59</v>
      </c>
    </row>
    <row r="19182" spans="1:6" x14ac:dyDescent="0.3">
      <c r="A19182">
        <v>290017</v>
      </c>
      <c r="B19182" s="2">
        <v>44395.107242042301</v>
      </c>
      <c r="C19182">
        <v>48508</v>
      </c>
      <c r="D19182">
        <v>122982</v>
      </c>
      <c r="E19182">
        <v>2</v>
      </c>
      <c r="F19182" t="s">
        <v>59</v>
      </c>
    </row>
    <row r="19183" spans="1:6" x14ac:dyDescent="0.3">
      <c r="A19183">
        <v>45631</v>
      </c>
      <c r="B19183" s="2">
        <v>44319.922113268607</v>
      </c>
      <c r="C19183">
        <v>48596</v>
      </c>
      <c r="D19183">
        <v>191893</v>
      </c>
      <c r="E19183">
        <v>22</v>
      </c>
      <c r="F19183" t="s">
        <v>59</v>
      </c>
    </row>
    <row r="19184" spans="1:6" x14ac:dyDescent="0.3">
      <c r="A19184">
        <v>47545</v>
      </c>
      <c r="B19184" s="2">
        <v>44320.857388349512</v>
      </c>
      <c r="C19184">
        <v>48596</v>
      </c>
      <c r="D19184">
        <v>273920</v>
      </c>
      <c r="E19184">
        <v>20</v>
      </c>
      <c r="F19184" t="s">
        <v>59</v>
      </c>
    </row>
    <row r="19185" spans="1:6" x14ac:dyDescent="0.3">
      <c r="A19185">
        <v>87329</v>
      </c>
      <c r="B19185" s="2">
        <v>44336.753828478963</v>
      </c>
      <c r="C19185">
        <v>48596</v>
      </c>
      <c r="D19185">
        <v>472712</v>
      </c>
      <c r="E19185">
        <v>18</v>
      </c>
      <c r="F19185" t="s">
        <v>59</v>
      </c>
    </row>
    <row r="19186" spans="1:6" x14ac:dyDescent="0.3">
      <c r="A19186">
        <v>134085</v>
      </c>
      <c r="B19186" s="2">
        <v>44350.638941747573</v>
      </c>
      <c r="C19186">
        <v>48596</v>
      </c>
      <c r="D19186">
        <v>227775</v>
      </c>
      <c r="E19186">
        <v>15</v>
      </c>
      <c r="F19186" t="s">
        <v>59</v>
      </c>
    </row>
    <row r="19187" spans="1:6" x14ac:dyDescent="0.3">
      <c r="A19187">
        <v>157557</v>
      </c>
      <c r="B19187" s="2">
        <v>44357.690721682848</v>
      </c>
      <c r="C19187">
        <v>48596</v>
      </c>
      <c r="D19187">
        <v>78410</v>
      </c>
      <c r="E19187">
        <v>16</v>
      </c>
      <c r="F19187" t="s">
        <v>59</v>
      </c>
    </row>
    <row r="19188" spans="1:6" x14ac:dyDescent="0.3">
      <c r="A19188">
        <v>165556</v>
      </c>
      <c r="B19188" s="2">
        <v>44359.627368999296</v>
      </c>
      <c r="C19188">
        <v>48596</v>
      </c>
      <c r="D19188">
        <v>477440</v>
      </c>
      <c r="E19188">
        <v>15</v>
      </c>
      <c r="F19188" t="s">
        <v>60</v>
      </c>
    </row>
    <row r="19189" spans="1:6" x14ac:dyDescent="0.3">
      <c r="A19189">
        <v>167299</v>
      </c>
      <c r="B19189" s="2">
        <v>44359.845698416088</v>
      </c>
      <c r="C19189">
        <v>48596</v>
      </c>
      <c r="D19189">
        <v>153893</v>
      </c>
      <c r="E19189">
        <v>20</v>
      </c>
      <c r="F19189" t="s">
        <v>60</v>
      </c>
    </row>
    <row r="19190" spans="1:6" x14ac:dyDescent="0.3">
      <c r="A19190">
        <v>198802</v>
      </c>
      <c r="B19190" s="2">
        <v>44368.716611650489</v>
      </c>
      <c r="C19190">
        <v>48596</v>
      </c>
      <c r="D19190">
        <v>411922</v>
      </c>
      <c r="E19190">
        <v>17</v>
      </c>
      <c r="F19190" t="s">
        <v>59</v>
      </c>
    </row>
    <row r="19191" spans="1:6" x14ac:dyDescent="0.3">
      <c r="A19191">
        <v>202025</v>
      </c>
      <c r="B19191" s="2">
        <v>44369.713375404528</v>
      </c>
      <c r="C19191">
        <v>48596</v>
      </c>
      <c r="D19191">
        <v>215696</v>
      </c>
      <c r="E19191">
        <v>17</v>
      </c>
      <c r="F19191" t="s">
        <v>59</v>
      </c>
    </row>
    <row r="19192" spans="1:6" x14ac:dyDescent="0.3">
      <c r="A19192">
        <v>299426</v>
      </c>
      <c r="B19192" s="2">
        <v>44398.533763754043</v>
      </c>
      <c r="C19192">
        <v>48596</v>
      </c>
      <c r="D19192">
        <v>404226</v>
      </c>
      <c r="E19192">
        <v>12</v>
      </c>
      <c r="F19192" t="s">
        <v>59</v>
      </c>
    </row>
    <row r="19193" spans="1:6" x14ac:dyDescent="0.3">
      <c r="A19193">
        <v>340737</v>
      </c>
      <c r="B19193" s="2">
        <v>44409.695576051781</v>
      </c>
      <c r="C19193">
        <v>48596</v>
      </c>
      <c r="D19193">
        <v>113827</v>
      </c>
      <c r="E19193">
        <v>16</v>
      </c>
      <c r="F19193" t="s">
        <v>59</v>
      </c>
    </row>
    <row r="19194" spans="1:6" x14ac:dyDescent="0.3">
      <c r="A19194">
        <v>354391</v>
      </c>
      <c r="B19194" s="2">
        <v>44414.538618122977</v>
      </c>
      <c r="C19194">
        <v>48596</v>
      </c>
      <c r="D19194">
        <v>182984</v>
      </c>
      <c r="E19194">
        <v>12</v>
      </c>
      <c r="F19194" t="s">
        <v>60</v>
      </c>
    </row>
    <row r="19195" spans="1:6" x14ac:dyDescent="0.3">
      <c r="A19195">
        <v>357138</v>
      </c>
      <c r="B19195" s="2">
        <v>44414.959330097088</v>
      </c>
      <c r="C19195">
        <v>48596</v>
      </c>
      <c r="D19195">
        <v>21760</v>
      </c>
      <c r="E19195">
        <v>23</v>
      </c>
      <c r="F19195" t="s">
        <v>60</v>
      </c>
    </row>
    <row r="19196" spans="1:6" x14ac:dyDescent="0.3">
      <c r="A19196">
        <v>363804</v>
      </c>
      <c r="B19196" s="2">
        <v>44416.51920064725</v>
      </c>
      <c r="C19196">
        <v>48596</v>
      </c>
      <c r="D19196">
        <v>7137</v>
      </c>
      <c r="E19196">
        <v>12</v>
      </c>
      <c r="F19196" t="s">
        <v>59</v>
      </c>
    </row>
    <row r="19197" spans="1:6" x14ac:dyDescent="0.3">
      <c r="A19197">
        <v>364454</v>
      </c>
      <c r="B19197" s="2">
        <v>44416.623004852445</v>
      </c>
      <c r="C19197">
        <v>48596</v>
      </c>
      <c r="D19197">
        <v>327633</v>
      </c>
      <c r="E19197">
        <v>14</v>
      </c>
      <c r="F19197" t="s">
        <v>59</v>
      </c>
    </row>
    <row r="19198" spans="1:6" x14ac:dyDescent="0.3">
      <c r="A19198">
        <v>366147</v>
      </c>
      <c r="B19198" s="2">
        <v>44416.889750809059</v>
      </c>
      <c r="C19198">
        <v>48596</v>
      </c>
      <c r="D19198">
        <v>230507</v>
      </c>
      <c r="E19198">
        <v>21</v>
      </c>
      <c r="F19198" t="s">
        <v>59</v>
      </c>
    </row>
    <row r="19199" spans="1:6" x14ac:dyDescent="0.3">
      <c r="A19199">
        <v>372846</v>
      </c>
      <c r="B19199" s="2">
        <v>44419.651886731393</v>
      </c>
      <c r="C19199">
        <v>48596</v>
      </c>
      <c r="D19199">
        <v>118549</v>
      </c>
      <c r="E19199">
        <v>15</v>
      </c>
      <c r="F19199" t="s">
        <v>59</v>
      </c>
    </row>
    <row r="19200" spans="1:6" x14ac:dyDescent="0.3">
      <c r="A19200">
        <v>394530</v>
      </c>
      <c r="B19200" s="2">
        <v>44426.514346278316</v>
      </c>
      <c r="C19200">
        <v>48596</v>
      </c>
      <c r="D19200">
        <v>59082</v>
      </c>
      <c r="E19200">
        <v>12</v>
      </c>
      <c r="F19200" t="s">
        <v>59</v>
      </c>
    </row>
    <row r="19201" spans="1:6" x14ac:dyDescent="0.3">
      <c r="A19201">
        <v>4275</v>
      </c>
      <c r="B19201" s="2">
        <v>44289.696385113268</v>
      </c>
      <c r="C19201">
        <v>48677</v>
      </c>
      <c r="D19201">
        <v>389568</v>
      </c>
      <c r="E19201">
        <v>16</v>
      </c>
      <c r="F19201" t="s">
        <v>60</v>
      </c>
    </row>
    <row r="19202" spans="1:6" x14ac:dyDescent="0.3">
      <c r="A19202">
        <v>5677</v>
      </c>
      <c r="B19202" s="2">
        <v>44294.749783171523</v>
      </c>
      <c r="C19202">
        <v>48677</v>
      </c>
      <c r="D19202">
        <v>411922</v>
      </c>
      <c r="E19202">
        <v>17</v>
      </c>
      <c r="F19202" t="s">
        <v>59</v>
      </c>
    </row>
    <row r="19203" spans="1:6" x14ac:dyDescent="0.3">
      <c r="A19203">
        <v>15293</v>
      </c>
      <c r="B19203" s="2">
        <v>44304.866288025893</v>
      </c>
      <c r="C19203">
        <v>48677</v>
      </c>
      <c r="D19203">
        <v>250771</v>
      </c>
      <c r="E19203">
        <v>20</v>
      </c>
      <c r="F19203" t="s">
        <v>59</v>
      </c>
    </row>
    <row r="19204" spans="1:6" x14ac:dyDescent="0.3">
      <c r="A19204">
        <v>17633</v>
      </c>
      <c r="B19204" s="2">
        <v>44306.942339805828</v>
      </c>
      <c r="C19204">
        <v>48677</v>
      </c>
      <c r="D19204">
        <v>303258</v>
      </c>
      <c r="E19204">
        <v>22</v>
      </c>
      <c r="F19204" t="s">
        <v>59</v>
      </c>
    </row>
    <row r="19205" spans="1:6" x14ac:dyDescent="0.3">
      <c r="A19205">
        <v>45252</v>
      </c>
      <c r="B19205" s="2">
        <v>44319.803181229778</v>
      </c>
      <c r="C19205">
        <v>48677</v>
      </c>
      <c r="D19205">
        <v>347008</v>
      </c>
      <c r="E19205">
        <v>19</v>
      </c>
      <c r="F19205" t="s">
        <v>59</v>
      </c>
    </row>
    <row r="19206" spans="1:6" x14ac:dyDescent="0.3">
      <c r="A19206">
        <v>53110</v>
      </c>
      <c r="B19206" s="2">
        <v>44323.809653721684</v>
      </c>
      <c r="C19206">
        <v>48677</v>
      </c>
      <c r="D19206">
        <v>78899</v>
      </c>
      <c r="E19206">
        <v>19</v>
      </c>
      <c r="F19206" t="s">
        <v>60</v>
      </c>
    </row>
    <row r="19207" spans="1:6" x14ac:dyDescent="0.3">
      <c r="A19207">
        <v>129941</v>
      </c>
      <c r="B19207" s="2">
        <v>44348.767582524277</v>
      </c>
      <c r="C19207">
        <v>48677</v>
      </c>
      <c r="D19207">
        <v>164160</v>
      </c>
      <c r="E19207">
        <v>18</v>
      </c>
      <c r="F19207" t="s">
        <v>59</v>
      </c>
    </row>
    <row r="19208" spans="1:6" x14ac:dyDescent="0.3">
      <c r="A19208">
        <v>158129</v>
      </c>
      <c r="B19208" s="2">
        <v>44357.777291262137</v>
      </c>
      <c r="C19208">
        <v>48677</v>
      </c>
      <c r="D19208">
        <v>351192</v>
      </c>
      <c r="E19208">
        <v>18</v>
      </c>
      <c r="F19208" t="s">
        <v>59</v>
      </c>
    </row>
    <row r="19209" spans="1:6" x14ac:dyDescent="0.3">
      <c r="A19209">
        <v>177710</v>
      </c>
      <c r="B19209" s="2">
        <v>44362.872760517799</v>
      </c>
      <c r="C19209">
        <v>48677</v>
      </c>
      <c r="D19209">
        <v>149881</v>
      </c>
      <c r="E19209">
        <v>20</v>
      </c>
      <c r="F19209" t="s">
        <v>59</v>
      </c>
    </row>
    <row r="19210" spans="1:6" x14ac:dyDescent="0.3">
      <c r="A19210">
        <v>204229</v>
      </c>
      <c r="B19210" s="2">
        <v>44370.589588996765</v>
      </c>
      <c r="C19210">
        <v>48677</v>
      </c>
      <c r="D19210">
        <v>311201</v>
      </c>
      <c r="E19210">
        <v>14</v>
      </c>
      <c r="F19210" t="s">
        <v>59</v>
      </c>
    </row>
    <row r="19211" spans="1:6" x14ac:dyDescent="0.3">
      <c r="A19211">
        <v>288223</v>
      </c>
      <c r="B19211" s="2">
        <v>44394.774055016183</v>
      </c>
      <c r="C19211">
        <v>48677</v>
      </c>
      <c r="D19211">
        <v>258219</v>
      </c>
      <c r="E19211">
        <v>18</v>
      </c>
      <c r="F19211" t="s">
        <v>60</v>
      </c>
    </row>
    <row r="19212" spans="1:6" x14ac:dyDescent="0.3">
      <c r="A19212">
        <v>292108</v>
      </c>
      <c r="B19212" s="2">
        <v>44395.77081877023</v>
      </c>
      <c r="C19212">
        <v>48677</v>
      </c>
      <c r="D19212">
        <v>89186</v>
      </c>
      <c r="E19212">
        <v>18</v>
      </c>
      <c r="F19212" t="s">
        <v>59</v>
      </c>
    </row>
    <row r="19213" spans="1:6" x14ac:dyDescent="0.3">
      <c r="A19213">
        <v>306835</v>
      </c>
      <c r="B19213" s="2">
        <v>44400.707711974115</v>
      </c>
      <c r="C19213">
        <v>48677</v>
      </c>
      <c r="D19213">
        <v>248817</v>
      </c>
      <c r="E19213">
        <v>16</v>
      </c>
      <c r="F19213" t="s">
        <v>60</v>
      </c>
    </row>
    <row r="19214" spans="1:6" x14ac:dyDescent="0.3">
      <c r="A19214">
        <v>331525</v>
      </c>
      <c r="B19214" s="2">
        <v>44407.817744336571</v>
      </c>
      <c r="C19214">
        <v>48677</v>
      </c>
      <c r="D19214">
        <v>250679</v>
      </c>
      <c r="E19214">
        <v>19</v>
      </c>
      <c r="F19214" t="s">
        <v>60</v>
      </c>
    </row>
    <row r="19215" spans="1:6" x14ac:dyDescent="0.3">
      <c r="A19215">
        <v>352352</v>
      </c>
      <c r="B19215" s="2">
        <v>44413.78052750809</v>
      </c>
      <c r="C19215">
        <v>48677</v>
      </c>
      <c r="D19215">
        <v>148630</v>
      </c>
      <c r="E19215">
        <v>18</v>
      </c>
      <c r="F19215" t="s">
        <v>59</v>
      </c>
    </row>
    <row r="19216" spans="1:6" x14ac:dyDescent="0.3">
      <c r="A19216">
        <v>392243</v>
      </c>
      <c r="B19216" s="2">
        <v>44425.592825242718</v>
      </c>
      <c r="C19216">
        <v>48677</v>
      </c>
      <c r="D19216">
        <v>118549</v>
      </c>
      <c r="E19216">
        <v>14</v>
      </c>
      <c r="F19216" t="s">
        <v>59</v>
      </c>
    </row>
    <row r="19217" spans="1:6" x14ac:dyDescent="0.3">
      <c r="A19217">
        <v>18566</v>
      </c>
      <c r="B19217" s="2">
        <v>44307.767582524277</v>
      </c>
      <c r="C19217">
        <v>48714</v>
      </c>
      <c r="D19217">
        <v>230507</v>
      </c>
      <c r="E19217">
        <v>18</v>
      </c>
      <c r="F19217" t="s">
        <v>59</v>
      </c>
    </row>
    <row r="19218" spans="1:6" x14ac:dyDescent="0.3">
      <c r="A19218">
        <v>125191</v>
      </c>
      <c r="B19218" s="2">
        <v>44346.954880258898</v>
      </c>
      <c r="C19218">
        <v>48729</v>
      </c>
      <c r="D19218">
        <v>398027</v>
      </c>
      <c r="E19218">
        <v>22</v>
      </c>
      <c r="F19218" t="s">
        <v>59</v>
      </c>
    </row>
    <row r="19219" spans="1:6" x14ac:dyDescent="0.3">
      <c r="A19219">
        <v>130416</v>
      </c>
      <c r="B19219" s="2">
        <v>44348.886919093849</v>
      </c>
      <c r="C19219">
        <v>48729</v>
      </c>
      <c r="D19219">
        <v>347393</v>
      </c>
      <c r="E19219">
        <v>21</v>
      </c>
      <c r="F19219" t="s">
        <v>59</v>
      </c>
    </row>
    <row r="19220" spans="1:6" x14ac:dyDescent="0.3">
      <c r="A19220">
        <v>139134</v>
      </c>
      <c r="B19220" s="2">
        <v>44351.854556634302</v>
      </c>
      <c r="C19220">
        <v>48729</v>
      </c>
      <c r="D19220">
        <v>250679</v>
      </c>
      <c r="E19220">
        <v>20</v>
      </c>
      <c r="F19220" t="s">
        <v>60</v>
      </c>
    </row>
    <row r="19221" spans="1:6" x14ac:dyDescent="0.3">
      <c r="A19221">
        <v>150130</v>
      </c>
      <c r="B19221" s="2">
        <v>44354.916045307444</v>
      </c>
      <c r="C19221">
        <v>48729</v>
      </c>
      <c r="D19221">
        <v>42705</v>
      </c>
      <c r="E19221">
        <v>21</v>
      </c>
      <c r="F19221" t="s">
        <v>59</v>
      </c>
    </row>
    <row r="19222" spans="1:6" x14ac:dyDescent="0.3">
      <c r="A19222">
        <v>171228</v>
      </c>
      <c r="B19222" s="2">
        <v>44360.697598705505</v>
      </c>
      <c r="C19222">
        <v>48729</v>
      </c>
      <c r="D19222">
        <v>154256</v>
      </c>
      <c r="E19222">
        <v>16</v>
      </c>
      <c r="F19222" t="s">
        <v>59</v>
      </c>
    </row>
    <row r="19223" spans="1:6" x14ac:dyDescent="0.3">
      <c r="A19223">
        <v>200595</v>
      </c>
      <c r="B19223" s="2">
        <v>44369.222999999998</v>
      </c>
      <c r="C19223">
        <v>48729</v>
      </c>
      <c r="D19223">
        <v>411922</v>
      </c>
      <c r="E19223">
        <v>5</v>
      </c>
      <c r="F19223" t="s">
        <v>59</v>
      </c>
    </row>
    <row r="19224" spans="1:6" x14ac:dyDescent="0.3">
      <c r="A19224">
        <v>236418</v>
      </c>
      <c r="B19224" s="2">
        <v>44379.708925566345</v>
      </c>
      <c r="C19224">
        <v>48729</v>
      </c>
      <c r="D19224">
        <v>96200</v>
      </c>
      <c r="E19224">
        <v>17</v>
      </c>
      <c r="F19224" t="s">
        <v>60</v>
      </c>
    </row>
    <row r="19225" spans="1:6" x14ac:dyDescent="0.3">
      <c r="A19225">
        <v>262619</v>
      </c>
      <c r="B19225" s="2">
        <v>44387.567491683709</v>
      </c>
      <c r="C19225">
        <v>48729</v>
      </c>
      <c r="D19225">
        <v>74742</v>
      </c>
      <c r="E19225">
        <v>13</v>
      </c>
      <c r="F19225" t="s">
        <v>60</v>
      </c>
    </row>
    <row r="19226" spans="1:6" x14ac:dyDescent="0.3">
      <c r="A19226">
        <v>264866</v>
      </c>
      <c r="B19226" s="2">
        <v>44387.844847896442</v>
      </c>
      <c r="C19226">
        <v>48729</v>
      </c>
      <c r="D19226">
        <v>81226</v>
      </c>
      <c r="E19226">
        <v>20</v>
      </c>
      <c r="F19226" t="s">
        <v>60</v>
      </c>
    </row>
    <row r="19227" spans="1:6" x14ac:dyDescent="0.3">
      <c r="A19227">
        <v>272018</v>
      </c>
      <c r="B19227" s="2">
        <v>44389.80601294498</v>
      </c>
      <c r="C19227">
        <v>48729</v>
      </c>
      <c r="D19227">
        <v>244574</v>
      </c>
      <c r="E19227">
        <v>19</v>
      </c>
      <c r="F19227" t="s">
        <v>59</v>
      </c>
    </row>
    <row r="19228" spans="1:6" x14ac:dyDescent="0.3">
      <c r="A19228">
        <v>327842</v>
      </c>
      <c r="B19228" s="2">
        <v>44406.712566343042</v>
      </c>
      <c r="C19228">
        <v>48762</v>
      </c>
      <c r="D19228">
        <v>153893</v>
      </c>
      <c r="E19228">
        <v>17</v>
      </c>
      <c r="F19228" t="s">
        <v>59</v>
      </c>
    </row>
    <row r="19229" spans="1:6" x14ac:dyDescent="0.3">
      <c r="A19229">
        <v>377291</v>
      </c>
      <c r="B19229" s="2">
        <v>44420.995737864083</v>
      </c>
      <c r="C19229">
        <v>48762</v>
      </c>
      <c r="D19229">
        <v>89186</v>
      </c>
      <c r="E19229">
        <v>23</v>
      </c>
      <c r="F19229" t="s">
        <v>59</v>
      </c>
    </row>
    <row r="19230" spans="1:6" x14ac:dyDescent="0.3">
      <c r="A19230">
        <v>409376</v>
      </c>
      <c r="B19230" s="2">
        <v>44430.687734611041</v>
      </c>
      <c r="C19230">
        <v>48762</v>
      </c>
      <c r="D19230">
        <v>76405</v>
      </c>
      <c r="E19230">
        <v>16</v>
      </c>
      <c r="F19230" t="s">
        <v>59</v>
      </c>
    </row>
    <row r="19231" spans="1:6" x14ac:dyDescent="0.3">
      <c r="A19231">
        <v>116868</v>
      </c>
      <c r="B19231" s="2">
        <v>44345.467420711975</v>
      </c>
      <c r="C19231">
        <v>48770</v>
      </c>
      <c r="D19231">
        <v>73643</v>
      </c>
      <c r="E19231">
        <v>11</v>
      </c>
      <c r="F19231" t="s">
        <v>60</v>
      </c>
    </row>
    <row r="19232" spans="1:6" x14ac:dyDescent="0.3">
      <c r="A19232">
        <v>165931</v>
      </c>
      <c r="B19232" s="2">
        <v>44359.676808984652</v>
      </c>
      <c r="C19232">
        <v>48770</v>
      </c>
      <c r="D19232">
        <v>230507</v>
      </c>
      <c r="E19232">
        <v>16</v>
      </c>
      <c r="F19232" t="s">
        <v>60</v>
      </c>
    </row>
    <row r="19233" spans="1:6" x14ac:dyDescent="0.3">
      <c r="A19233">
        <v>176218</v>
      </c>
      <c r="B19233" s="2">
        <v>44362.603343042072</v>
      </c>
      <c r="C19233">
        <v>48770</v>
      </c>
      <c r="D19233">
        <v>299147</v>
      </c>
      <c r="E19233">
        <v>14</v>
      </c>
      <c r="F19233" t="s">
        <v>59</v>
      </c>
    </row>
    <row r="19234" spans="1:6" x14ac:dyDescent="0.3">
      <c r="A19234">
        <v>195799</v>
      </c>
      <c r="B19234" s="2">
        <v>44367.757064724916</v>
      </c>
      <c r="C19234">
        <v>48770</v>
      </c>
      <c r="D19234">
        <v>141918</v>
      </c>
      <c r="E19234">
        <v>18</v>
      </c>
      <c r="F19234" t="s">
        <v>59</v>
      </c>
    </row>
    <row r="19235" spans="1:6" x14ac:dyDescent="0.3">
      <c r="A19235">
        <v>277787</v>
      </c>
      <c r="B19235" s="2">
        <v>44391.803990291264</v>
      </c>
      <c r="C19235">
        <v>48770</v>
      </c>
      <c r="D19235">
        <v>411922</v>
      </c>
      <c r="E19235">
        <v>19</v>
      </c>
      <c r="F19235" t="s">
        <v>59</v>
      </c>
    </row>
    <row r="19236" spans="1:6" x14ac:dyDescent="0.3">
      <c r="A19236">
        <v>315684</v>
      </c>
      <c r="B19236" s="2">
        <v>44402.742501618122</v>
      </c>
      <c r="C19236">
        <v>48770</v>
      </c>
      <c r="D19236">
        <v>432277</v>
      </c>
      <c r="E19236">
        <v>17</v>
      </c>
      <c r="F19236" t="s">
        <v>59</v>
      </c>
    </row>
    <row r="19237" spans="1:6" x14ac:dyDescent="0.3">
      <c r="A19237">
        <v>328024</v>
      </c>
      <c r="B19237" s="2">
        <v>44406.740883495142</v>
      </c>
      <c r="C19237">
        <v>48770</v>
      </c>
      <c r="D19237">
        <v>388561</v>
      </c>
      <c r="E19237">
        <v>17</v>
      </c>
      <c r="F19237" t="s">
        <v>59</v>
      </c>
    </row>
    <row r="19238" spans="1:6" x14ac:dyDescent="0.3">
      <c r="A19238">
        <v>359014</v>
      </c>
      <c r="B19238" s="2">
        <v>44415.486556596574</v>
      </c>
      <c r="C19238">
        <v>48770</v>
      </c>
      <c r="D19238">
        <v>283642</v>
      </c>
      <c r="E19238">
        <v>11</v>
      </c>
      <c r="F19238" t="s">
        <v>60</v>
      </c>
    </row>
    <row r="19239" spans="1:6" x14ac:dyDescent="0.3">
      <c r="A19239">
        <v>150519</v>
      </c>
      <c r="B19239" s="2">
        <v>44355.090666666663</v>
      </c>
      <c r="C19239">
        <v>48809</v>
      </c>
      <c r="D19239">
        <v>191893</v>
      </c>
      <c r="E19239">
        <v>2</v>
      </c>
      <c r="F19239" t="s">
        <v>59</v>
      </c>
    </row>
    <row r="19240" spans="1:6" x14ac:dyDescent="0.3">
      <c r="A19240">
        <v>170676</v>
      </c>
      <c r="B19240" s="2">
        <v>44360.621753593558</v>
      </c>
      <c r="C19240">
        <v>48809</v>
      </c>
      <c r="D19240">
        <v>196292</v>
      </c>
      <c r="E19240">
        <v>14</v>
      </c>
      <c r="F19240" t="s">
        <v>59</v>
      </c>
    </row>
    <row r="19241" spans="1:6" x14ac:dyDescent="0.3">
      <c r="A19241">
        <v>184314</v>
      </c>
      <c r="B19241" s="2">
        <v>44365.338779935271</v>
      </c>
      <c r="C19241">
        <v>48809</v>
      </c>
      <c r="D19241">
        <v>285680</v>
      </c>
      <c r="E19241">
        <v>8</v>
      </c>
      <c r="F19241" t="s">
        <v>60</v>
      </c>
    </row>
    <row r="19242" spans="1:6" x14ac:dyDescent="0.3">
      <c r="A19242">
        <v>203150</v>
      </c>
      <c r="B19242" s="2">
        <v>44369.93101294498</v>
      </c>
      <c r="C19242">
        <v>48809</v>
      </c>
      <c r="D19242">
        <v>250679</v>
      </c>
      <c r="E19242">
        <v>22</v>
      </c>
      <c r="F19242" t="s">
        <v>59</v>
      </c>
    </row>
    <row r="19243" spans="1:6" x14ac:dyDescent="0.3">
      <c r="A19243">
        <v>47490</v>
      </c>
      <c r="B19243" s="2">
        <v>44320.842333333334</v>
      </c>
      <c r="C19243">
        <v>48823</v>
      </c>
      <c r="D19243">
        <v>471409</v>
      </c>
      <c r="E19243">
        <v>20</v>
      </c>
      <c r="F19243" t="s">
        <v>59</v>
      </c>
    </row>
    <row r="19244" spans="1:6" x14ac:dyDescent="0.3">
      <c r="A19244">
        <v>73450</v>
      </c>
      <c r="B19244" s="2">
        <v>44331.545121616262</v>
      </c>
      <c r="C19244">
        <v>48823</v>
      </c>
      <c r="D19244">
        <v>5151</v>
      </c>
      <c r="E19244">
        <v>13</v>
      </c>
      <c r="F19244" t="s">
        <v>60</v>
      </c>
    </row>
    <row r="19245" spans="1:6" x14ac:dyDescent="0.3">
      <c r="A19245">
        <v>93185</v>
      </c>
      <c r="B19245" s="2">
        <v>44338.354991302222</v>
      </c>
      <c r="C19245">
        <v>48823</v>
      </c>
      <c r="D19245">
        <v>458081</v>
      </c>
      <c r="E19245">
        <v>8</v>
      </c>
      <c r="F19245" t="s">
        <v>60</v>
      </c>
    </row>
    <row r="19246" spans="1:6" x14ac:dyDescent="0.3">
      <c r="A19246">
        <v>25881</v>
      </c>
      <c r="B19246" s="2">
        <v>44311.25099676376</v>
      </c>
      <c r="C19246">
        <v>48825</v>
      </c>
      <c r="D19246">
        <v>347393</v>
      </c>
      <c r="E19246">
        <v>6</v>
      </c>
      <c r="F19246" t="s">
        <v>59</v>
      </c>
    </row>
    <row r="19247" spans="1:6" x14ac:dyDescent="0.3">
      <c r="A19247">
        <v>26672</v>
      </c>
      <c r="B19247" s="2">
        <v>44311.619928802589</v>
      </c>
      <c r="C19247">
        <v>48825</v>
      </c>
      <c r="D19247">
        <v>82901</v>
      </c>
      <c r="E19247">
        <v>14</v>
      </c>
      <c r="F19247" t="s">
        <v>59</v>
      </c>
    </row>
    <row r="19248" spans="1:6" x14ac:dyDescent="0.3">
      <c r="A19248">
        <v>42389</v>
      </c>
      <c r="B19248" s="2">
        <v>44318.684653721684</v>
      </c>
      <c r="C19248">
        <v>48825</v>
      </c>
      <c r="D19248">
        <v>471403</v>
      </c>
      <c r="E19248">
        <v>16</v>
      </c>
      <c r="F19248" t="s">
        <v>59</v>
      </c>
    </row>
    <row r="19249" spans="1:6" x14ac:dyDescent="0.3">
      <c r="A19249">
        <v>52330</v>
      </c>
      <c r="B19249" s="2">
        <v>44323.665236245957</v>
      </c>
      <c r="C19249">
        <v>48825</v>
      </c>
      <c r="D19249">
        <v>411922</v>
      </c>
      <c r="E19249">
        <v>15</v>
      </c>
      <c r="F19249" t="s">
        <v>60</v>
      </c>
    </row>
    <row r="19250" spans="1:6" x14ac:dyDescent="0.3">
      <c r="A19250">
        <v>62972</v>
      </c>
      <c r="B19250" s="2">
        <v>44327.551967637541</v>
      </c>
      <c r="C19250">
        <v>48825</v>
      </c>
      <c r="D19250">
        <v>208822</v>
      </c>
      <c r="E19250">
        <v>13</v>
      </c>
      <c r="F19250" t="s">
        <v>59</v>
      </c>
    </row>
    <row r="19251" spans="1:6" x14ac:dyDescent="0.3">
      <c r="A19251">
        <v>79169</v>
      </c>
      <c r="B19251" s="2">
        <v>44332.901730399484</v>
      </c>
      <c r="C19251">
        <v>48825</v>
      </c>
      <c r="D19251">
        <v>237461</v>
      </c>
      <c r="E19251">
        <v>21</v>
      </c>
      <c r="F19251" t="s">
        <v>59</v>
      </c>
    </row>
    <row r="19252" spans="1:6" x14ac:dyDescent="0.3">
      <c r="A19252">
        <v>110177</v>
      </c>
      <c r="B19252" s="2">
        <v>44343.828666666668</v>
      </c>
      <c r="C19252">
        <v>48825</v>
      </c>
      <c r="D19252">
        <v>238334</v>
      </c>
      <c r="E19252">
        <v>19</v>
      </c>
      <c r="F19252" t="s">
        <v>59</v>
      </c>
    </row>
    <row r="19253" spans="1:6" x14ac:dyDescent="0.3">
      <c r="A19253">
        <v>117076</v>
      </c>
      <c r="B19253" s="2">
        <v>44345.514750809067</v>
      </c>
      <c r="C19253">
        <v>48825</v>
      </c>
      <c r="D19253">
        <v>298909</v>
      </c>
      <c r="E19253">
        <v>12</v>
      </c>
      <c r="F19253" t="s">
        <v>60</v>
      </c>
    </row>
    <row r="19254" spans="1:6" x14ac:dyDescent="0.3">
      <c r="A19254">
        <v>125841</v>
      </c>
      <c r="B19254" s="2">
        <v>44347.451644012945</v>
      </c>
      <c r="C19254">
        <v>48825</v>
      </c>
      <c r="D19254">
        <v>304722</v>
      </c>
      <c r="E19254">
        <v>10</v>
      </c>
      <c r="F19254" t="s">
        <v>59</v>
      </c>
    </row>
    <row r="19255" spans="1:6" x14ac:dyDescent="0.3">
      <c r="A19255">
        <v>147148</v>
      </c>
      <c r="B19255" s="2">
        <v>44353.848084142395</v>
      </c>
      <c r="C19255">
        <v>48825</v>
      </c>
      <c r="D19255">
        <v>262099</v>
      </c>
      <c r="E19255">
        <v>20</v>
      </c>
      <c r="F19255" t="s">
        <v>59</v>
      </c>
    </row>
    <row r="19256" spans="1:6" x14ac:dyDescent="0.3">
      <c r="A19256">
        <v>170253</v>
      </c>
      <c r="B19256" s="2">
        <v>44360.551967637541</v>
      </c>
      <c r="C19256">
        <v>48825</v>
      </c>
      <c r="D19256">
        <v>160701</v>
      </c>
      <c r="E19256">
        <v>13</v>
      </c>
      <c r="F19256" t="s">
        <v>59</v>
      </c>
    </row>
    <row r="19257" spans="1:6" x14ac:dyDescent="0.3">
      <c r="A19257">
        <v>197624</v>
      </c>
      <c r="B19257" s="2">
        <v>44368.464588996765</v>
      </c>
      <c r="C19257">
        <v>48825</v>
      </c>
      <c r="D19257">
        <v>258219</v>
      </c>
      <c r="E19257">
        <v>11</v>
      </c>
      <c r="F19257" t="s">
        <v>59</v>
      </c>
    </row>
    <row r="19258" spans="1:6" x14ac:dyDescent="0.3">
      <c r="A19258">
        <v>255318</v>
      </c>
      <c r="B19258" s="2">
        <v>44385.678181229778</v>
      </c>
      <c r="C19258">
        <v>48825</v>
      </c>
      <c r="D19258">
        <v>78646</v>
      </c>
      <c r="E19258">
        <v>16</v>
      </c>
      <c r="F19258" t="s">
        <v>59</v>
      </c>
    </row>
    <row r="19259" spans="1:6" x14ac:dyDescent="0.3">
      <c r="A19259">
        <v>273295</v>
      </c>
      <c r="B19259" s="2">
        <v>44390.475915857605</v>
      </c>
      <c r="C19259">
        <v>48825</v>
      </c>
      <c r="D19259">
        <v>473323</v>
      </c>
      <c r="E19259">
        <v>11</v>
      </c>
      <c r="F19259" t="s">
        <v>59</v>
      </c>
    </row>
    <row r="19260" spans="1:6" x14ac:dyDescent="0.3">
      <c r="A19260">
        <v>285535</v>
      </c>
      <c r="B19260" s="2">
        <v>44394.073152867211</v>
      </c>
      <c r="C19260">
        <v>48825</v>
      </c>
      <c r="D19260">
        <v>77663</v>
      </c>
      <c r="E19260">
        <v>1</v>
      </c>
      <c r="F19260" t="s">
        <v>60</v>
      </c>
    </row>
    <row r="19261" spans="1:6" x14ac:dyDescent="0.3">
      <c r="A19261">
        <v>294437</v>
      </c>
      <c r="B19261" s="2">
        <v>44396.676563106797</v>
      </c>
      <c r="C19261">
        <v>48825</v>
      </c>
      <c r="D19261">
        <v>301748</v>
      </c>
      <c r="E19261">
        <v>16</v>
      </c>
      <c r="F19261" t="s">
        <v>59</v>
      </c>
    </row>
    <row r="19262" spans="1:6" x14ac:dyDescent="0.3">
      <c r="A19262">
        <v>311059</v>
      </c>
      <c r="B19262" s="2">
        <v>44401.713779935279</v>
      </c>
      <c r="C19262">
        <v>48825</v>
      </c>
      <c r="D19262">
        <v>230893</v>
      </c>
      <c r="E19262">
        <v>17</v>
      </c>
      <c r="F19262" t="s">
        <v>60</v>
      </c>
    </row>
    <row r="19263" spans="1:6" x14ac:dyDescent="0.3">
      <c r="A19263">
        <v>335279</v>
      </c>
      <c r="B19263" s="2">
        <v>44408.653126621299</v>
      </c>
      <c r="C19263">
        <v>48825</v>
      </c>
      <c r="D19263">
        <v>188971</v>
      </c>
      <c r="E19263">
        <v>15</v>
      </c>
      <c r="F19263" t="s">
        <v>60</v>
      </c>
    </row>
    <row r="19264" spans="1:6" x14ac:dyDescent="0.3">
      <c r="A19264">
        <v>340238</v>
      </c>
      <c r="B19264" s="2">
        <v>44409.619928802589</v>
      </c>
      <c r="C19264">
        <v>48825</v>
      </c>
      <c r="D19264">
        <v>367358</v>
      </c>
      <c r="E19264">
        <v>14</v>
      </c>
      <c r="F19264" t="s">
        <v>59</v>
      </c>
    </row>
    <row r="19265" spans="1:6" x14ac:dyDescent="0.3">
      <c r="A19265">
        <v>387159</v>
      </c>
      <c r="B19265" s="2">
        <v>44423.639346278316</v>
      </c>
      <c r="C19265">
        <v>48825</v>
      </c>
      <c r="D19265">
        <v>411922</v>
      </c>
      <c r="E19265">
        <v>15</v>
      </c>
      <c r="F19265" t="s">
        <v>59</v>
      </c>
    </row>
    <row r="19266" spans="1:6" x14ac:dyDescent="0.3">
      <c r="A19266">
        <v>125422</v>
      </c>
      <c r="B19266" s="2">
        <v>44347.02648220065</v>
      </c>
      <c r="C19266">
        <v>48852</v>
      </c>
      <c r="D19266">
        <v>250679</v>
      </c>
      <c r="E19266">
        <v>0</v>
      </c>
      <c r="F19266" t="s">
        <v>59</v>
      </c>
    </row>
    <row r="19267" spans="1:6" x14ac:dyDescent="0.3">
      <c r="A19267">
        <v>143184</v>
      </c>
      <c r="B19267" s="2">
        <v>44352.846870550165</v>
      </c>
      <c r="C19267">
        <v>48852</v>
      </c>
      <c r="D19267">
        <v>158978</v>
      </c>
      <c r="E19267">
        <v>20</v>
      </c>
      <c r="F19267" t="s">
        <v>60</v>
      </c>
    </row>
    <row r="19268" spans="1:6" x14ac:dyDescent="0.3">
      <c r="A19268">
        <v>147900</v>
      </c>
      <c r="B19268" s="2">
        <v>44354.020009708744</v>
      </c>
      <c r="C19268">
        <v>48852</v>
      </c>
      <c r="D19268">
        <v>363218</v>
      </c>
      <c r="E19268">
        <v>0</v>
      </c>
      <c r="F19268" t="s">
        <v>59</v>
      </c>
    </row>
    <row r="19269" spans="1:6" x14ac:dyDescent="0.3">
      <c r="A19269">
        <v>161410</v>
      </c>
      <c r="B19269" s="2">
        <v>44358.725511326862</v>
      </c>
      <c r="C19269">
        <v>48852</v>
      </c>
      <c r="D19269">
        <v>313585</v>
      </c>
      <c r="E19269">
        <v>17</v>
      </c>
      <c r="F19269" t="s">
        <v>60</v>
      </c>
    </row>
    <row r="19270" spans="1:6" x14ac:dyDescent="0.3">
      <c r="A19270">
        <v>167863</v>
      </c>
      <c r="B19270" s="2">
        <v>44359.943957928808</v>
      </c>
      <c r="C19270">
        <v>48852</v>
      </c>
      <c r="D19270">
        <v>270960</v>
      </c>
      <c r="E19270">
        <v>22</v>
      </c>
      <c r="F19270" t="s">
        <v>60</v>
      </c>
    </row>
    <row r="19271" spans="1:6" x14ac:dyDescent="0.3">
      <c r="A19271">
        <v>198897</v>
      </c>
      <c r="B19271" s="2">
        <v>44368.732333333333</v>
      </c>
      <c r="C19271">
        <v>48852</v>
      </c>
      <c r="D19271">
        <v>299102</v>
      </c>
      <c r="E19271">
        <v>17</v>
      </c>
      <c r="F19271" t="s">
        <v>59</v>
      </c>
    </row>
    <row r="19272" spans="1:6" x14ac:dyDescent="0.3">
      <c r="A19272">
        <v>232463</v>
      </c>
      <c r="B19272" s="2">
        <v>44378.118333333339</v>
      </c>
      <c r="C19272">
        <v>48852</v>
      </c>
      <c r="D19272">
        <v>280701</v>
      </c>
      <c r="E19272">
        <v>2</v>
      </c>
      <c r="F19272" t="s">
        <v>59</v>
      </c>
    </row>
    <row r="19273" spans="1:6" x14ac:dyDescent="0.3">
      <c r="A19273">
        <v>241329</v>
      </c>
      <c r="B19273" s="2">
        <v>44380.727129449842</v>
      </c>
      <c r="C19273">
        <v>48852</v>
      </c>
      <c r="D19273">
        <v>189554</v>
      </c>
      <c r="E19273">
        <v>17</v>
      </c>
      <c r="F19273" t="s">
        <v>60</v>
      </c>
    </row>
    <row r="19274" spans="1:6" x14ac:dyDescent="0.3">
      <c r="A19274">
        <v>307458</v>
      </c>
      <c r="B19274" s="2">
        <v>44400.824216828478</v>
      </c>
      <c r="C19274">
        <v>48852</v>
      </c>
      <c r="D19274">
        <v>351192</v>
      </c>
      <c r="E19274">
        <v>19</v>
      </c>
      <c r="F19274" t="s">
        <v>60</v>
      </c>
    </row>
    <row r="19275" spans="1:6" x14ac:dyDescent="0.3">
      <c r="A19275">
        <v>309255</v>
      </c>
      <c r="B19275" s="2">
        <v>44401.302333333333</v>
      </c>
      <c r="C19275">
        <v>48852</v>
      </c>
      <c r="D19275">
        <v>405774</v>
      </c>
      <c r="E19275">
        <v>7</v>
      </c>
      <c r="F19275" t="s">
        <v>60</v>
      </c>
    </row>
    <row r="19276" spans="1:6" x14ac:dyDescent="0.3">
      <c r="A19276">
        <v>323959</v>
      </c>
      <c r="B19276" s="2">
        <v>44405.563699029131</v>
      </c>
      <c r="C19276">
        <v>48852</v>
      </c>
      <c r="D19276">
        <v>3876</v>
      </c>
      <c r="E19276">
        <v>13</v>
      </c>
      <c r="F19276" t="s">
        <v>59</v>
      </c>
    </row>
    <row r="19277" spans="1:6" x14ac:dyDescent="0.3">
      <c r="A19277">
        <v>331508</v>
      </c>
      <c r="B19277" s="2">
        <v>44407.816126213598</v>
      </c>
      <c r="C19277">
        <v>48852</v>
      </c>
      <c r="D19277">
        <v>258219</v>
      </c>
      <c r="E19277">
        <v>19</v>
      </c>
      <c r="F19277" t="s">
        <v>60</v>
      </c>
    </row>
    <row r="19278" spans="1:6" x14ac:dyDescent="0.3">
      <c r="A19278">
        <v>4049</v>
      </c>
      <c r="B19278" s="2">
        <v>44288.680203883494</v>
      </c>
      <c r="C19278">
        <v>48855</v>
      </c>
      <c r="D19278">
        <v>89186</v>
      </c>
      <c r="E19278">
        <v>16</v>
      </c>
      <c r="F19278" t="s">
        <v>60</v>
      </c>
    </row>
    <row r="19279" spans="1:6" x14ac:dyDescent="0.3">
      <c r="A19279">
        <v>5131</v>
      </c>
      <c r="B19279" s="2">
        <v>44292.981174757282</v>
      </c>
      <c r="C19279">
        <v>48855</v>
      </c>
      <c r="D19279">
        <v>73365</v>
      </c>
      <c r="E19279">
        <v>23</v>
      </c>
      <c r="F19279" t="s">
        <v>59</v>
      </c>
    </row>
    <row r="19280" spans="1:6" x14ac:dyDescent="0.3">
      <c r="A19280">
        <v>19496</v>
      </c>
      <c r="B19280" s="2">
        <v>44308.544281553397</v>
      </c>
      <c r="C19280">
        <v>48855</v>
      </c>
      <c r="D19280">
        <v>148630</v>
      </c>
      <c r="E19280">
        <v>13</v>
      </c>
      <c r="F19280" t="s">
        <v>59</v>
      </c>
    </row>
    <row r="19281" spans="1:6" x14ac:dyDescent="0.3">
      <c r="A19281">
        <v>20417</v>
      </c>
      <c r="B19281" s="2">
        <v>44308.859815533986</v>
      </c>
      <c r="C19281">
        <v>48855</v>
      </c>
      <c r="D19281">
        <v>230507</v>
      </c>
      <c r="E19281">
        <v>20</v>
      </c>
      <c r="F19281" t="s">
        <v>59</v>
      </c>
    </row>
    <row r="19282" spans="1:6" x14ac:dyDescent="0.3">
      <c r="A19282">
        <v>230957</v>
      </c>
      <c r="B19282" s="2">
        <v>44377.755851132686</v>
      </c>
      <c r="C19282">
        <v>48860</v>
      </c>
      <c r="D19282">
        <v>452568</v>
      </c>
      <c r="E19282">
        <v>18</v>
      </c>
      <c r="F19282" t="s">
        <v>59</v>
      </c>
    </row>
    <row r="19283" spans="1:6" x14ac:dyDescent="0.3">
      <c r="A19283">
        <v>235778</v>
      </c>
      <c r="B19283" s="2">
        <v>44379.626401294496</v>
      </c>
      <c r="C19283">
        <v>48860</v>
      </c>
      <c r="D19283">
        <v>411922</v>
      </c>
      <c r="E19283">
        <v>15</v>
      </c>
      <c r="F19283" t="s">
        <v>60</v>
      </c>
    </row>
    <row r="19284" spans="1:6" x14ac:dyDescent="0.3">
      <c r="A19284">
        <v>304357</v>
      </c>
      <c r="B19284" s="2">
        <v>44399.921000000002</v>
      </c>
      <c r="C19284">
        <v>48860</v>
      </c>
      <c r="D19284">
        <v>325630</v>
      </c>
      <c r="E19284">
        <v>22</v>
      </c>
      <c r="F19284" t="s">
        <v>59</v>
      </c>
    </row>
    <row r="19285" spans="1:6" x14ac:dyDescent="0.3">
      <c r="A19285">
        <v>321270</v>
      </c>
      <c r="B19285" s="2">
        <v>44404.64581877023</v>
      </c>
      <c r="C19285">
        <v>48860</v>
      </c>
      <c r="D19285">
        <v>313862</v>
      </c>
      <c r="E19285">
        <v>15</v>
      </c>
      <c r="F19285" t="s">
        <v>59</v>
      </c>
    </row>
    <row r="19286" spans="1:6" x14ac:dyDescent="0.3">
      <c r="A19286">
        <v>344819</v>
      </c>
      <c r="B19286" s="2">
        <v>44410.904718446604</v>
      </c>
      <c r="C19286">
        <v>48860</v>
      </c>
      <c r="D19286">
        <v>64078</v>
      </c>
      <c r="E19286">
        <v>21</v>
      </c>
      <c r="F19286" t="s">
        <v>59</v>
      </c>
    </row>
    <row r="19287" spans="1:6" x14ac:dyDescent="0.3">
      <c r="A19287">
        <v>356622</v>
      </c>
      <c r="B19287" s="2">
        <v>44414.878828478963</v>
      </c>
      <c r="C19287">
        <v>48860</v>
      </c>
      <c r="D19287">
        <v>310414</v>
      </c>
      <c r="E19287">
        <v>21</v>
      </c>
      <c r="F19287" t="s">
        <v>60</v>
      </c>
    </row>
    <row r="19288" spans="1:6" x14ac:dyDescent="0.3">
      <c r="A19288">
        <v>364347</v>
      </c>
      <c r="B19288" s="2">
        <v>44416.610999999997</v>
      </c>
      <c r="C19288">
        <v>48860</v>
      </c>
      <c r="D19288">
        <v>43697</v>
      </c>
      <c r="E19288">
        <v>14</v>
      </c>
      <c r="F19288" t="s">
        <v>59</v>
      </c>
    </row>
    <row r="19289" spans="1:6" x14ac:dyDescent="0.3">
      <c r="A19289">
        <v>391175</v>
      </c>
      <c r="B19289" s="2">
        <v>44424.878828478963</v>
      </c>
      <c r="C19289">
        <v>48860</v>
      </c>
      <c r="D19289">
        <v>199644</v>
      </c>
      <c r="E19289">
        <v>21</v>
      </c>
      <c r="F19289" t="s">
        <v>59</v>
      </c>
    </row>
    <row r="19290" spans="1:6" x14ac:dyDescent="0.3">
      <c r="A19290">
        <v>212655</v>
      </c>
      <c r="B19290" s="2">
        <v>44372.797113268607</v>
      </c>
      <c r="C19290">
        <v>48863</v>
      </c>
      <c r="D19290">
        <v>241713</v>
      </c>
      <c r="E19290">
        <v>19</v>
      </c>
      <c r="F19290" t="s">
        <v>60</v>
      </c>
    </row>
    <row r="19291" spans="1:6" x14ac:dyDescent="0.3">
      <c r="A19291">
        <v>228008</v>
      </c>
      <c r="B19291" s="2">
        <v>44376.76636893204</v>
      </c>
      <c r="C19291">
        <v>48863</v>
      </c>
      <c r="D19291">
        <v>184941</v>
      </c>
      <c r="E19291">
        <v>18</v>
      </c>
      <c r="F19291" t="s">
        <v>59</v>
      </c>
    </row>
    <row r="19292" spans="1:6" x14ac:dyDescent="0.3">
      <c r="A19292">
        <v>252916</v>
      </c>
      <c r="B19292" s="2">
        <v>44384.589993527508</v>
      </c>
      <c r="C19292">
        <v>48863</v>
      </c>
      <c r="D19292">
        <v>347393</v>
      </c>
      <c r="E19292">
        <v>14</v>
      </c>
      <c r="F19292" t="s">
        <v>59</v>
      </c>
    </row>
    <row r="19293" spans="1:6" x14ac:dyDescent="0.3">
      <c r="A19293">
        <v>253347</v>
      </c>
      <c r="B19293" s="2">
        <v>44384.743715210352</v>
      </c>
      <c r="C19293">
        <v>48863</v>
      </c>
      <c r="D19293">
        <v>411922</v>
      </c>
      <c r="E19293">
        <v>17</v>
      </c>
      <c r="F19293" t="s">
        <v>59</v>
      </c>
    </row>
    <row r="19294" spans="1:6" x14ac:dyDescent="0.3">
      <c r="A19294">
        <v>304261</v>
      </c>
      <c r="B19294" s="2">
        <v>44399.890964401289</v>
      </c>
      <c r="C19294">
        <v>48863</v>
      </c>
      <c r="D19294">
        <v>7084</v>
      </c>
      <c r="E19294">
        <v>21</v>
      </c>
      <c r="F19294" t="s">
        <v>59</v>
      </c>
    </row>
    <row r="19295" spans="1:6" x14ac:dyDescent="0.3">
      <c r="A19295">
        <v>338122</v>
      </c>
      <c r="B19295" s="2">
        <v>44409.032227546006</v>
      </c>
      <c r="C19295">
        <v>48863</v>
      </c>
      <c r="D19295">
        <v>361821</v>
      </c>
      <c r="E19295">
        <v>0</v>
      </c>
      <c r="F19295" t="s">
        <v>59</v>
      </c>
    </row>
    <row r="19296" spans="1:6" x14ac:dyDescent="0.3">
      <c r="A19296">
        <v>365755</v>
      </c>
      <c r="B19296" s="2">
        <v>44416.826239482201</v>
      </c>
      <c r="C19296">
        <v>48863</v>
      </c>
      <c r="D19296">
        <v>327038</v>
      </c>
      <c r="E19296">
        <v>19</v>
      </c>
      <c r="F19296" t="s">
        <v>59</v>
      </c>
    </row>
    <row r="19297" spans="1:6" x14ac:dyDescent="0.3">
      <c r="A19297">
        <v>389973</v>
      </c>
      <c r="B19297" s="2">
        <v>44424.614265372169</v>
      </c>
      <c r="C19297">
        <v>48863</v>
      </c>
      <c r="D19297">
        <v>21407</v>
      </c>
      <c r="E19297">
        <v>14</v>
      </c>
      <c r="F19297" t="s">
        <v>59</v>
      </c>
    </row>
    <row r="19298" spans="1:6" x14ac:dyDescent="0.3">
      <c r="A19298">
        <v>391182</v>
      </c>
      <c r="B19298" s="2">
        <v>44424.881255663429</v>
      </c>
      <c r="C19298">
        <v>48863</v>
      </c>
      <c r="D19298">
        <v>310239</v>
      </c>
      <c r="E19298">
        <v>21</v>
      </c>
      <c r="F19298" t="s">
        <v>59</v>
      </c>
    </row>
    <row r="19299" spans="1:6" x14ac:dyDescent="0.3">
      <c r="A19299">
        <v>125050</v>
      </c>
      <c r="B19299" s="2">
        <v>44346.929394822007</v>
      </c>
      <c r="C19299">
        <v>48881</v>
      </c>
      <c r="D19299">
        <v>158978</v>
      </c>
      <c r="E19299">
        <v>22</v>
      </c>
      <c r="F19299" t="s">
        <v>59</v>
      </c>
    </row>
    <row r="19300" spans="1:6" x14ac:dyDescent="0.3">
      <c r="A19300">
        <v>135447</v>
      </c>
      <c r="B19300" s="2">
        <v>44350.87599676376</v>
      </c>
      <c r="C19300">
        <v>48881</v>
      </c>
      <c r="D19300">
        <v>411922</v>
      </c>
      <c r="E19300">
        <v>21</v>
      </c>
      <c r="F19300" t="s">
        <v>59</v>
      </c>
    </row>
    <row r="19301" spans="1:6" x14ac:dyDescent="0.3">
      <c r="A19301">
        <v>148856</v>
      </c>
      <c r="B19301" s="2">
        <v>44354.670495145634</v>
      </c>
      <c r="C19301">
        <v>48881</v>
      </c>
      <c r="D19301">
        <v>397390</v>
      </c>
      <c r="E19301">
        <v>16</v>
      </c>
      <c r="F19301" t="s">
        <v>59</v>
      </c>
    </row>
    <row r="19302" spans="1:6" x14ac:dyDescent="0.3">
      <c r="A19302">
        <v>161253</v>
      </c>
      <c r="B19302" s="2">
        <v>44358.712566343042</v>
      </c>
      <c r="C19302">
        <v>48881</v>
      </c>
      <c r="D19302">
        <v>467346</v>
      </c>
      <c r="E19302">
        <v>17</v>
      </c>
      <c r="F19302" t="s">
        <v>60</v>
      </c>
    </row>
    <row r="19303" spans="1:6" x14ac:dyDescent="0.3">
      <c r="A19303">
        <v>208069</v>
      </c>
      <c r="B19303" s="2">
        <v>44371.723893203889</v>
      </c>
      <c r="C19303">
        <v>48881</v>
      </c>
      <c r="D19303">
        <v>351192</v>
      </c>
      <c r="E19303">
        <v>17</v>
      </c>
      <c r="F19303" t="s">
        <v>59</v>
      </c>
    </row>
    <row r="19304" spans="1:6" x14ac:dyDescent="0.3">
      <c r="A19304">
        <v>259610</v>
      </c>
      <c r="B19304" s="2">
        <v>44386.803181229778</v>
      </c>
      <c r="C19304">
        <v>48881</v>
      </c>
      <c r="D19304">
        <v>75211</v>
      </c>
      <c r="E19304">
        <v>19</v>
      </c>
      <c r="F19304" t="s">
        <v>60</v>
      </c>
    </row>
    <row r="19305" spans="1:6" x14ac:dyDescent="0.3">
      <c r="A19305">
        <v>308130</v>
      </c>
      <c r="B19305" s="2">
        <v>44400.922922330101</v>
      </c>
      <c r="C19305">
        <v>48881</v>
      </c>
      <c r="D19305">
        <v>182984</v>
      </c>
      <c r="E19305">
        <v>22</v>
      </c>
      <c r="F19305" t="s">
        <v>60</v>
      </c>
    </row>
    <row r="19306" spans="1:6" x14ac:dyDescent="0.3">
      <c r="A19306">
        <v>367541</v>
      </c>
      <c r="B19306" s="2">
        <v>44417.628423948219</v>
      </c>
      <c r="C19306">
        <v>48881</v>
      </c>
      <c r="D19306">
        <v>182191</v>
      </c>
      <c r="E19306">
        <v>15</v>
      </c>
      <c r="F19306" t="s">
        <v>59</v>
      </c>
    </row>
    <row r="19307" spans="1:6" x14ac:dyDescent="0.3">
      <c r="A19307">
        <v>406700</v>
      </c>
      <c r="B19307" s="2">
        <v>44429.893490401926</v>
      </c>
      <c r="C19307">
        <v>48881</v>
      </c>
      <c r="D19307">
        <v>230507</v>
      </c>
      <c r="E19307">
        <v>21</v>
      </c>
      <c r="F19307" t="s">
        <v>60</v>
      </c>
    </row>
    <row r="19308" spans="1:6" x14ac:dyDescent="0.3">
      <c r="A19308">
        <v>12663</v>
      </c>
      <c r="B19308" s="2">
        <v>44303.486709189121</v>
      </c>
      <c r="C19308">
        <v>48903</v>
      </c>
      <c r="D19308">
        <v>193398</v>
      </c>
      <c r="E19308">
        <v>11</v>
      </c>
      <c r="F19308" t="s">
        <v>60</v>
      </c>
    </row>
    <row r="19309" spans="1:6" x14ac:dyDescent="0.3">
      <c r="A19309">
        <v>40308</v>
      </c>
      <c r="B19309" s="2">
        <v>44317.829554124575</v>
      </c>
      <c r="C19309">
        <v>48903</v>
      </c>
      <c r="D19309">
        <v>397</v>
      </c>
      <c r="E19309">
        <v>19</v>
      </c>
      <c r="F19309" t="s">
        <v>60</v>
      </c>
    </row>
    <row r="19310" spans="1:6" x14ac:dyDescent="0.3">
      <c r="A19310">
        <v>70484</v>
      </c>
      <c r="B19310" s="2">
        <v>44330.688294498381</v>
      </c>
      <c r="C19310">
        <v>48903</v>
      </c>
      <c r="D19310">
        <v>43842</v>
      </c>
      <c r="E19310">
        <v>16</v>
      </c>
      <c r="F19310" t="s">
        <v>60</v>
      </c>
    </row>
    <row r="19311" spans="1:6" x14ac:dyDescent="0.3">
      <c r="A19311">
        <v>74535</v>
      </c>
      <c r="B19311" s="2">
        <v>44331.709330097088</v>
      </c>
      <c r="C19311">
        <v>48903</v>
      </c>
      <c r="D19311">
        <v>296654</v>
      </c>
      <c r="E19311">
        <v>17</v>
      </c>
      <c r="F19311" t="s">
        <v>60</v>
      </c>
    </row>
    <row r="19312" spans="1:6" x14ac:dyDescent="0.3">
      <c r="A19312">
        <v>76258</v>
      </c>
      <c r="B19312" s="2">
        <v>44332.081942197939</v>
      </c>
      <c r="C19312">
        <v>48903</v>
      </c>
      <c r="D19312">
        <v>367087</v>
      </c>
      <c r="E19312">
        <v>1</v>
      </c>
      <c r="F19312" t="s">
        <v>59</v>
      </c>
    </row>
    <row r="19313" spans="1:6" x14ac:dyDescent="0.3">
      <c r="A19313">
        <v>96947</v>
      </c>
      <c r="B19313" s="2">
        <v>44339.159489730519</v>
      </c>
      <c r="C19313">
        <v>48903</v>
      </c>
      <c r="D19313">
        <v>304267</v>
      </c>
      <c r="E19313">
        <v>3</v>
      </c>
      <c r="F19313" t="s">
        <v>59</v>
      </c>
    </row>
    <row r="19314" spans="1:6" x14ac:dyDescent="0.3">
      <c r="A19314">
        <v>98783</v>
      </c>
      <c r="B19314" s="2">
        <v>44339.678585760521</v>
      </c>
      <c r="C19314">
        <v>48903</v>
      </c>
      <c r="D19314">
        <v>347393</v>
      </c>
      <c r="E19314">
        <v>16</v>
      </c>
      <c r="F19314" t="s">
        <v>59</v>
      </c>
    </row>
    <row r="19315" spans="1:6" x14ac:dyDescent="0.3">
      <c r="A19315">
        <v>150673</v>
      </c>
      <c r="B19315" s="2">
        <v>44355.301333333337</v>
      </c>
      <c r="C19315">
        <v>48903</v>
      </c>
      <c r="D19315">
        <v>351192</v>
      </c>
      <c r="E19315">
        <v>7</v>
      </c>
      <c r="F19315" t="s">
        <v>59</v>
      </c>
    </row>
    <row r="19316" spans="1:6" x14ac:dyDescent="0.3">
      <c r="A19316">
        <v>166347</v>
      </c>
      <c r="B19316" s="2">
        <v>44359.725119785151</v>
      </c>
      <c r="C19316">
        <v>48903</v>
      </c>
      <c r="D19316">
        <v>96007</v>
      </c>
      <c r="E19316">
        <v>17</v>
      </c>
      <c r="F19316" t="s">
        <v>60</v>
      </c>
    </row>
    <row r="19317" spans="1:6" x14ac:dyDescent="0.3">
      <c r="A19317">
        <v>182180</v>
      </c>
      <c r="B19317" s="2">
        <v>44364.723893203889</v>
      </c>
      <c r="C19317">
        <v>48903</v>
      </c>
      <c r="D19317">
        <v>347008</v>
      </c>
      <c r="E19317">
        <v>17</v>
      </c>
      <c r="F19317" t="s">
        <v>59</v>
      </c>
    </row>
    <row r="19318" spans="1:6" x14ac:dyDescent="0.3">
      <c r="A19318">
        <v>101387</v>
      </c>
      <c r="B19318" s="2">
        <v>44340.624783171523</v>
      </c>
      <c r="C19318">
        <v>48965</v>
      </c>
      <c r="D19318">
        <v>158978</v>
      </c>
      <c r="E19318">
        <v>14</v>
      </c>
      <c r="F19318" t="s">
        <v>59</v>
      </c>
    </row>
    <row r="19319" spans="1:6" x14ac:dyDescent="0.3">
      <c r="A19319">
        <v>106758</v>
      </c>
      <c r="B19319" s="2">
        <v>44342.679799352751</v>
      </c>
      <c r="C19319">
        <v>48965</v>
      </c>
      <c r="D19319">
        <v>182191</v>
      </c>
      <c r="E19319">
        <v>16</v>
      </c>
      <c r="F19319" t="s">
        <v>59</v>
      </c>
    </row>
    <row r="19320" spans="1:6" x14ac:dyDescent="0.3">
      <c r="A19320">
        <v>120481</v>
      </c>
      <c r="B19320" s="2">
        <v>44345.91280906149</v>
      </c>
      <c r="C19320">
        <v>48965</v>
      </c>
      <c r="D19320">
        <v>160701</v>
      </c>
      <c r="E19320">
        <v>21</v>
      </c>
      <c r="F19320" t="s">
        <v>60</v>
      </c>
    </row>
    <row r="19321" spans="1:6" x14ac:dyDescent="0.3">
      <c r="A19321">
        <v>142331</v>
      </c>
      <c r="B19321" s="2">
        <v>44352.731579288025</v>
      </c>
      <c r="C19321">
        <v>48965</v>
      </c>
      <c r="D19321">
        <v>1019</v>
      </c>
      <c r="E19321">
        <v>17</v>
      </c>
      <c r="F19321" t="s">
        <v>60</v>
      </c>
    </row>
    <row r="19322" spans="1:6" x14ac:dyDescent="0.3">
      <c r="A19322">
        <v>152940</v>
      </c>
      <c r="B19322" s="2">
        <v>44355.890155339803</v>
      </c>
      <c r="C19322">
        <v>48965</v>
      </c>
      <c r="D19322">
        <v>5151</v>
      </c>
      <c r="E19322">
        <v>21</v>
      </c>
      <c r="F19322" t="s">
        <v>59</v>
      </c>
    </row>
    <row r="19323" spans="1:6" x14ac:dyDescent="0.3">
      <c r="A19323">
        <v>168632</v>
      </c>
      <c r="B19323" s="2">
        <v>44360.171910763878</v>
      </c>
      <c r="C19323">
        <v>48965</v>
      </c>
      <c r="D19323">
        <v>250679</v>
      </c>
      <c r="E19323">
        <v>4</v>
      </c>
      <c r="F19323" t="s">
        <v>59</v>
      </c>
    </row>
    <row r="19324" spans="1:6" x14ac:dyDescent="0.3">
      <c r="A19324">
        <v>195426</v>
      </c>
      <c r="B19324" s="2">
        <v>44367.702230903044</v>
      </c>
      <c r="C19324">
        <v>48965</v>
      </c>
      <c r="D19324">
        <v>250771</v>
      </c>
      <c r="E19324">
        <v>16</v>
      </c>
      <c r="F19324" t="s">
        <v>59</v>
      </c>
    </row>
    <row r="19325" spans="1:6" x14ac:dyDescent="0.3">
      <c r="A19325">
        <v>200337</v>
      </c>
      <c r="B19325" s="2">
        <v>44369.048731391587</v>
      </c>
      <c r="C19325">
        <v>48965</v>
      </c>
      <c r="D19325">
        <v>76405</v>
      </c>
      <c r="E19325">
        <v>1</v>
      </c>
      <c r="F19325" t="s">
        <v>59</v>
      </c>
    </row>
    <row r="19326" spans="1:6" x14ac:dyDescent="0.3">
      <c r="A19326">
        <v>208472</v>
      </c>
      <c r="B19326" s="2">
        <v>44371.789831715214</v>
      </c>
      <c r="C19326">
        <v>48965</v>
      </c>
      <c r="D19326">
        <v>137743</v>
      </c>
      <c r="E19326">
        <v>18</v>
      </c>
      <c r="F19326" t="s">
        <v>59</v>
      </c>
    </row>
    <row r="19327" spans="1:6" x14ac:dyDescent="0.3">
      <c r="A19327">
        <v>265588</v>
      </c>
      <c r="B19327" s="2">
        <v>44387.954880258898</v>
      </c>
      <c r="C19327">
        <v>48965</v>
      </c>
      <c r="D19327">
        <v>276231</v>
      </c>
      <c r="E19327">
        <v>22</v>
      </c>
      <c r="F19327" t="s">
        <v>60</v>
      </c>
    </row>
    <row r="19328" spans="1:6" x14ac:dyDescent="0.3">
      <c r="A19328">
        <v>279689</v>
      </c>
      <c r="B19328" s="2">
        <v>44392.598893203882</v>
      </c>
      <c r="C19328">
        <v>48965</v>
      </c>
      <c r="D19328">
        <v>388677</v>
      </c>
      <c r="E19328">
        <v>14</v>
      </c>
      <c r="F19328" t="s">
        <v>59</v>
      </c>
    </row>
    <row r="19329" spans="1:6" x14ac:dyDescent="0.3">
      <c r="A19329">
        <v>329302</v>
      </c>
      <c r="B19329" s="2">
        <v>44407.5050420712</v>
      </c>
      <c r="C19329">
        <v>48965</v>
      </c>
      <c r="D19329">
        <v>230507</v>
      </c>
      <c r="E19329">
        <v>12</v>
      </c>
      <c r="F19329" t="s">
        <v>60</v>
      </c>
    </row>
    <row r="19330" spans="1:6" x14ac:dyDescent="0.3">
      <c r="A19330">
        <v>331586</v>
      </c>
      <c r="B19330" s="2">
        <v>44407.820576051781</v>
      </c>
      <c r="C19330">
        <v>48965</v>
      </c>
      <c r="D19330">
        <v>411922</v>
      </c>
      <c r="E19330">
        <v>19</v>
      </c>
      <c r="F19330" t="s">
        <v>60</v>
      </c>
    </row>
    <row r="19331" spans="1:6" x14ac:dyDescent="0.3">
      <c r="A19331">
        <v>377615</v>
      </c>
      <c r="B19331" s="2">
        <v>44421.357792880262</v>
      </c>
      <c r="C19331">
        <v>48965</v>
      </c>
      <c r="D19331">
        <v>88863</v>
      </c>
      <c r="E19331">
        <v>8</v>
      </c>
      <c r="F19331" t="s">
        <v>60</v>
      </c>
    </row>
    <row r="19332" spans="1:6" x14ac:dyDescent="0.3">
      <c r="A19332">
        <v>401373</v>
      </c>
      <c r="B19332" s="2">
        <v>44428.725106796119</v>
      </c>
      <c r="C19332">
        <v>48965</v>
      </c>
      <c r="D19332">
        <v>21407</v>
      </c>
      <c r="E19332">
        <v>17</v>
      </c>
      <c r="F19332" t="s">
        <v>60</v>
      </c>
    </row>
    <row r="19333" spans="1:6" x14ac:dyDescent="0.3">
      <c r="A19333">
        <v>408834</v>
      </c>
      <c r="B19333" s="2">
        <v>44430.590990936005</v>
      </c>
      <c r="C19333">
        <v>48965</v>
      </c>
      <c r="D19333">
        <v>172797</v>
      </c>
      <c r="E19333">
        <v>14</v>
      </c>
      <c r="F19333" t="s">
        <v>59</v>
      </c>
    </row>
    <row r="19334" spans="1:6" x14ac:dyDescent="0.3">
      <c r="A19334">
        <v>246048</v>
      </c>
      <c r="B19334" s="2">
        <v>44381.788140507218</v>
      </c>
      <c r="C19334">
        <v>48977</v>
      </c>
      <c r="D19334">
        <v>105352</v>
      </c>
      <c r="E19334">
        <v>18</v>
      </c>
      <c r="F19334" t="s">
        <v>59</v>
      </c>
    </row>
    <row r="19335" spans="1:6" x14ac:dyDescent="0.3">
      <c r="A19335">
        <v>257652</v>
      </c>
      <c r="B19335" s="2">
        <v>44386.549944983817</v>
      </c>
      <c r="C19335">
        <v>48977</v>
      </c>
      <c r="D19335">
        <v>411922</v>
      </c>
      <c r="E19335">
        <v>13</v>
      </c>
      <c r="F19335" t="s">
        <v>60</v>
      </c>
    </row>
    <row r="19336" spans="1:6" x14ac:dyDescent="0.3">
      <c r="A19336">
        <v>266765</v>
      </c>
      <c r="B19336" s="2">
        <v>44388.426129947817</v>
      </c>
      <c r="C19336">
        <v>48977</v>
      </c>
      <c r="D19336">
        <v>158978</v>
      </c>
      <c r="E19336">
        <v>10</v>
      </c>
      <c r="F19336" t="s">
        <v>59</v>
      </c>
    </row>
    <row r="19337" spans="1:6" x14ac:dyDescent="0.3">
      <c r="A19337">
        <v>280439</v>
      </c>
      <c r="B19337" s="2">
        <v>44392.727938511329</v>
      </c>
      <c r="C19337">
        <v>48977</v>
      </c>
      <c r="D19337">
        <v>325852</v>
      </c>
      <c r="E19337">
        <v>17</v>
      </c>
      <c r="F19337" t="s">
        <v>59</v>
      </c>
    </row>
    <row r="19338" spans="1:6" x14ac:dyDescent="0.3">
      <c r="A19338">
        <v>304778</v>
      </c>
      <c r="B19338" s="2">
        <v>44400.05</v>
      </c>
      <c r="C19338">
        <v>48977</v>
      </c>
      <c r="D19338">
        <v>102086</v>
      </c>
      <c r="E19338">
        <v>1</v>
      </c>
      <c r="F19338" t="s">
        <v>60</v>
      </c>
    </row>
    <row r="19339" spans="1:6" x14ac:dyDescent="0.3">
      <c r="A19339">
        <v>323955</v>
      </c>
      <c r="B19339" s="2">
        <v>44405.561271844657</v>
      </c>
      <c r="C19339">
        <v>48977</v>
      </c>
      <c r="D19339">
        <v>333889</v>
      </c>
      <c r="E19339">
        <v>13</v>
      </c>
      <c r="F19339" t="s">
        <v>59</v>
      </c>
    </row>
    <row r="19340" spans="1:6" x14ac:dyDescent="0.3">
      <c r="A19340">
        <v>341411</v>
      </c>
      <c r="B19340" s="2">
        <v>44409.789427184463</v>
      </c>
      <c r="C19340">
        <v>48977</v>
      </c>
      <c r="D19340">
        <v>250679</v>
      </c>
      <c r="E19340">
        <v>18</v>
      </c>
      <c r="F19340" t="s">
        <v>59</v>
      </c>
    </row>
    <row r="19341" spans="1:6" x14ac:dyDescent="0.3">
      <c r="A19341">
        <v>353332</v>
      </c>
      <c r="B19341" s="2">
        <v>44413.905932038833</v>
      </c>
      <c r="C19341">
        <v>48977</v>
      </c>
      <c r="D19341">
        <v>286726</v>
      </c>
      <c r="E19341">
        <v>21</v>
      </c>
      <c r="F19341" t="s">
        <v>59</v>
      </c>
    </row>
    <row r="19342" spans="1:6" x14ac:dyDescent="0.3">
      <c r="A19342">
        <v>384961</v>
      </c>
      <c r="B19342" s="2">
        <v>44422.912404530747</v>
      </c>
      <c r="C19342">
        <v>48977</v>
      </c>
      <c r="D19342">
        <v>367087</v>
      </c>
      <c r="E19342">
        <v>21</v>
      </c>
      <c r="F19342" t="s">
        <v>60</v>
      </c>
    </row>
    <row r="19343" spans="1:6" x14ac:dyDescent="0.3">
      <c r="A19343">
        <v>388629</v>
      </c>
      <c r="B19343" s="2">
        <v>44423.860624595472</v>
      </c>
      <c r="C19343">
        <v>48977</v>
      </c>
      <c r="D19343">
        <v>305608</v>
      </c>
      <c r="E19343">
        <v>20</v>
      </c>
      <c r="F19343" t="s">
        <v>59</v>
      </c>
    </row>
    <row r="19344" spans="1:6" x14ac:dyDescent="0.3">
      <c r="A19344">
        <v>390172</v>
      </c>
      <c r="B19344" s="2">
        <v>44424.651886731393</v>
      </c>
      <c r="C19344">
        <v>48977</v>
      </c>
      <c r="D19344">
        <v>88863</v>
      </c>
      <c r="E19344">
        <v>15</v>
      </c>
      <c r="F19344" t="s">
        <v>59</v>
      </c>
    </row>
    <row r="19345" spans="1:6" x14ac:dyDescent="0.3">
      <c r="A19345">
        <v>396015</v>
      </c>
      <c r="B19345" s="2">
        <v>44426.846061488672</v>
      </c>
      <c r="C19345">
        <v>48977</v>
      </c>
      <c r="D19345">
        <v>100412</v>
      </c>
      <c r="E19345">
        <v>20</v>
      </c>
      <c r="F19345" t="s">
        <v>59</v>
      </c>
    </row>
    <row r="19346" spans="1:6" x14ac:dyDescent="0.3">
      <c r="A19346">
        <v>415346</v>
      </c>
      <c r="B19346" s="2">
        <v>44432.863860841426</v>
      </c>
      <c r="C19346">
        <v>48977</v>
      </c>
      <c r="D19346">
        <v>102876</v>
      </c>
      <c r="E19346">
        <v>20</v>
      </c>
      <c r="F19346" t="s">
        <v>59</v>
      </c>
    </row>
    <row r="19347" spans="1:6" x14ac:dyDescent="0.3">
      <c r="A19347">
        <v>111862</v>
      </c>
      <c r="B19347" s="2">
        <v>44344.529718446596</v>
      </c>
      <c r="C19347">
        <v>49007</v>
      </c>
      <c r="D19347">
        <v>293160</v>
      </c>
      <c r="E19347">
        <v>12</v>
      </c>
      <c r="F19347" t="s">
        <v>60</v>
      </c>
    </row>
    <row r="19348" spans="1:6" x14ac:dyDescent="0.3">
      <c r="A19348">
        <v>117032</v>
      </c>
      <c r="B19348" s="2">
        <v>44345.507064724916</v>
      </c>
      <c r="C19348">
        <v>49007</v>
      </c>
      <c r="D19348">
        <v>43842</v>
      </c>
      <c r="E19348">
        <v>12</v>
      </c>
      <c r="F19348" t="s">
        <v>60</v>
      </c>
    </row>
    <row r="19349" spans="1:6" x14ac:dyDescent="0.3">
      <c r="A19349">
        <v>119002</v>
      </c>
      <c r="B19349" s="2">
        <v>44345.746546925562</v>
      </c>
      <c r="C19349">
        <v>49007</v>
      </c>
      <c r="D19349">
        <v>88863</v>
      </c>
      <c r="E19349">
        <v>17</v>
      </c>
      <c r="F19349" t="s">
        <v>60</v>
      </c>
    </row>
    <row r="19350" spans="1:6" x14ac:dyDescent="0.3">
      <c r="A19350">
        <v>131711</v>
      </c>
      <c r="B19350" s="2">
        <v>44349.604152103559</v>
      </c>
      <c r="C19350">
        <v>49007</v>
      </c>
      <c r="D19350">
        <v>242725</v>
      </c>
      <c r="E19350">
        <v>14</v>
      </c>
      <c r="F19350" t="s">
        <v>59</v>
      </c>
    </row>
    <row r="19351" spans="1:6" x14ac:dyDescent="0.3">
      <c r="A19351">
        <v>145447</v>
      </c>
      <c r="B19351" s="2">
        <v>44353.536484878081</v>
      </c>
      <c r="C19351">
        <v>49007</v>
      </c>
      <c r="D19351">
        <v>439981</v>
      </c>
      <c r="E19351">
        <v>12</v>
      </c>
      <c r="F19351" t="s">
        <v>59</v>
      </c>
    </row>
    <row r="19352" spans="1:6" x14ac:dyDescent="0.3">
      <c r="A19352">
        <v>156570</v>
      </c>
      <c r="B19352" s="2">
        <v>44357.439103559867</v>
      </c>
      <c r="C19352">
        <v>49007</v>
      </c>
      <c r="D19352">
        <v>411922</v>
      </c>
      <c r="E19352">
        <v>10</v>
      </c>
      <c r="F19352" t="s">
        <v>59</v>
      </c>
    </row>
    <row r="19353" spans="1:6" x14ac:dyDescent="0.3">
      <c r="A19353">
        <v>184955</v>
      </c>
      <c r="B19353" s="2">
        <v>44365.573407766991</v>
      </c>
      <c r="C19353">
        <v>49007</v>
      </c>
      <c r="D19353">
        <v>243858</v>
      </c>
      <c r="E19353">
        <v>13</v>
      </c>
      <c r="F19353" t="s">
        <v>60</v>
      </c>
    </row>
    <row r="19354" spans="1:6" x14ac:dyDescent="0.3">
      <c r="A19354">
        <v>198620</v>
      </c>
      <c r="B19354" s="2">
        <v>44368.689912621354</v>
      </c>
      <c r="C19354">
        <v>49007</v>
      </c>
      <c r="D19354">
        <v>301748</v>
      </c>
      <c r="E19354">
        <v>16</v>
      </c>
      <c r="F19354" t="s">
        <v>59</v>
      </c>
    </row>
    <row r="19355" spans="1:6" x14ac:dyDescent="0.3">
      <c r="A19355">
        <v>236146</v>
      </c>
      <c r="B19355" s="2">
        <v>44379.675754045311</v>
      </c>
      <c r="C19355">
        <v>49008</v>
      </c>
      <c r="D19355">
        <v>137327</v>
      </c>
      <c r="E19355">
        <v>16</v>
      </c>
      <c r="F19355" t="s">
        <v>60</v>
      </c>
    </row>
    <row r="19356" spans="1:6" x14ac:dyDescent="0.3">
      <c r="A19356">
        <v>240798</v>
      </c>
      <c r="B19356" s="2">
        <v>44380.657338175602</v>
      </c>
      <c r="C19356">
        <v>49008</v>
      </c>
      <c r="D19356">
        <v>250679</v>
      </c>
      <c r="E19356">
        <v>15</v>
      </c>
      <c r="F19356" t="s">
        <v>60</v>
      </c>
    </row>
    <row r="19357" spans="1:6" x14ac:dyDescent="0.3">
      <c r="A19357">
        <v>256044</v>
      </c>
      <c r="B19357" s="2">
        <v>44385.787404530747</v>
      </c>
      <c r="C19357">
        <v>49008</v>
      </c>
      <c r="D19357">
        <v>112334</v>
      </c>
      <c r="E19357">
        <v>18</v>
      </c>
      <c r="F19357" t="s">
        <v>59</v>
      </c>
    </row>
    <row r="19358" spans="1:6" x14ac:dyDescent="0.3">
      <c r="A19358">
        <v>281912</v>
      </c>
      <c r="B19358" s="2">
        <v>44393.420090614884</v>
      </c>
      <c r="C19358">
        <v>49008</v>
      </c>
      <c r="D19358">
        <v>387595</v>
      </c>
      <c r="E19358">
        <v>10</v>
      </c>
      <c r="F19358" t="s">
        <v>60</v>
      </c>
    </row>
    <row r="19359" spans="1:6" x14ac:dyDescent="0.3">
      <c r="A19359">
        <v>290394</v>
      </c>
      <c r="B19359" s="2">
        <v>44395.294198431351</v>
      </c>
      <c r="C19359">
        <v>49008</v>
      </c>
      <c r="D19359">
        <v>182191</v>
      </c>
      <c r="E19359">
        <v>7</v>
      </c>
      <c r="F19359" t="s">
        <v>59</v>
      </c>
    </row>
    <row r="19360" spans="1:6" x14ac:dyDescent="0.3">
      <c r="A19360">
        <v>18667</v>
      </c>
      <c r="B19360" s="2">
        <v>44307.808035598711</v>
      </c>
      <c r="C19360">
        <v>49051</v>
      </c>
      <c r="D19360">
        <v>20216</v>
      </c>
      <c r="E19360">
        <v>19</v>
      </c>
      <c r="F19360" t="s">
        <v>59</v>
      </c>
    </row>
    <row r="19361" spans="1:6" x14ac:dyDescent="0.3">
      <c r="A19361">
        <v>29314</v>
      </c>
      <c r="B19361" s="2">
        <v>44312.989265372169</v>
      </c>
      <c r="C19361">
        <v>49051</v>
      </c>
      <c r="D19361">
        <v>366812</v>
      </c>
      <c r="E19361">
        <v>23</v>
      </c>
      <c r="F19361" t="s">
        <v>59</v>
      </c>
    </row>
    <row r="19362" spans="1:6" x14ac:dyDescent="0.3">
      <c r="A19362">
        <v>40400</v>
      </c>
      <c r="B19362" s="2">
        <v>44317.871142394826</v>
      </c>
      <c r="C19362">
        <v>49051</v>
      </c>
      <c r="D19362">
        <v>436838</v>
      </c>
      <c r="E19362">
        <v>20</v>
      </c>
      <c r="F19362" t="s">
        <v>60</v>
      </c>
    </row>
    <row r="19363" spans="1:6" x14ac:dyDescent="0.3">
      <c r="A19363">
        <v>78123</v>
      </c>
      <c r="B19363" s="2">
        <v>44332.712566343042</v>
      </c>
      <c r="C19363">
        <v>49051</v>
      </c>
      <c r="D19363">
        <v>24763</v>
      </c>
      <c r="E19363">
        <v>17</v>
      </c>
      <c r="F19363" t="s">
        <v>59</v>
      </c>
    </row>
    <row r="19364" spans="1:6" x14ac:dyDescent="0.3">
      <c r="A19364">
        <v>97231</v>
      </c>
      <c r="B19364" s="2">
        <v>44339.317333333332</v>
      </c>
      <c r="C19364">
        <v>49051</v>
      </c>
      <c r="D19364">
        <v>250679</v>
      </c>
      <c r="E19364">
        <v>7</v>
      </c>
      <c r="F19364" t="s">
        <v>59</v>
      </c>
    </row>
    <row r="19365" spans="1:6" x14ac:dyDescent="0.3">
      <c r="A19365">
        <v>112549</v>
      </c>
      <c r="B19365" s="2">
        <v>44344.63166019418</v>
      </c>
      <c r="C19365">
        <v>49064</v>
      </c>
      <c r="D19365">
        <v>182191</v>
      </c>
      <c r="E19365">
        <v>15</v>
      </c>
      <c r="F19365" t="s">
        <v>60</v>
      </c>
    </row>
    <row r="19366" spans="1:6" x14ac:dyDescent="0.3">
      <c r="A19366">
        <v>146323</v>
      </c>
      <c r="B19366" s="2">
        <v>44353.720656957928</v>
      </c>
      <c r="C19366">
        <v>49064</v>
      </c>
      <c r="D19366">
        <v>401938</v>
      </c>
      <c r="E19366">
        <v>17</v>
      </c>
      <c r="F19366" t="s">
        <v>59</v>
      </c>
    </row>
    <row r="19367" spans="1:6" x14ac:dyDescent="0.3">
      <c r="A19367">
        <v>196793</v>
      </c>
      <c r="B19367" s="2">
        <v>44367.900268608413</v>
      </c>
      <c r="C19367">
        <v>49064</v>
      </c>
      <c r="D19367">
        <v>68870</v>
      </c>
      <c r="E19367">
        <v>21</v>
      </c>
      <c r="F19367" t="s">
        <v>59</v>
      </c>
    </row>
    <row r="19368" spans="1:6" x14ac:dyDescent="0.3">
      <c r="A19368">
        <v>204688</v>
      </c>
      <c r="B19368" s="2">
        <v>44370.678585760521</v>
      </c>
      <c r="C19368">
        <v>49064</v>
      </c>
      <c r="D19368">
        <v>473323</v>
      </c>
      <c r="E19368">
        <v>16</v>
      </c>
      <c r="F19368" t="s">
        <v>59</v>
      </c>
    </row>
    <row r="19369" spans="1:6" x14ac:dyDescent="0.3">
      <c r="A19369">
        <v>228983</v>
      </c>
      <c r="B19369" s="2">
        <v>44376.945576051781</v>
      </c>
      <c r="C19369">
        <v>49064</v>
      </c>
      <c r="D19369">
        <v>370972</v>
      </c>
      <c r="E19369">
        <v>22</v>
      </c>
      <c r="F19369" t="s">
        <v>59</v>
      </c>
    </row>
    <row r="19370" spans="1:6" x14ac:dyDescent="0.3">
      <c r="A19370">
        <v>235612</v>
      </c>
      <c r="B19370" s="2">
        <v>44379.596061488679</v>
      </c>
      <c r="C19370">
        <v>49064</v>
      </c>
      <c r="D19370">
        <v>21760</v>
      </c>
      <c r="E19370">
        <v>14</v>
      </c>
      <c r="F19370" t="s">
        <v>60</v>
      </c>
    </row>
    <row r="19371" spans="1:6" x14ac:dyDescent="0.3">
      <c r="A19371">
        <v>238112</v>
      </c>
      <c r="B19371" s="2">
        <v>44379.914831715214</v>
      </c>
      <c r="C19371">
        <v>49064</v>
      </c>
      <c r="D19371">
        <v>250679</v>
      </c>
      <c r="E19371">
        <v>21</v>
      </c>
      <c r="F19371" t="s">
        <v>60</v>
      </c>
    </row>
    <row r="19372" spans="1:6" x14ac:dyDescent="0.3">
      <c r="A19372">
        <v>267248</v>
      </c>
      <c r="B19372" s="2">
        <v>44388.570171521038</v>
      </c>
      <c r="C19372">
        <v>49064</v>
      </c>
      <c r="D19372">
        <v>118549</v>
      </c>
      <c r="E19372">
        <v>13</v>
      </c>
      <c r="F19372" t="s">
        <v>59</v>
      </c>
    </row>
    <row r="19373" spans="1:6" x14ac:dyDescent="0.3">
      <c r="A19373">
        <v>313162</v>
      </c>
      <c r="B19373" s="2">
        <v>44402.032333333336</v>
      </c>
      <c r="C19373">
        <v>49064</v>
      </c>
      <c r="D19373">
        <v>88863</v>
      </c>
      <c r="E19373">
        <v>0</v>
      </c>
      <c r="F19373" t="s">
        <v>59</v>
      </c>
    </row>
    <row r="19374" spans="1:6" x14ac:dyDescent="0.3">
      <c r="A19374">
        <v>314284</v>
      </c>
      <c r="B19374" s="2">
        <v>44402.47050386059</v>
      </c>
      <c r="C19374">
        <v>49064</v>
      </c>
      <c r="D19374">
        <v>411922</v>
      </c>
      <c r="E19374">
        <v>11</v>
      </c>
      <c r="F19374" t="s">
        <v>59</v>
      </c>
    </row>
    <row r="19375" spans="1:6" x14ac:dyDescent="0.3">
      <c r="A19375">
        <v>328129</v>
      </c>
      <c r="B19375" s="2">
        <v>44406.75949190939</v>
      </c>
      <c r="C19375">
        <v>49064</v>
      </c>
      <c r="D19375">
        <v>470762</v>
      </c>
      <c r="E19375">
        <v>18</v>
      </c>
      <c r="F19375" t="s">
        <v>59</v>
      </c>
    </row>
    <row r="19376" spans="1:6" x14ac:dyDescent="0.3">
      <c r="A19376">
        <v>330779</v>
      </c>
      <c r="B19376" s="2">
        <v>44407.736838187702</v>
      </c>
      <c r="C19376">
        <v>49064</v>
      </c>
      <c r="D19376">
        <v>110241</v>
      </c>
      <c r="E19376">
        <v>17</v>
      </c>
      <c r="F19376" t="s">
        <v>60</v>
      </c>
    </row>
    <row r="19377" spans="1:6" x14ac:dyDescent="0.3">
      <c r="A19377">
        <v>342835</v>
      </c>
      <c r="B19377" s="2">
        <v>44410.443957928808</v>
      </c>
      <c r="C19377">
        <v>49064</v>
      </c>
      <c r="D19377">
        <v>129210</v>
      </c>
      <c r="E19377">
        <v>10</v>
      </c>
      <c r="F19377" t="s">
        <v>59</v>
      </c>
    </row>
    <row r="19378" spans="1:6" x14ac:dyDescent="0.3">
      <c r="A19378">
        <v>352268</v>
      </c>
      <c r="B19378" s="2">
        <v>44413.761110032363</v>
      </c>
      <c r="C19378">
        <v>49064</v>
      </c>
      <c r="D19378">
        <v>124881</v>
      </c>
      <c r="E19378">
        <v>18</v>
      </c>
      <c r="F19378" t="s">
        <v>59</v>
      </c>
    </row>
    <row r="19379" spans="1:6" x14ac:dyDescent="0.3">
      <c r="A19379">
        <v>381384</v>
      </c>
      <c r="B19379" s="2">
        <v>44422.179906613361</v>
      </c>
      <c r="C19379">
        <v>49064</v>
      </c>
      <c r="D19379">
        <v>304128</v>
      </c>
      <c r="E19379">
        <v>4</v>
      </c>
      <c r="F19379" t="s">
        <v>60</v>
      </c>
    </row>
    <row r="19380" spans="1:6" x14ac:dyDescent="0.3">
      <c r="A19380">
        <v>391256</v>
      </c>
      <c r="B19380" s="2">
        <v>44424.89865048544</v>
      </c>
      <c r="C19380">
        <v>49064</v>
      </c>
      <c r="D19380">
        <v>345417</v>
      </c>
      <c r="E19380">
        <v>21</v>
      </c>
      <c r="F19380" t="s">
        <v>59</v>
      </c>
    </row>
    <row r="19381" spans="1:6" x14ac:dyDescent="0.3">
      <c r="A19381">
        <v>36383</v>
      </c>
      <c r="B19381" s="2">
        <v>44316.682631067961</v>
      </c>
      <c r="C19381">
        <v>49082</v>
      </c>
      <c r="D19381">
        <v>462425</v>
      </c>
      <c r="E19381">
        <v>16</v>
      </c>
      <c r="F19381" t="s">
        <v>60</v>
      </c>
    </row>
    <row r="19382" spans="1:6" x14ac:dyDescent="0.3">
      <c r="A19382">
        <v>50748</v>
      </c>
      <c r="B19382" s="2">
        <v>44322.789427184463</v>
      </c>
      <c r="C19382">
        <v>49082</v>
      </c>
      <c r="D19382">
        <v>154228</v>
      </c>
      <c r="E19382">
        <v>18</v>
      </c>
      <c r="F19382" t="s">
        <v>59</v>
      </c>
    </row>
    <row r="19383" spans="1:6" x14ac:dyDescent="0.3">
      <c r="A19383">
        <v>67633</v>
      </c>
      <c r="B19383" s="2">
        <v>44329.642177993526</v>
      </c>
      <c r="C19383">
        <v>49082</v>
      </c>
      <c r="D19383">
        <v>250679</v>
      </c>
      <c r="E19383">
        <v>15</v>
      </c>
      <c r="F19383" t="s">
        <v>59</v>
      </c>
    </row>
    <row r="19384" spans="1:6" x14ac:dyDescent="0.3">
      <c r="A19384">
        <v>87617</v>
      </c>
      <c r="B19384" s="2">
        <v>44336.815317152104</v>
      </c>
      <c r="C19384">
        <v>49082</v>
      </c>
      <c r="D19384">
        <v>411922</v>
      </c>
      <c r="E19384">
        <v>19</v>
      </c>
      <c r="F19384" t="s">
        <v>59</v>
      </c>
    </row>
    <row r="19385" spans="1:6" x14ac:dyDescent="0.3">
      <c r="A19385">
        <v>107836</v>
      </c>
      <c r="B19385" s="2">
        <v>44342.844443365699</v>
      </c>
      <c r="C19385">
        <v>49082</v>
      </c>
      <c r="D19385">
        <v>343712</v>
      </c>
      <c r="E19385">
        <v>20</v>
      </c>
      <c r="F19385" t="s">
        <v>59</v>
      </c>
    </row>
    <row r="19386" spans="1:6" x14ac:dyDescent="0.3">
      <c r="A19386">
        <v>134259</v>
      </c>
      <c r="B19386" s="2">
        <v>44350.664831715214</v>
      </c>
      <c r="C19386">
        <v>49082</v>
      </c>
      <c r="D19386">
        <v>118549</v>
      </c>
      <c r="E19386">
        <v>15</v>
      </c>
      <c r="F19386" t="s">
        <v>59</v>
      </c>
    </row>
    <row r="19387" spans="1:6" x14ac:dyDescent="0.3">
      <c r="A19387">
        <v>148377</v>
      </c>
      <c r="B19387" s="2">
        <v>44354.567999999999</v>
      </c>
      <c r="C19387">
        <v>49082</v>
      </c>
      <c r="D19387">
        <v>388561</v>
      </c>
      <c r="E19387">
        <v>13</v>
      </c>
      <c r="F19387" t="s">
        <v>59</v>
      </c>
    </row>
    <row r="19388" spans="1:6" x14ac:dyDescent="0.3">
      <c r="A19388">
        <v>278550</v>
      </c>
      <c r="B19388" s="2">
        <v>44391.950430420715</v>
      </c>
      <c r="C19388">
        <v>49144</v>
      </c>
      <c r="D19388">
        <v>343712</v>
      </c>
      <c r="E19388">
        <v>22</v>
      </c>
      <c r="F19388" t="s">
        <v>59</v>
      </c>
    </row>
    <row r="19389" spans="1:6" x14ac:dyDescent="0.3">
      <c r="A19389">
        <v>298428</v>
      </c>
      <c r="B19389" s="2">
        <v>44397.840398058252</v>
      </c>
      <c r="C19389">
        <v>49144</v>
      </c>
      <c r="D19389">
        <v>331056</v>
      </c>
      <c r="E19389">
        <v>20</v>
      </c>
      <c r="F19389" t="s">
        <v>59</v>
      </c>
    </row>
    <row r="19390" spans="1:6" x14ac:dyDescent="0.3">
      <c r="A19390">
        <v>330682</v>
      </c>
      <c r="B19390" s="2">
        <v>44407.727129449842</v>
      </c>
      <c r="C19390">
        <v>49144</v>
      </c>
      <c r="D19390">
        <v>68991</v>
      </c>
      <c r="E19390">
        <v>17</v>
      </c>
      <c r="F19390" t="s">
        <v>60</v>
      </c>
    </row>
    <row r="19391" spans="1:6" x14ac:dyDescent="0.3">
      <c r="A19391">
        <v>374187</v>
      </c>
      <c r="B19391" s="2">
        <v>44419.843634304212</v>
      </c>
      <c r="C19391">
        <v>49144</v>
      </c>
      <c r="D19391">
        <v>179296</v>
      </c>
      <c r="E19391">
        <v>20</v>
      </c>
      <c r="F19391" t="s">
        <v>59</v>
      </c>
    </row>
    <row r="19392" spans="1:6" x14ac:dyDescent="0.3">
      <c r="A19392">
        <v>413723</v>
      </c>
      <c r="B19392" s="2">
        <v>44431.979556634309</v>
      </c>
      <c r="C19392">
        <v>49144</v>
      </c>
      <c r="D19392">
        <v>241927</v>
      </c>
      <c r="E19392">
        <v>23</v>
      </c>
      <c r="F19392" t="s">
        <v>59</v>
      </c>
    </row>
    <row r="19393" spans="1:6" x14ac:dyDescent="0.3">
      <c r="A19393">
        <v>7315</v>
      </c>
      <c r="B19393" s="2">
        <v>44296.922360911893</v>
      </c>
      <c r="C19393">
        <v>49183</v>
      </c>
      <c r="D19393">
        <v>347008</v>
      </c>
      <c r="E19393">
        <v>22</v>
      </c>
      <c r="F19393" t="s">
        <v>60</v>
      </c>
    </row>
    <row r="19394" spans="1:6" x14ac:dyDescent="0.3">
      <c r="A19394">
        <v>8104</v>
      </c>
      <c r="B19394" s="2">
        <v>44298.238051779939</v>
      </c>
      <c r="C19394">
        <v>49183</v>
      </c>
      <c r="D19394">
        <v>250679</v>
      </c>
      <c r="E19394">
        <v>5</v>
      </c>
      <c r="F19394" t="s">
        <v>59</v>
      </c>
    </row>
    <row r="19395" spans="1:6" x14ac:dyDescent="0.3">
      <c r="A19395">
        <v>8927</v>
      </c>
      <c r="B19395" s="2">
        <v>44299.608333333337</v>
      </c>
      <c r="C19395">
        <v>49183</v>
      </c>
      <c r="D19395">
        <v>230507</v>
      </c>
      <c r="E19395">
        <v>14</v>
      </c>
      <c r="F19395" t="s">
        <v>59</v>
      </c>
    </row>
    <row r="19396" spans="1:6" x14ac:dyDescent="0.3">
      <c r="A19396">
        <v>11526</v>
      </c>
      <c r="B19396" s="2">
        <v>44302.652291262137</v>
      </c>
      <c r="C19396">
        <v>49183</v>
      </c>
      <c r="D19396">
        <v>122982</v>
      </c>
      <c r="E19396">
        <v>15</v>
      </c>
      <c r="F19396" t="s">
        <v>60</v>
      </c>
    </row>
    <row r="19397" spans="1:6" x14ac:dyDescent="0.3">
      <c r="A19397">
        <v>46360</v>
      </c>
      <c r="B19397" s="2">
        <v>44320.553585760521</v>
      </c>
      <c r="C19397">
        <v>49183</v>
      </c>
      <c r="D19397">
        <v>42705</v>
      </c>
      <c r="E19397">
        <v>13</v>
      </c>
      <c r="F19397" t="s">
        <v>59</v>
      </c>
    </row>
    <row r="19398" spans="1:6" x14ac:dyDescent="0.3">
      <c r="A19398">
        <v>62122</v>
      </c>
      <c r="B19398" s="2">
        <v>44326.919281553397</v>
      </c>
      <c r="C19398">
        <v>49183</v>
      </c>
      <c r="D19398">
        <v>227775</v>
      </c>
      <c r="E19398">
        <v>22</v>
      </c>
      <c r="F19398" t="s">
        <v>59</v>
      </c>
    </row>
    <row r="19399" spans="1:6" x14ac:dyDescent="0.3">
      <c r="A19399">
        <v>63064</v>
      </c>
      <c r="B19399" s="2">
        <v>44327.566530744341</v>
      </c>
      <c r="C19399">
        <v>49183</v>
      </c>
      <c r="D19399">
        <v>70091</v>
      </c>
      <c r="E19399">
        <v>13</v>
      </c>
      <c r="F19399" t="s">
        <v>59</v>
      </c>
    </row>
    <row r="19400" spans="1:6" x14ac:dyDescent="0.3">
      <c r="A19400">
        <v>86588</v>
      </c>
      <c r="B19400" s="2">
        <v>44336.590802589002</v>
      </c>
      <c r="C19400">
        <v>49183</v>
      </c>
      <c r="D19400">
        <v>294042</v>
      </c>
      <c r="E19400">
        <v>14</v>
      </c>
      <c r="F19400" t="s">
        <v>59</v>
      </c>
    </row>
    <row r="19401" spans="1:6" x14ac:dyDescent="0.3">
      <c r="A19401">
        <v>96977</v>
      </c>
      <c r="B19401" s="2">
        <v>44339.177678762171</v>
      </c>
      <c r="C19401">
        <v>49183</v>
      </c>
      <c r="D19401">
        <v>347393</v>
      </c>
      <c r="E19401">
        <v>4</v>
      </c>
      <c r="F19401" t="s">
        <v>59</v>
      </c>
    </row>
    <row r="19402" spans="1:6" x14ac:dyDescent="0.3">
      <c r="A19402">
        <v>124252</v>
      </c>
      <c r="B19402" s="2">
        <v>44346.804394822007</v>
      </c>
      <c r="C19402">
        <v>49183</v>
      </c>
      <c r="D19402">
        <v>288983</v>
      </c>
      <c r="E19402">
        <v>19</v>
      </c>
      <c r="F19402" t="s">
        <v>59</v>
      </c>
    </row>
    <row r="19403" spans="1:6" x14ac:dyDescent="0.3">
      <c r="A19403">
        <v>149770</v>
      </c>
      <c r="B19403" s="2">
        <v>44354.827048543695</v>
      </c>
      <c r="C19403">
        <v>49183</v>
      </c>
      <c r="D19403">
        <v>459455</v>
      </c>
      <c r="E19403">
        <v>19</v>
      </c>
      <c r="F19403" t="s">
        <v>59</v>
      </c>
    </row>
    <row r="19404" spans="1:6" x14ac:dyDescent="0.3">
      <c r="A19404">
        <v>175908</v>
      </c>
      <c r="B19404" s="2">
        <v>44362.523333333338</v>
      </c>
      <c r="C19404">
        <v>49183</v>
      </c>
      <c r="D19404">
        <v>76405</v>
      </c>
      <c r="E19404">
        <v>12</v>
      </c>
      <c r="F19404" t="s">
        <v>59</v>
      </c>
    </row>
    <row r="19405" spans="1:6" x14ac:dyDescent="0.3">
      <c r="A19405">
        <v>176850</v>
      </c>
      <c r="B19405" s="2">
        <v>44362.717016181232</v>
      </c>
      <c r="C19405">
        <v>49183</v>
      </c>
      <c r="D19405">
        <v>411922</v>
      </c>
      <c r="E19405">
        <v>17</v>
      </c>
      <c r="F19405" t="s">
        <v>59</v>
      </c>
    </row>
    <row r="19406" spans="1:6" x14ac:dyDescent="0.3">
      <c r="A19406">
        <v>222861</v>
      </c>
      <c r="B19406" s="2">
        <v>44375.005446601943</v>
      </c>
      <c r="C19406">
        <v>49198</v>
      </c>
      <c r="D19406">
        <v>473323</v>
      </c>
      <c r="E19406">
        <v>0</v>
      </c>
      <c r="F19406" t="s">
        <v>59</v>
      </c>
    </row>
    <row r="19407" spans="1:6" x14ac:dyDescent="0.3">
      <c r="A19407">
        <v>224013</v>
      </c>
      <c r="B19407" s="2">
        <v>44375.607388349519</v>
      </c>
      <c r="C19407">
        <v>49198</v>
      </c>
      <c r="D19407">
        <v>347008</v>
      </c>
      <c r="E19407">
        <v>14</v>
      </c>
      <c r="F19407" t="s">
        <v>59</v>
      </c>
    </row>
    <row r="19408" spans="1:6" x14ac:dyDescent="0.3">
      <c r="A19408">
        <v>238070</v>
      </c>
      <c r="B19408" s="2">
        <v>44379.910333333333</v>
      </c>
      <c r="C19408">
        <v>49198</v>
      </c>
      <c r="D19408">
        <v>241713</v>
      </c>
      <c r="E19408">
        <v>21</v>
      </c>
      <c r="F19408" t="s">
        <v>60</v>
      </c>
    </row>
    <row r="19409" spans="1:6" x14ac:dyDescent="0.3">
      <c r="A19409">
        <v>249150</v>
      </c>
      <c r="B19409" s="2">
        <v>44382.884087378647</v>
      </c>
      <c r="C19409">
        <v>49198</v>
      </c>
      <c r="D19409">
        <v>463334</v>
      </c>
      <c r="E19409">
        <v>21</v>
      </c>
      <c r="F19409" t="s">
        <v>59</v>
      </c>
    </row>
    <row r="19410" spans="1:6" x14ac:dyDescent="0.3">
      <c r="A19410">
        <v>251939</v>
      </c>
      <c r="B19410" s="2">
        <v>44383.943333333336</v>
      </c>
      <c r="C19410">
        <v>49198</v>
      </c>
      <c r="D19410">
        <v>411922</v>
      </c>
      <c r="E19410">
        <v>22</v>
      </c>
      <c r="F19410" t="s">
        <v>59</v>
      </c>
    </row>
    <row r="19411" spans="1:6" x14ac:dyDescent="0.3">
      <c r="A19411">
        <v>288151</v>
      </c>
      <c r="B19411" s="2">
        <v>44394.763969847714</v>
      </c>
      <c r="C19411">
        <v>49198</v>
      </c>
      <c r="D19411">
        <v>89415</v>
      </c>
      <c r="E19411">
        <v>18</v>
      </c>
      <c r="F19411" t="s">
        <v>60</v>
      </c>
    </row>
    <row r="19412" spans="1:6" x14ac:dyDescent="0.3">
      <c r="A19412">
        <v>301585</v>
      </c>
      <c r="B19412" s="2">
        <v>44398.934333333338</v>
      </c>
      <c r="C19412">
        <v>49198</v>
      </c>
      <c r="D19412">
        <v>364695</v>
      </c>
      <c r="E19412">
        <v>22</v>
      </c>
      <c r="F19412" t="s">
        <v>59</v>
      </c>
    </row>
    <row r="19413" spans="1:6" x14ac:dyDescent="0.3">
      <c r="A19413">
        <v>306365</v>
      </c>
      <c r="B19413" s="2">
        <v>44400.65269579288</v>
      </c>
      <c r="C19413">
        <v>49198</v>
      </c>
      <c r="D19413">
        <v>262278</v>
      </c>
      <c r="E19413">
        <v>15</v>
      </c>
      <c r="F19413" t="s">
        <v>60</v>
      </c>
    </row>
    <row r="19414" spans="1:6" x14ac:dyDescent="0.3">
      <c r="A19414">
        <v>125562</v>
      </c>
      <c r="B19414" s="2">
        <v>44347.129333333338</v>
      </c>
      <c r="C19414">
        <v>49205</v>
      </c>
      <c r="D19414">
        <v>88008</v>
      </c>
      <c r="E19414">
        <v>3</v>
      </c>
      <c r="F19414" t="s">
        <v>59</v>
      </c>
    </row>
    <row r="19415" spans="1:6" x14ac:dyDescent="0.3">
      <c r="A19415">
        <v>151547</v>
      </c>
      <c r="B19415" s="2">
        <v>44355.65431391586</v>
      </c>
      <c r="C19415">
        <v>49205</v>
      </c>
      <c r="D19415">
        <v>250679</v>
      </c>
      <c r="E19415">
        <v>15</v>
      </c>
      <c r="F19415" t="s">
        <v>59</v>
      </c>
    </row>
    <row r="19416" spans="1:6" x14ac:dyDescent="0.3">
      <c r="A19416">
        <v>162134</v>
      </c>
      <c r="B19416" s="2">
        <v>44358.816126213598</v>
      </c>
      <c r="C19416">
        <v>49205</v>
      </c>
      <c r="D19416">
        <v>74456</v>
      </c>
      <c r="E19416">
        <v>19</v>
      </c>
      <c r="F19416" t="s">
        <v>60</v>
      </c>
    </row>
    <row r="19417" spans="1:6" x14ac:dyDescent="0.3">
      <c r="A19417">
        <v>190936</v>
      </c>
      <c r="B19417" s="2">
        <v>44366.706093851135</v>
      </c>
      <c r="C19417">
        <v>49205</v>
      </c>
      <c r="D19417">
        <v>153893</v>
      </c>
      <c r="E19417">
        <v>16</v>
      </c>
      <c r="F19417" t="s">
        <v>60</v>
      </c>
    </row>
    <row r="19418" spans="1:6" x14ac:dyDescent="0.3">
      <c r="A19418">
        <v>235003</v>
      </c>
      <c r="B19418" s="2">
        <v>44379.460139158582</v>
      </c>
      <c r="C19418">
        <v>49205</v>
      </c>
      <c r="D19418">
        <v>258219</v>
      </c>
      <c r="E19418">
        <v>11</v>
      </c>
      <c r="F19418" t="s">
        <v>60</v>
      </c>
    </row>
    <row r="19419" spans="1:6" x14ac:dyDescent="0.3">
      <c r="A19419">
        <v>242410</v>
      </c>
      <c r="B19419" s="2">
        <v>44380.856501968447</v>
      </c>
      <c r="C19419">
        <v>49205</v>
      </c>
      <c r="D19419">
        <v>85026</v>
      </c>
      <c r="E19419">
        <v>20</v>
      </c>
      <c r="F19419" t="s">
        <v>60</v>
      </c>
    </row>
    <row r="19420" spans="1:6" x14ac:dyDescent="0.3">
      <c r="A19420">
        <v>249000</v>
      </c>
      <c r="B19420" s="2">
        <v>44382.845252427185</v>
      </c>
      <c r="C19420">
        <v>49205</v>
      </c>
      <c r="D19420">
        <v>137327</v>
      </c>
      <c r="E19420">
        <v>20</v>
      </c>
      <c r="F19420" t="s">
        <v>59</v>
      </c>
    </row>
    <row r="19421" spans="1:6" x14ac:dyDescent="0.3">
      <c r="A19421">
        <v>316528</v>
      </c>
      <c r="B19421" s="2">
        <v>44402.842016181232</v>
      </c>
      <c r="C19421">
        <v>49205</v>
      </c>
      <c r="D19421">
        <v>112334</v>
      </c>
      <c r="E19421">
        <v>20</v>
      </c>
      <c r="F19421" t="s">
        <v>59</v>
      </c>
    </row>
    <row r="19422" spans="1:6" x14ac:dyDescent="0.3">
      <c r="A19422">
        <v>363649</v>
      </c>
      <c r="B19422" s="2">
        <v>44416.484411003235</v>
      </c>
      <c r="C19422">
        <v>49205</v>
      </c>
      <c r="D19422">
        <v>158978</v>
      </c>
      <c r="E19422">
        <v>11</v>
      </c>
      <c r="F19422" t="s">
        <v>59</v>
      </c>
    </row>
    <row r="19423" spans="1:6" x14ac:dyDescent="0.3">
      <c r="A19423">
        <v>379164</v>
      </c>
      <c r="B19423" s="2">
        <v>44421.733601941749</v>
      </c>
      <c r="C19423">
        <v>49205</v>
      </c>
      <c r="D19423">
        <v>392434</v>
      </c>
      <c r="E19423">
        <v>17</v>
      </c>
      <c r="F19423" t="s">
        <v>60</v>
      </c>
    </row>
    <row r="19424" spans="1:6" x14ac:dyDescent="0.3">
      <c r="A19424">
        <v>387923</v>
      </c>
      <c r="B19424" s="2">
        <v>44423.751401294503</v>
      </c>
      <c r="C19424">
        <v>49205</v>
      </c>
      <c r="D19424">
        <v>308796</v>
      </c>
      <c r="E19424">
        <v>18</v>
      </c>
      <c r="F19424" t="s">
        <v>59</v>
      </c>
    </row>
    <row r="19425" spans="1:6" x14ac:dyDescent="0.3">
      <c r="A19425">
        <v>395814</v>
      </c>
      <c r="B19425" s="2">
        <v>44426.798326860844</v>
      </c>
      <c r="C19425">
        <v>49205</v>
      </c>
      <c r="D19425">
        <v>244574</v>
      </c>
      <c r="E19425">
        <v>19</v>
      </c>
      <c r="F19425" t="s">
        <v>59</v>
      </c>
    </row>
    <row r="19426" spans="1:6" x14ac:dyDescent="0.3">
      <c r="A19426">
        <v>414854</v>
      </c>
      <c r="B19426" s="2">
        <v>44432.668877022654</v>
      </c>
      <c r="C19426">
        <v>49205</v>
      </c>
      <c r="D19426">
        <v>343712</v>
      </c>
      <c r="E19426">
        <v>16</v>
      </c>
      <c r="F19426" t="s">
        <v>59</v>
      </c>
    </row>
    <row r="19427" spans="1:6" x14ac:dyDescent="0.3">
      <c r="A19427">
        <v>22153</v>
      </c>
      <c r="B19427" s="2">
        <v>44309.900268608413</v>
      </c>
      <c r="C19427">
        <v>49206</v>
      </c>
      <c r="D19427">
        <v>88863</v>
      </c>
      <c r="E19427">
        <v>21</v>
      </c>
      <c r="F19427" t="s">
        <v>60</v>
      </c>
    </row>
    <row r="19428" spans="1:6" x14ac:dyDescent="0.3">
      <c r="A19428">
        <v>25314</v>
      </c>
      <c r="B19428" s="2">
        <v>44310.916449838187</v>
      </c>
      <c r="C19428">
        <v>49206</v>
      </c>
      <c r="D19428">
        <v>250679</v>
      </c>
      <c r="E19428">
        <v>21</v>
      </c>
      <c r="F19428" t="s">
        <v>60</v>
      </c>
    </row>
    <row r="19429" spans="1:6" x14ac:dyDescent="0.3">
      <c r="A19429">
        <v>31239</v>
      </c>
      <c r="B19429" s="2">
        <v>44314.583116504858</v>
      </c>
      <c r="C19429">
        <v>49206</v>
      </c>
      <c r="D19429">
        <v>471403</v>
      </c>
      <c r="E19429">
        <v>13</v>
      </c>
      <c r="F19429" t="s">
        <v>59</v>
      </c>
    </row>
    <row r="19430" spans="1:6" x14ac:dyDescent="0.3">
      <c r="A19430">
        <v>36396</v>
      </c>
      <c r="B19430" s="2">
        <v>44316.685058252428</v>
      </c>
      <c r="C19430">
        <v>49206</v>
      </c>
      <c r="D19430">
        <v>314092</v>
      </c>
      <c r="E19430">
        <v>16</v>
      </c>
      <c r="F19430" t="s">
        <v>60</v>
      </c>
    </row>
    <row r="19431" spans="1:6" x14ac:dyDescent="0.3">
      <c r="A19431">
        <v>40075</v>
      </c>
      <c r="B19431" s="2">
        <v>44317.749333333333</v>
      </c>
      <c r="C19431">
        <v>49206</v>
      </c>
      <c r="D19431">
        <v>279337</v>
      </c>
      <c r="E19431">
        <v>17</v>
      </c>
      <c r="F19431" t="s">
        <v>60</v>
      </c>
    </row>
    <row r="19432" spans="1:6" x14ac:dyDescent="0.3">
      <c r="A19432">
        <v>45233</v>
      </c>
      <c r="B19432" s="2">
        <v>44319.799944983824</v>
      </c>
      <c r="C19432">
        <v>49206</v>
      </c>
      <c r="D19432">
        <v>388561</v>
      </c>
      <c r="E19432">
        <v>19</v>
      </c>
      <c r="F19432" t="s">
        <v>59</v>
      </c>
    </row>
    <row r="19433" spans="1:6" x14ac:dyDescent="0.3">
      <c r="A19433">
        <v>51307</v>
      </c>
      <c r="B19433" s="2">
        <v>44322.942339805828</v>
      </c>
      <c r="C19433">
        <v>49206</v>
      </c>
      <c r="D19433">
        <v>411922</v>
      </c>
      <c r="E19433">
        <v>22</v>
      </c>
      <c r="F19433" t="s">
        <v>59</v>
      </c>
    </row>
    <row r="19434" spans="1:6" x14ac:dyDescent="0.3">
      <c r="A19434">
        <v>71313</v>
      </c>
      <c r="B19434" s="2">
        <v>44330.801563106797</v>
      </c>
      <c r="C19434">
        <v>49206</v>
      </c>
      <c r="D19434">
        <v>111368</v>
      </c>
      <c r="E19434">
        <v>19</v>
      </c>
      <c r="F19434" t="s">
        <v>60</v>
      </c>
    </row>
    <row r="19435" spans="1:6" x14ac:dyDescent="0.3">
      <c r="A19435">
        <v>198185</v>
      </c>
      <c r="B19435" s="2">
        <v>44368.621951456313</v>
      </c>
      <c r="C19435">
        <v>49206</v>
      </c>
      <c r="D19435">
        <v>396596</v>
      </c>
      <c r="E19435">
        <v>14</v>
      </c>
      <c r="F19435" t="s">
        <v>59</v>
      </c>
    </row>
    <row r="19436" spans="1:6" x14ac:dyDescent="0.3">
      <c r="A19436">
        <v>206798</v>
      </c>
      <c r="B19436" s="2">
        <v>44371.427333333333</v>
      </c>
      <c r="C19436">
        <v>49206</v>
      </c>
      <c r="D19436">
        <v>258219</v>
      </c>
      <c r="E19436">
        <v>10</v>
      </c>
      <c r="F19436" t="s">
        <v>59</v>
      </c>
    </row>
    <row r="19437" spans="1:6" x14ac:dyDescent="0.3">
      <c r="A19437">
        <v>233300</v>
      </c>
      <c r="B19437" s="2">
        <v>44378.699621359228</v>
      </c>
      <c r="C19437">
        <v>49206</v>
      </c>
      <c r="D19437">
        <v>304128</v>
      </c>
      <c r="E19437">
        <v>16</v>
      </c>
      <c r="F19437" t="s">
        <v>59</v>
      </c>
    </row>
    <row r="19438" spans="1:6" x14ac:dyDescent="0.3">
      <c r="A19438">
        <v>242775</v>
      </c>
      <c r="B19438" s="2">
        <v>44380.914831715214</v>
      </c>
      <c r="C19438">
        <v>49206</v>
      </c>
      <c r="D19438">
        <v>145779</v>
      </c>
      <c r="E19438">
        <v>21</v>
      </c>
      <c r="F19438" t="s">
        <v>60</v>
      </c>
    </row>
    <row r="19439" spans="1:6" x14ac:dyDescent="0.3">
      <c r="A19439">
        <v>243205</v>
      </c>
      <c r="B19439" s="2">
        <v>44381.064333333336</v>
      </c>
      <c r="C19439">
        <v>49206</v>
      </c>
      <c r="D19439">
        <v>363403</v>
      </c>
      <c r="E19439">
        <v>1</v>
      </c>
      <c r="F19439" t="s">
        <v>59</v>
      </c>
    </row>
    <row r="19440" spans="1:6" x14ac:dyDescent="0.3">
      <c r="A19440">
        <v>300018</v>
      </c>
      <c r="B19440" s="2">
        <v>44398.651077669907</v>
      </c>
      <c r="C19440">
        <v>49206</v>
      </c>
      <c r="D19440">
        <v>298909</v>
      </c>
      <c r="E19440">
        <v>15</v>
      </c>
      <c r="F19440" t="s">
        <v>59</v>
      </c>
    </row>
    <row r="19441" spans="1:6" x14ac:dyDescent="0.3">
      <c r="A19441">
        <v>306000</v>
      </c>
      <c r="B19441" s="2">
        <v>44400.607388349519</v>
      </c>
      <c r="C19441">
        <v>49206</v>
      </c>
      <c r="D19441">
        <v>5151</v>
      </c>
      <c r="E19441">
        <v>14</v>
      </c>
      <c r="F19441" t="s">
        <v>60</v>
      </c>
    </row>
    <row r="19442" spans="1:6" x14ac:dyDescent="0.3">
      <c r="A19442">
        <v>312196</v>
      </c>
      <c r="B19442" s="2">
        <v>44401.845252427185</v>
      </c>
      <c r="C19442">
        <v>49206</v>
      </c>
      <c r="D19442">
        <v>4316</v>
      </c>
      <c r="E19442">
        <v>20</v>
      </c>
      <c r="F19442" t="s">
        <v>60</v>
      </c>
    </row>
    <row r="19443" spans="1:6" x14ac:dyDescent="0.3">
      <c r="A19443">
        <v>320473</v>
      </c>
      <c r="B19443" s="2">
        <v>44403.968229773462</v>
      </c>
      <c r="C19443">
        <v>49206</v>
      </c>
      <c r="D19443">
        <v>118549</v>
      </c>
      <c r="E19443">
        <v>23</v>
      </c>
      <c r="F19443" t="s">
        <v>59</v>
      </c>
    </row>
    <row r="19444" spans="1:6" x14ac:dyDescent="0.3">
      <c r="A19444">
        <v>413018</v>
      </c>
      <c r="B19444" s="2">
        <v>44431.790236245957</v>
      </c>
      <c r="C19444">
        <v>49206</v>
      </c>
      <c r="D19444">
        <v>7650</v>
      </c>
      <c r="E19444">
        <v>18</v>
      </c>
      <c r="F19444" t="s">
        <v>59</v>
      </c>
    </row>
    <row r="19445" spans="1:6" x14ac:dyDescent="0.3">
      <c r="A19445">
        <v>24599</v>
      </c>
      <c r="B19445" s="2">
        <v>44310.772841423946</v>
      </c>
      <c r="C19445">
        <v>49278</v>
      </c>
      <c r="D19445">
        <v>250679</v>
      </c>
      <c r="E19445">
        <v>18</v>
      </c>
      <c r="F19445" t="s">
        <v>60</v>
      </c>
    </row>
    <row r="19446" spans="1:6" x14ac:dyDescent="0.3">
      <c r="A19446">
        <v>65526</v>
      </c>
      <c r="B19446" s="2">
        <v>44328.657954692557</v>
      </c>
      <c r="C19446">
        <v>49278</v>
      </c>
      <c r="D19446">
        <v>75550</v>
      </c>
      <c r="E19446">
        <v>15</v>
      </c>
      <c r="F19446" t="s">
        <v>59</v>
      </c>
    </row>
    <row r="19447" spans="1:6" x14ac:dyDescent="0.3">
      <c r="A19447">
        <v>69394</v>
      </c>
      <c r="B19447" s="2">
        <v>44330.460543689318</v>
      </c>
      <c r="C19447">
        <v>49278</v>
      </c>
      <c r="D19447">
        <v>32612</v>
      </c>
      <c r="E19447">
        <v>11</v>
      </c>
      <c r="F19447" t="s">
        <v>60</v>
      </c>
    </row>
    <row r="19448" spans="1:6" x14ac:dyDescent="0.3">
      <c r="A19448">
        <v>96012</v>
      </c>
      <c r="B19448" s="2">
        <v>44338.884491909383</v>
      </c>
      <c r="C19448">
        <v>49278</v>
      </c>
      <c r="D19448">
        <v>60890</v>
      </c>
      <c r="E19448">
        <v>21</v>
      </c>
      <c r="F19448" t="s">
        <v>60</v>
      </c>
    </row>
    <row r="19449" spans="1:6" x14ac:dyDescent="0.3">
      <c r="A19449">
        <v>120816</v>
      </c>
      <c r="B19449" s="2">
        <v>44346.023650485433</v>
      </c>
      <c r="C19449">
        <v>49278</v>
      </c>
      <c r="D19449">
        <v>378749</v>
      </c>
      <c r="E19449">
        <v>0</v>
      </c>
      <c r="F19449" t="s">
        <v>59</v>
      </c>
    </row>
    <row r="19450" spans="1:6" x14ac:dyDescent="0.3">
      <c r="A19450">
        <v>135179</v>
      </c>
      <c r="B19450" s="2">
        <v>44350.824666666667</v>
      </c>
      <c r="C19450">
        <v>49278</v>
      </c>
      <c r="D19450">
        <v>68786</v>
      </c>
      <c r="E19450">
        <v>19</v>
      </c>
      <c r="F19450" t="s">
        <v>59</v>
      </c>
    </row>
    <row r="19451" spans="1:6" x14ac:dyDescent="0.3">
      <c r="A19451">
        <v>137652</v>
      </c>
      <c r="B19451" s="2">
        <v>44351.690317152104</v>
      </c>
      <c r="C19451">
        <v>49278</v>
      </c>
      <c r="D19451">
        <v>351192</v>
      </c>
      <c r="E19451">
        <v>16</v>
      </c>
      <c r="F19451" t="s">
        <v>60</v>
      </c>
    </row>
    <row r="19452" spans="1:6" x14ac:dyDescent="0.3">
      <c r="A19452">
        <v>178468</v>
      </c>
      <c r="B19452" s="2">
        <v>44363.481579288025</v>
      </c>
      <c r="C19452">
        <v>49278</v>
      </c>
      <c r="D19452">
        <v>259597</v>
      </c>
      <c r="E19452">
        <v>11</v>
      </c>
      <c r="F19452" t="s">
        <v>59</v>
      </c>
    </row>
    <row r="19453" spans="1:6" x14ac:dyDescent="0.3">
      <c r="A19453">
        <v>184581</v>
      </c>
      <c r="B19453" s="2">
        <v>44365.476724919092</v>
      </c>
      <c r="C19453">
        <v>49278</v>
      </c>
      <c r="D19453">
        <v>37644</v>
      </c>
      <c r="E19453">
        <v>11</v>
      </c>
      <c r="F19453" t="s">
        <v>60</v>
      </c>
    </row>
    <row r="19454" spans="1:6" x14ac:dyDescent="0.3">
      <c r="A19454">
        <v>190624</v>
      </c>
      <c r="B19454" s="2">
        <v>44366.667663430417</v>
      </c>
      <c r="C19454">
        <v>49278</v>
      </c>
      <c r="D19454">
        <v>227876</v>
      </c>
      <c r="E19454">
        <v>16</v>
      </c>
      <c r="F19454" t="s">
        <v>60</v>
      </c>
    </row>
    <row r="19455" spans="1:6" x14ac:dyDescent="0.3">
      <c r="A19455">
        <v>195605</v>
      </c>
      <c r="B19455" s="2">
        <v>44367.730770226532</v>
      </c>
      <c r="C19455">
        <v>49278</v>
      </c>
      <c r="D19455">
        <v>230507</v>
      </c>
      <c r="E19455">
        <v>17</v>
      </c>
      <c r="F19455" t="s">
        <v>59</v>
      </c>
    </row>
    <row r="19456" spans="1:6" x14ac:dyDescent="0.3">
      <c r="A19456">
        <v>395520</v>
      </c>
      <c r="B19456" s="2">
        <v>44426.729152103559</v>
      </c>
      <c r="C19456">
        <v>49278</v>
      </c>
      <c r="D19456">
        <v>411922</v>
      </c>
      <c r="E19456">
        <v>17</v>
      </c>
      <c r="F19456" t="s">
        <v>59</v>
      </c>
    </row>
    <row r="19457" spans="1:6" x14ac:dyDescent="0.3">
      <c r="A19457">
        <v>417951</v>
      </c>
      <c r="B19457" s="2">
        <v>44433.829475728155</v>
      </c>
      <c r="C19457">
        <v>49278</v>
      </c>
      <c r="D19457">
        <v>102225</v>
      </c>
      <c r="E19457">
        <v>19</v>
      </c>
      <c r="F19457" t="s">
        <v>59</v>
      </c>
    </row>
    <row r="19458" spans="1:6" x14ac:dyDescent="0.3">
      <c r="A19458">
        <v>418547</v>
      </c>
      <c r="B19458" s="2">
        <v>44434.003666666664</v>
      </c>
      <c r="C19458">
        <v>49278</v>
      </c>
      <c r="D19458">
        <v>204315</v>
      </c>
      <c r="E19458">
        <v>0</v>
      </c>
      <c r="F19458" t="s">
        <v>59</v>
      </c>
    </row>
    <row r="19459" spans="1:6" x14ac:dyDescent="0.3">
      <c r="A19459">
        <v>268477</v>
      </c>
      <c r="B19459" s="2">
        <v>44388.762728155343</v>
      </c>
      <c r="C19459">
        <v>49298</v>
      </c>
      <c r="D19459">
        <v>470762</v>
      </c>
      <c r="E19459">
        <v>18</v>
      </c>
      <c r="F19459" t="s">
        <v>59</v>
      </c>
    </row>
    <row r="19460" spans="1:6" x14ac:dyDescent="0.3">
      <c r="A19460">
        <v>351594</v>
      </c>
      <c r="B19460" s="2">
        <v>44413.633278317153</v>
      </c>
      <c r="C19460">
        <v>49298</v>
      </c>
      <c r="D19460">
        <v>191893</v>
      </c>
      <c r="E19460">
        <v>15</v>
      </c>
      <c r="F19460" t="s">
        <v>59</v>
      </c>
    </row>
    <row r="19461" spans="1:6" x14ac:dyDescent="0.3">
      <c r="A19461">
        <v>380714</v>
      </c>
      <c r="B19461" s="2">
        <v>44421.956902912621</v>
      </c>
      <c r="C19461">
        <v>49298</v>
      </c>
      <c r="D19461">
        <v>1834</v>
      </c>
      <c r="E19461">
        <v>22</v>
      </c>
      <c r="F19461" t="s">
        <v>60</v>
      </c>
    </row>
    <row r="19462" spans="1:6" x14ac:dyDescent="0.3">
      <c r="A19462">
        <v>387524</v>
      </c>
      <c r="B19462" s="2">
        <v>44423.694766990295</v>
      </c>
      <c r="C19462">
        <v>49298</v>
      </c>
      <c r="D19462">
        <v>310239</v>
      </c>
      <c r="E19462">
        <v>16</v>
      </c>
      <c r="F19462" t="s">
        <v>59</v>
      </c>
    </row>
    <row r="19463" spans="1:6" x14ac:dyDescent="0.3">
      <c r="A19463">
        <v>423539</v>
      </c>
      <c r="B19463" s="2">
        <v>44437.476333333332</v>
      </c>
      <c r="C19463">
        <v>49298</v>
      </c>
      <c r="D19463">
        <v>297015</v>
      </c>
      <c r="E19463">
        <v>11</v>
      </c>
      <c r="F19463" t="s">
        <v>59</v>
      </c>
    </row>
    <row r="19464" spans="1:6" x14ac:dyDescent="0.3">
      <c r="A19464">
        <v>144480</v>
      </c>
      <c r="B19464" s="2">
        <v>44353.170090614884</v>
      </c>
      <c r="C19464">
        <v>49310</v>
      </c>
      <c r="D19464">
        <v>411922</v>
      </c>
      <c r="E19464">
        <v>4</v>
      </c>
      <c r="F19464" t="s">
        <v>59</v>
      </c>
    </row>
    <row r="19465" spans="1:6" x14ac:dyDescent="0.3">
      <c r="A19465">
        <v>150317</v>
      </c>
      <c r="B19465" s="2">
        <v>44354.979152103559</v>
      </c>
      <c r="C19465">
        <v>49310</v>
      </c>
      <c r="D19465">
        <v>463334</v>
      </c>
      <c r="E19465">
        <v>23</v>
      </c>
      <c r="F19465" t="s">
        <v>59</v>
      </c>
    </row>
    <row r="19466" spans="1:6" x14ac:dyDescent="0.3">
      <c r="A19466">
        <v>184044</v>
      </c>
      <c r="B19466" s="2">
        <v>44365.068148867314</v>
      </c>
      <c r="C19466">
        <v>49310</v>
      </c>
      <c r="D19466">
        <v>154228</v>
      </c>
      <c r="E19466">
        <v>1</v>
      </c>
      <c r="F19466" t="s">
        <v>60</v>
      </c>
    </row>
    <row r="19467" spans="1:6" x14ac:dyDescent="0.3">
      <c r="A19467">
        <v>254208</v>
      </c>
      <c r="B19467" s="2">
        <v>44384.89824595469</v>
      </c>
      <c r="C19467">
        <v>49310</v>
      </c>
      <c r="D19467">
        <v>250679</v>
      </c>
      <c r="E19467">
        <v>21</v>
      </c>
      <c r="F19467" t="s">
        <v>59</v>
      </c>
    </row>
    <row r="19468" spans="1:6" x14ac:dyDescent="0.3">
      <c r="A19468">
        <v>260727</v>
      </c>
      <c r="B19468" s="2">
        <v>44386.950025889964</v>
      </c>
      <c r="C19468">
        <v>49310</v>
      </c>
      <c r="D19468">
        <v>198146</v>
      </c>
      <c r="E19468">
        <v>22</v>
      </c>
      <c r="F19468" t="s">
        <v>60</v>
      </c>
    </row>
    <row r="19469" spans="1:6" x14ac:dyDescent="0.3">
      <c r="A19469">
        <v>280637</v>
      </c>
      <c r="B19469" s="2">
        <v>44392.760705501612</v>
      </c>
      <c r="C19469">
        <v>49310</v>
      </c>
      <c r="D19469">
        <v>172263</v>
      </c>
      <c r="E19469">
        <v>18</v>
      </c>
      <c r="F19469" t="s">
        <v>59</v>
      </c>
    </row>
    <row r="19470" spans="1:6" x14ac:dyDescent="0.3">
      <c r="A19470">
        <v>287049</v>
      </c>
      <c r="B19470" s="2">
        <v>44394.561052278208</v>
      </c>
      <c r="C19470">
        <v>49310</v>
      </c>
      <c r="D19470">
        <v>73471</v>
      </c>
      <c r="E19470">
        <v>13</v>
      </c>
      <c r="F19470" t="s">
        <v>60</v>
      </c>
    </row>
    <row r="19471" spans="1:6" x14ac:dyDescent="0.3">
      <c r="A19471">
        <v>308737</v>
      </c>
      <c r="B19471" s="2">
        <v>44401.077857605174</v>
      </c>
      <c r="C19471">
        <v>49310</v>
      </c>
      <c r="D19471">
        <v>401945</v>
      </c>
      <c r="E19471">
        <v>1</v>
      </c>
      <c r="F19471" t="s">
        <v>60</v>
      </c>
    </row>
    <row r="19472" spans="1:6" x14ac:dyDescent="0.3">
      <c r="A19472">
        <v>337005</v>
      </c>
      <c r="B19472" s="2">
        <v>44408.856174757282</v>
      </c>
      <c r="C19472">
        <v>49310</v>
      </c>
      <c r="D19472">
        <v>227775</v>
      </c>
      <c r="E19472">
        <v>20</v>
      </c>
      <c r="F19472" t="s">
        <v>60</v>
      </c>
    </row>
    <row r="19473" spans="1:6" x14ac:dyDescent="0.3">
      <c r="A19473">
        <v>338482</v>
      </c>
      <c r="B19473" s="2">
        <v>44409.16685436893</v>
      </c>
      <c r="C19473">
        <v>49310</v>
      </c>
      <c r="D19473">
        <v>343491</v>
      </c>
      <c r="E19473">
        <v>4</v>
      </c>
      <c r="F19473" t="s">
        <v>59</v>
      </c>
    </row>
    <row r="19474" spans="1:6" x14ac:dyDescent="0.3">
      <c r="A19474">
        <v>342580</v>
      </c>
      <c r="B19474" s="2">
        <v>44410.123165048542</v>
      </c>
      <c r="C19474">
        <v>49310</v>
      </c>
      <c r="D19474">
        <v>472330</v>
      </c>
      <c r="E19474">
        <v>2</v>
      </c>
      <c r="F19474" t="s">
        <v>59</v>
      </c>
    </row>
    <row r="19475" spans="1:6" x14ac:dyDescent="0.3">
      <c r="A19475">
        <v>355581</v>
      </c>
      <c r="B19475" s="2">
        <v>44414.734815533979</v>
      </c>
      <c r="C19475">
        <v>49310</v>
      </c>
      <c r="D19475">
        <v>168838</v>
      </c>
      <c r="E19475">
        <v>17</v>
      </c>
      <c r="F19475" t="s">
        <v>60</v>
      </c>
    </row>
    <row r="19476" spans="1:6" x14ac:dyDescent="0.3">
      <c r="A19476">
        <v>366564</v>
      </c>
      <c r="B19476" s="2">
        <v>44417.043877022654</v>
      </c>
      <c r="C19476">
        <v>49310</v>
      </c>
      <c r="D19476">
        <v>351192</v>
      </c>
      <c r="E19476">
        <v>1</v>
      </c>
      <c r="F19476" t="s">
        <v>59</v>
      </c>
    </row>
    <row r="19477" spans="1:6" x14ac:dyDescent="0.3">
      <c r="A19477">
        <v>379749</v>
      </c>
      <c r="B19477" s="2">
        <v>44421.818957928801</v>
      </c>
      <c r="C19477">
        <v>49310</v>
      </c>
      <c r="D19477">
        <v>43623</v>
      </c>
      <c r="E19477">
        <v>19</v>
      </c>
      <c r="F19477" t="s">
        <v>60</v>
      </c>
    </row>
    <row r="19478" spans="1:6" x14ac:dyDescent="0.3">
      <c r="A19478">
        <v>3689</v>
      </c>
      <c r="B19478" s="2">
        <v>44286.68</v>
      </c>
      <c r="C19478">
        <v>49347</v>
      </c>
      <c r="D19478">
        <v>117699</v>
      </c>
      <c r="E19478">
        <v>16</v>
      </c>
      <c r="F19478" t="s">
        <v>59</v>
      </c>
    </row>
    <row r="19479" spans="1:6" x14ac:dyDescent="0.3">
      <c r="A19479">
        <v>19709</v>
      </c>
      <c r="B19479" s="2">
        <v>44308.599702265376</v>
      </c>
      <c r="C19479">
        <v>49347</v>
      </c>
      <c r="D19479">
        <v>230507</v>
      </c>
      <c r="E19479">
        <v>14</v>
      </c>
      <c r="F19479" t="s">
        <v>59</v>
      </c>
    </row>
    <row r="19480" spans="1:6" x14ac:dyDescent="0.3">
      <c r="A19480">
        <v>25885</v>
      </c>
      <c r="B19480" s="2">
        <v>44311.25150303659</v>
      </c>
      <c r="C19480">
        <v>49347</v>
      </c>
      <c r="D19480">
        <v>88863</v>
      </c>
      <c r="E19480">
        <v>6</v>
      </c>
      <c r="F19480" t="s">
        <v>59</v>
      </c>
    </row>
    <row r="19481" spans="1:6" x14ac:dyDescent="0.3">
      <c r="A19481">
        <v>29368</v>
      </c>
      <c r="B19481" s="2">
        <v>44313.012999999999</v>
      </c>
      <c r="C19481">
        <v>49347</v>
      </c>
      <c r="D19481">
        <v>112334</v>
      </c>
      <c r="E19481">
        <v>0</v>
      </c>
      <c r="F19481" t="s">
        <v>59</v>
      </c>
    </row>
    <row r="19482" spans="1:6" x14ac:dyDescent="0.3">
      <c r="A19482">
        <v>38409</v>
      </c>
      <c r="B19482" s="2">
        <v>44317.164098025452</v>
      </c>
      <c r="C19482">
        <v>49347</v>
      </c>
      <c r="D19482">
        <v>42035</v>
      </c>
      <c r="E19482">
        <v>3</v>
      </c>
      <c r="F19482" t="s">
        <v>60</v>
      </c>
    </row>
    <row r="19483" spans="1:6" x14ac:dyDescent="0.3">
      <c r="A19483">
        <v>96941</v>
      </c>
      <c r="B19483" s="2">
        <v>44339.156773583178</v>
      </c>
      <c r="C19483">
        <v>49347</v>
      </c>
      <c r="D19483">
        <v>411922</v>
      </c>
      <c r="E19483">
        <v>3</v>
      </c>
      <c r="F19483" t="s">
        <v>59</v>
      </c>
    </row>
    <row r="19484" spans="1:6" x14ac:dyDescent="0.3">
      <c r="A19484">
        <v>116974</v>
      </c>
      <c r="B19484" s="2">
        <v>44345.489669902912</v>
      </c>
      <c r="C19484">
        <v>49347</v>
      </c>
      <c r="D19484">
        <v>74982</v>
      </c>
      <c r="E19484">
        <v>11</v>
      </c>
      <c r="F19484" t="s">
        <v>60</v>
      </c>
    </row>
    <row r="19485" spans="1:6" x14ac:dyDescent="0.3">
      <c r="A19485">
        <v>121599</v>
      </c>
      <c r="B19485" s="2">
        <v>44346.285786407767</v>
      </c>
      <c r="C19485">
        <v>49347</v>
      </c>
      <c r="D19485">
        <v>369021</v>
      </c>
      <c r="E19485">
        <v>6</v>
      </c>
      <c r="F19485" t="s">
        <v>59</v>
      </c>
    </row>
    <row r="19486" spans="1:6" x14ac:dyDescent="0.3">
      <c r="A19486">
        <v>140105</v>
      </c>
      <c r="B19486" s="2">
        <v>44352.089388714252</v>
      </c>
      <c r="C19486">
        <v>49347</v>
      </c>
      <c r="D19486">
        <v>347008</v>
      </c>
      <c r="E19486">
        <v>2</v>
      </c>
      <c r="F19486" t="s">
        <v>60</v>
      </c>
    </row>
    <row r="19487" spans="1:6" x14ac:dyDescent="0.3">
      <c r="A19487">
        <v>158389</v>
      </c>
      <c r="B19487" s="2">
        <v>44357.823003236248</v>
      </c>
      <c r="C19487">
        <v>49347</v>
      </c>
      <c r="D19487">
        <v>473323</v>
      </c>
      <c r="E19487">
        <v>19</v>
      </c>
      <c r="F19487" t="s">
        <v>59</v>
      </c>
    </row>
    <row r="19488" spans="1:6" x14ac:dyDescent="0.3">
      <c r="A19488">
        <v>253500</v>
      </c>
      <c r="B19488" s="2">
        <v>44384.765964401297</v>
      </c>
      <c r="C19488">
        <v>49353</v>
      </c>
      <c r="D19488">
        <v>250679</v>
      </c>
      <c r="E19488">
        <v>18</v>
      </c>
      <c r="F19488" t="s">
        <v>59</v>
      </c>
    </row>
    <row r="19489" spans="1:6" x14ac:dyDescent="0.3">
      <c r="A19489">
        <v>260625</v>
      </c>
      <c r="B19489" s="2">
        <v>44386.931012944988</v>
      </c>
      <c r="C19489">
        <v>49353</v>
      </c>
      <c r="D19489">
        <v>411922</v>
      </c>
      <c r="E19489">
        <v>22</v>
      </c>
      <c r="F19489" t="s">
        <v>60</v>
      </c>
    </row>
    <row r="19490" spans="1:6" x14ac:dyDescent="0.3">
      <c r="A19490">
        <v>268124</v>
      </c>
      <c r="B19490" s="2">
        <v>44388.711966307565</v>
      </c>
      <c r="C19490">
        <v>49353</v>
      </c>
      <c r="D19490">
        <v>158978</v>
      </c>
      <c r="E19490">
        <v>17</v>
      </c>
      <c r="F19490" t="s">
        <v>59</v>
      </c>
    </row>
    <row r="19491" spans="1:6" x14ac:dyDescent="0.3">
      <c r="A19491">
        <v>277259</v>
      </c>
      <c r="B19491" s="2">
        <v>44391.715802589002</v>
      </c>
      <c r="C19491">
        <v>49353</v>
      </c>
      <c r="D19491">
        <v>304128</v>
      </c>
      <c r="E19491">
        <v>17</v>
      </c>
      <c r="F19491" t="s">
        <v>59</v>
      </c>
    </row>
    <row r="19492" spans="1:6" x14ac:dyDescent="0.3">
      <c r="A19492">
        <v>279282</v>
      </c>
      <c r="B19492" s="2">
        <v>44392.494119741103</v>
      </c>
      <c r="C19492">
        <v>49353</v>
      </c>
      <c r="D19492">
        <v>325852</v>
      </c>
      <c r="E19492">
        <v>11</v>
      </c>
      <c r="F19492" t="s">
        <v>59</v>
      </c>
    </row>
    <row r="19493" spans="1:6" x14ac:dyDescent="0.3">
      <c r="A19493">
        <v>283538</v>
      </c>
      <c r="B19493" s="2">
        <v>44393.701239482201</v>
      </c>
      <c r="C19493">
        <v>49353</v>
      </c>
      <c r="D19493">
        <v>21760</v>
      </c>
      <c r="E19493">
        <v>16</v>
      </c>
      <c r="F19493" t="s">
        <v>60</v>
      </c>
    </row>
    <row r="19494" spans="1:6" x14ac:dyDescent="0.3">
      <c r="A19494">
        <v>338117</v>
      </c>
      <c r="B19494" s="2">
        <v>44409.030304879911</v>
      </c>
      <c r="C19494">
        <v>49353</v>
      </c>
      <c r="D19494">
        <v>139440</v>
      </c>
      <c r="E19494">
        <v>0</v>
      </c>
      <c r="F19494" t="s">
        <v>59</v>
      </c>
    </row>
    <row r="19495" spans="1:6" x14ac:dyDescent="0.3">
      <c r="A19495">
        <v>346180</v>
      </c>
      <c r="B19495" s="2">
        <v>44411.65431391586</v>
      </c>
      <c r="C19495">
        <v>49353</v>
      </c>
      <c r="D19495">
        <v>293905</v>
      </c>
      <c r="E19495">
        <v>15</v>
      </c>
      <c r="F19495" t="s">
        <v>59</v>
      </c>
    </row>
    <row r="19496" spans="1:6" x14ac:dyDescent="0.3">
      <c r="A19496">
        <v>368184</v>
      </c>
      <c r="B19496" s="2">
        <v>44417.702333333335</v>
      </c>
      <c r="C19496">
        <v>49353</v>
      </c>
      <c r="D19496">
        <v>419338</v>
      </c>
      <c r="E19496">
        <v>16</v>
      </c>
      <c r="F19496" t="s">
        <v>59</v>
      </c>
    </row>
    <row r="19497" spans="1:6" x14ac:dyDescent="0.3">
      <c r="A19497">
        <v>378935</v>
      </c>
      <c r="B19497" s="2">
        <v>44421.699621359228</v>
      </c>
      <c r="C19497">
        <v>49353</v>
      </c>
      <c r="D19497">
        <v>118549</v>
      </c>
      <c r="E19497">
        <v>16</v>
      </c>
      <c r="F19497" t="s">
        <v>60</v>
      </c>
    </row>
    <row r="19498" spans="1:6" x14ac:dyDescent="0.3">
      <c r="A19498">
        <v>385225</v>
      </c>
      <c r="B19498" s="2">
        <v>44422.973084142395</v>
      </c>
      <c r="C19498">
        <v>49353</v>
      </c>
      <c r="D19498">
        <v>373415</v>
      </c>
      <c r="E19498">
        <v>23</v>
      </c>
      <c r="F19498" t="s">
        <v>60</v>
      </c>
    </row>
    <row r="19499" spans="1:6" x14ac:dyDescent="0.3">
      <c r="A19499">
        <v>411135</v>
      </c>
      <c r="B19499" s="2">
        <v>44430.941434980319</v>
      </c>
      <c r="C19499">
        <v>49353</v>
      </c>
      <c r="D19499">
        <v>88863</v>
      </c>
      <c r="E19499">
        <v>22</v>
      </c>
      <c r="F19499" t="s">
        <v>59</v>
      </c>
    </row>
    <row r="19500" spans="1:6" x14ac:dyDescent="0.3">
      <c r="A19500">
        <v>418080</v>
      </c>
      <c r="B19500" s="2">
        <v>44433.859815533986</v>
      </c>
      <c r="C19500">
        <v>49353</v>
      </c>
      <c r="D19500">
        <v>401345</v>
      </c>
      <c r="E19500">
        <v>20</v>
      </c>
      <c r="F19500" t="s">
        <v>59</v>
      </c>
    </row>
    <row r="19501" spans="1:6" x14ac:dyDescent="0.3">
      <c r="A19501">
        <v>244748</v>
      </c>
      <c r="B19501" s="2">
        <v>44381.614669902912</v>
      </c>
      <c r="C19501">
        <v>49382</v>
      </c>
      <c r="D19501">
        <v>250679</v>
      </c>
      <c r="E19501">
        <v>14</v>
      </c>
      <c r="F19501" t="s">
        <v>59</v>
      </c>
    </row>
    <row r="19502" spans="1:6" x14ac:dyDescent="0.3">
      <c r="A19502">
        <v>245609</v>
      </c>
      <c r="B19502" s="2">
        <v>44381.737999999998</v>
      </c>
      <c r="C19502">
        <v>49382</v>
      </c>
      <c r="D19502">
        <v>373415</v>
      </c>
      <c r="E19502">
        <v>17</v>
      </c>
      <c r="F19502" t="s">
        <v>59</v>
      </c>
    </row>
    <row r="19503" spans="1:6" x14ac:dyDescent="0.3">
      <c r="A19503">
        <v>285232</v>
      </c>
      <c r="B19503" s="2">
        <v>44393.986838187702</v>
      </c>
      <c r="C19503">
        <v>49382</v>
      </c>
      <c r="D19503">
        <v>82901</v>
      </c>
      <c r="E19503">
        <v>23</v>
      </c>
      <c r="F19503" t="s">
        <v>60</v>
      </c>
    </row>
    <row r="19504" spans="1:6" x14ac:dyDescent="0.3">
      <c r="A19504">
        <v>328355</v>
      </c>
      <c r="B19504" s="2">
        <v>44406.792663430424</v>
      </c>
      <c r="C19504">
        <v>49382</v>
      </c>
      <c r="D19504">
        <v>235960</v>
      </c>
      <c r="E19504">
        <v>19</v>
      </c>
      <c r="F19504" t="s">
        <v>59</v>
      </c>
    </row>
    <row r="19505" spans="1:6" x14ac:dyDescent="0.3">
      <c r="A19505">
        <v>336235</v>
      </c>
      <c r="B19505" s="2">
        <v>44408.753828478963</v>
      </c>
      <c r="C19505">
        <v>49382</v>
      </c>
      <c r="D19505">
        <v>258251</v>
      </c>
      <c r="E19505">
        <v>18</v>
      </c>
      <c r="F19505" t="s">
        <v>60</v>
      </c>
    </row>
    <row r="19506" spans="1:6" x14ac:dyDescent="0.3">
      <c r="A19506">
        <v>103544</v>
      </c>
      <c r="B19506" s="2">
        <v>44341.39420064725</v>
      </c>
      <c r="C19506">
        <v>49384</v>
      </c>
      <c r="D19506">
        <v>351192</v>
      </c>
      <c r="E19506">
        <v>9</v>
      </c>
      <c r="F19506" t="s">
        <v>59</v>
      </c>
    </row>
    <row r="19507" spans="1:6" x14ac:dyDescent="0.3">
      <c r="A19507">
        <v>151338</v>
      </c>
      <c r="B19507" s="2">
        <v>44355.607792880262</v>
      </c>
      <c r="C19507">
        <v>49384</v>
      </c>
      <c r="D19507">
        <v>230507</v>
      </c>
      <c r="E19507">
        <v>14</v>
      </c>
      <c r="F19507" t="s">
        <v>59</v>
      </c>
    </row>
    <row r="19508" spans="1:6" x14ac:dyDescent="0.3">
      <c r="A19508">
        <v>153886</v>
      </c>
      <c r="B19508" s="2">
        <v>44356.536595469253</v>
      </c>
      <c r="C19508">
        <v>49384</v>
      </c>
      <c r="D19508">
        <v>208822</v>
      </c>
      <c r="E19508">
        <v>12</v>
      </c>
      <c r="F19508" t="s">
        <v>59</v>
      </c>
    </row>
    <row r="19509" spans="1:6" x14ac:dyDescent="0.3">
      <c r="A19509">
        <v>207243</v>
      </c>
      <c r="B19509" s="2">
        <v>44371.580284789641</v>
      </c>
      <c r="C19509">
        <v>49384</v>
      </c>
      <c r="D19509">
        <v>95024</v>
      </c>
      <c r="E19509">
        <v>13</v>
      </c>
      <c r="F19509" t="s">
        <v>59</v>
      </c>
    </row>
    <row r="19510" spans="1:6" x14ac:dyDescent="0.3">
      <c r="A19510">
        <v>229376</v>
      </c>
      <c r="B19510" s="2">
        <v>44377.177372168284</v>
      </c>
      <c r="C19510">
        <v>49384</v>
      </c>
      <c r="D19510">
        <v>126954</v>
      </c>
      <c r="E19510">
        <v>4</v>
      </c>
      <c r="F19510" t="s">
        <v>59</v>
      </c>
    </row>
    <row r="19511" spans="1:6" x14ac:dyDescent="0.3">
      <c r="A19511">
        <v>249542</v>
      </c>
      <c r="B19511" s="2">
        <v>44382.976999999999</v>
      </c>
      <c r="C19511">
        <v>49384</v>
      </c>
      <c r="D19511">
        <v>244574</v>
      </c>
      <c r="E19511">
        <v>23</v>
      </c>
      <c r="F19511" t="s">
        <v>59</v>
      </c>
    </row>
    <row r="19512" spans="1:6" x14ac:dyDescent="0.3">
      <c r="A19512">
        <v>262460</v>
      </c>
      <c r="B19512" s="2">
        <v>44387.541449838187</v>
      </c>
      <c r="C19512">
        <v>49384</v>
      </c>
      <c r="D19512">
        <v>303237</v>
      </c>
      <c r="E19512">
        <v>12</v>
      </c>
      <c r="F19512" t="s">
        <v>60</v>
      </c>
    </row>
    <row r="19513" spans="1:6" x14ac:dyDescent="0.3">
      <c r="A19513">
        <v>268324</v>
      </c>
      <c r="B19513" s="2">
        <v>44388.742097087379</v>
      </c>
      <c r="C19513">
        <v>49384</v>
      </c>
      <c r="D19513">
        <v>343491</v>
      </c>
      <c r="E19513">
        <v>17</v>
      </c>
      <c r="F19513" t="s">
        <v>59</v>
      </c>
    </row>
    <row r="19514" spans="1:6" x14ac:dyDescent="0.3">
      <c r="A19514">
        <v>270193</v>
      </c>
      <c r="B19514" s="2">
        <v>44389.389346278316</v>
      </c>
      <c r="C19514">
        <v>49384</v>
      </c>
      <c r="D19514">
        <v>409853</v>
      </c>
      <c r="E19514">
        <v>9</v>
      </c>
      <c r="F19514" t="s">
        <v>59</v>
      </c>
    </row>
    <row r="19515" spans="1:6" x14ac:dyDescent="0.3">
      <c r="A19515">
        <v>286283</v>
      </c>
      <c r="B19515" s="2">
        <v>44394.356983818769</v>
      </c>
      <c r="C19515">
        <v>49384</v>
      </c>
      <c r="D19515">
        <v>45895</v>
      </c>
      <c r="E19515">
        <v>8</v>
      </c>
      <c r="F19515" t="s">
        <v>60</v>
      </c>
    </row>
    <row r="19516" spans="1:6" x14ac:dyDescent="0.3">
      <c r="A19516">
        <v>320604</v>
      </c>
      <c r="B19516" s="2">
        <v>44404.473488673138</v>
      </c>
      <c r="C19516">
        <v>49384</v>
      </c>
      <c r="D19516">
        <v>347393</v>
      </c>
      <c r="E19516">
        <v>11</v>
      </c>
      <c r="F19516" t="s">
        <v>59</v>
      </c>
    </row>
    <row r="19517" spans="1:6" x14ac:dyDescent="0.3">
      <c r="A19517">
        <v>324685</v>
      </c>
      <c r="B19517" s="2">
        <v>44405.695</v>
      </c>
      <c r="C19517">
        <v>49384</v>
      </c>
      <c r="D19517">
        <v>183290</v>
      </c>
      <c r="E19517">
        <v>16</v>
      </c>
      <c r="F19517" t="s">
        <v>59</v>
      </c>
    </row>
    <row r="19518" spans="1:6" x14ac:dyDescent="0.3">
      <c r="A19518">
        <v>144279</v>
      </c>
      <c r="B19518" s="2">
        <v>44353.09653004547</v>
      </c>
      <c r="C19518">
        <v>49413</v>
      </c>
      <c r="D19518">
        <v>370651</v>
      </c>
      <c r="E19518">
        <v>2</v>
      </c>
      <c r="F19518" t="s">
        <v>59</v>
      </c>
    </row>
    <row r="19519" spans="1:6" x14ac:dyDescent="0.3">
      <c r="A19519">
        <v>192065</v>
      </c>
      <c r="B19519" s="2">
        <v>44366.844813379314</v>
      </c>
      <c r="C19519">
        <v>49413</v>
      </c>
      <c r="D19519">
        <v>250679</v>
      </c>
      <c r="E19519">
        <v>20</v>
      </c>
      <c r="F19519" t="s">
        <v>60</v>
      </c>
    </row>
    <row r="19520" spans="1:6" x14ac:dyDescent="0.3">
      <c r="A19520">
        <v>111563</v>
      </c>
      <c r="B19520" s="2">
        <v>44344.446333333333</v>
      </c>
      <c r="C19520">
        <v>49414</v>
      </c>
      <c r="D19520">
        <v>217497</v>
      </c>
      <c r="E19520">
        <v>10</v>
      </c>
      <c r="F19520" t="s">
        <v>60</v>
      </c>
    </row>
    <row r="19521" spans="1:6" x14ac:dyDescent="0.3">
      <c r="A19521">
        <v>113875</v>
      </c>
      <c r="B19521" s="2">
        <v>44344.772436893203</v>
      </c>
      <c r="C19521">
        <v>49414</v>
      </c>
      <c r="D19521">
        <v>147566</v>
      </c>
      <c r="E19521">
        <v>18</v>
      </c>
      <c r="F19521" t="s">
        <v>60</v>
      </c>
    </row>
    <row r="19522" spans="1:6" x14ac:dyDescent="0.3">
      <c r="A19522">
        <v>119294</v>
      </c>
      <c r="B19522" s="2">
        <v>44345.775673139164</v>
      </c>
      <c r="C19522">
        <v>49414</v>
      </c>
      <c r="D19522">
        <v>12149</v>
      </c>
      <c r="E19522">
        <v>18</v>
      </c>
      <c r="F19522" t="s">
        <v>60</v>
      </c>
    </row>
    <row r="19523" spans="1:6" x14ac:dyDescent="0.3">
      <c r="A19523">
        <v>122631</v>
      </c>
      <c r="B19523" s="2">
        <v>44346.596057008574</v>
      </c>
      <c r="C19523">
        <v>49414</v>
      </c>
      <c r="D19523">
        <v>370651</v>
      </c>
      <c r="E19523">
        <v>14</v>
      </c>
      <c r="F19523" t="s">
        <v>59</v>
      </c>
    </row>
    <row r="19524" spans="1:6" x14ac:dyDescent="0.3">
      <c r="A19524">
        <v>156942</v>
      </c>
      <c r="B19524" s="2">
        <v>44357.583116504858</v>
      </c>
      <c r="C19524">
        <v>49414</v>
      </c>
      <c r="D19524">
        <v>411922</v>
      </c>
      <c r="E19524">
        <v>13</v>
      </c>
      <c r="F19524" t="s">
        <v>59</v>
      </c>
    </row>
    <row r="19525" spans="1:6" x14ac:dyDescent="0.3">
      <c r="A19525">
        <v>178620</v>
      </c>
      <c r="B19525" s="2">
        <v>44363.544281553397</v>
      </c>
      <c r="C19525">
        <v>49414</v>
      </c>
      <c r="D19525">
        <v>158978</v>
      </c>
      <c r="E19525">
        <v>13</v>
      </c>
      <c r="F19525" t="s">
        <v>59</v>
      </c>
    </row>
    <row r="19526" spans="1:6" x14ac:dyDescent="0.3">
      <c r="A19526">
        <v>198988</v>
      </c>
      <c r="B19526" s="2">
        <v>44368.741692556636</v>
      </c>
      <c r="C19526">
        <v>49414</v>
      </c>
      <c r="D19526">
        <v>245930</v>
      </c>
      <c r="E19526">
        <v>17</v>
      </c>
      <c r="F19526" t="s">
        <v>59</v>
      </c>
    </row>
    <row r="19527" spans="1:6" x14ac:dyDescent="0.3">
      <c r="A19527">
        <v>215683</v>
      </c>
      <c r="B19527" s="2">
        <v>44373.636514563106</v>
      </c>
      <c r="C19527">
        <v>49414</v>
      </c>
      <c r="D19527">
        <v>351192</v>
      </c>
      <c r="E19527">
        <v>15</v>
      </c>
      <c r="F19527" t="s">
        <v>60</v>
      </c>
    </row>
    <row r="19528" spans="1:6" x14ac:dyDescent="0.3">
      <c r="A19528">
        <v>244226</v>
      </c>
      <c r="B19528" s="2">
        <v>44381.489265372169</v>
      </c>
      <c r="C19528">
        <v>49414</v>
      </c>
      <c r="D19528">
        <v>137899</v>
      </c>
      <c r="E19528">
        <v>11</v>
      </c>
      <c r="F19528" t="s">
        <v>59</v>
      </c>
    </row>
    <row r="19529" spans="1:6" x14ac:dyDescent="0.3">
      <c r="A19529">
        <v>297486</v>
      </c>
      <c r="B19529" s="2">
        <v>44397.702857605182</v>
      </c>
      <c r="C19529">
        <v>49414</v>
      </c>
      <c r="D19529">
        <v>347008</v>
      </c>
      <c r="E19529">
        <v>16</v>
      </c>
      <c r="F19529" t="s">
        <v>59</v>
      </c>
    </row>
    <row r="19530" spans="1:6" x14ac:dyDescent="0.3">
      <c r="A19530">
        <v>304007</v>
      </c>
      <c r="B19530" s="2">
        <v>44399.843634304212</v>
      </c>
      <c r="C19530">
        <v>49414</v>
      </c>
      <c r="D19530">
        <v>471403</v>
      </c>
      <c r="E19530">
        <v>20</v>
      </c>
      <c r="F19530" t="s">
        <v>59</v>
      </c>
    </row>
    <row r="19531" spans="1:6" x14ac:dyDescent="0.3">
      <c r="A19531">
        <v>396025</v>
      </c>
      <c r="B19531" s="2">
        <v>44426.846870550165</v>
      </c>
      <c r="C19531">
        <v>49414</v>
      </c>
      <c r="D19531">
        <v>305608</v>
      </c>
      <c r="E19531">
        <v>20</v>
      </c>
      <c r="F19531" t="s">
        <v>59</v>
      </c>
    </row>
    <row r="19532" spans="1:6" x14ac:dyDescent="0.3">
      <c r="A19532">
        <v>406081</v>
      </c>
      <c r="B19532" s="2">
        <v>44429.798326860844</v>
      </c>
      <c r="C19532">
        <v>49414</v>
      </c>
      <c r="D19532">
        <v>227775</v>
      </c>
      <c r="E19532">
        <v>19</v>
      </c>
      <c r="F19532" t="s">
        <v>60</v>
      </c>
    </row>
    <row r="19533" spans="1:6" x14ac:dyDescent="0.3">
      <c r="A19533">
        <v>413453</v>
      </c>
      <c r="B19533" s="2">
        <v>44431.879233009713</v>
      </c>
      <c r="C19533">
        <v>49414</v>
      </c>
      <c r="D19533">
        <v>467346</v>
      </c>
      <c r="E19533">
        <v>21</v>
      </c>
      <c r="F19533" t="s">
        <v>59</v>
      </c>
    </row>
    <row r="19534" spans="1:6" x14ac:dyDescent="0.3">
      <c r="A19534">
        <v>19958</v>
      </c>
      <c r="B19534" s="2">
        <v>44308.664427184463</v>
      </c>
      <c r="C19534">
        <v>49416</v>
      </c>
      <c r="D19534">
        <v>123413</v>
      </c>
      <c r="E19534">
        <v>15</v>
      </c>
      <c r="F19534" t="s">
        <v>59</v>
      </c>
    </row>
    <row r="19535" spans="1:6" x14ac:dyDescent="0.3">
      <c r="A19535">
        <v>27321</v>
      </c>
      <c r="B19535" s="2">
        <v>44311.769127475811</v>
      </c>
      <c r="C19535">
        <v>49416</v>
      </c>
      <c r="D19535">
        <v>401945</v>
      </c>
      <c r="E19535">
        <v>18</v>
      </c>
      <c r="F19535" t="s">
        <v>59</v>
      </c>
    </row>
    <row r="19536" spans="1:6" x14ac:dyDescent="0.3">
      <c r="A19536">
        <v>60180</v>
      </c>
      <c r="B19536" s="2">
        <v>44325.989666666661</v>
      </c>
      <c r="C19536">
        <v>49416</v>
      </c>
      <c r="D19536">
        <v>231026</v>
      </c>
      <c r="E19536">
        <v>23</v>
      </c>
      <c r="F19536" t="s">
        <v>59</v>
      </c>
    </row>
    <row r="19537" spans="1:6" x14ac:dyDescent="0.3">
      <c r="A19537">
        <v>61283</v>
      </c>
      <c r="B19537" s="2">
        <v>44326.716207119738</v>
      </c>
      <c r="C19537">
        <v>49416</v>
      </c>
      <c r="D19537">
        <v>347008</v>
      </c>
      <c r="E19537">
        <v>17</v>
      </c>
      <c r="F19537" t="s">
        <v>59</v>
      </c>
    </row>
    <row r="19538" spans="1:6" x14ac:dyDescent="0.3">
      <c r="A19538">
        <v>67355</v>
      </c>
      <c r="B19538" s="2">
        <v>44329.530122977347</v>
      </c>
      <c r="C19538">
        <v>49416</v>
      </c>
      <c r="D19538">
        <v>260812</v>
      </c>
      <c r="E19538">
        <v>12</v>
      </c>
      <c r="F19538" t="s">
        <v>59</v>
      </c>
    </row>
    <row r="19539" spans="1:6" x14ac:dyDescent="0.3">
      <c r="A19539">
        <v>99248</v>
      </c>
      <c r="B19539" s="2">
        <v>44339.750187702266</v>
      </c>
      <c r="C19539">
        <v>49416</v>
      </c>
      <c r="D19539">
        <v>21760</v>
      </c>
      <c r="E19539">
        <v>18</v>
      </c>
      <c r="F19539" t="s">
        <v>59</v>
      </c>
    </row>
    <row r="19540" spans="1:6" x14ac:dyDescent="0.3">
      <c r="A19540">
        <v>118831</v>
      </c>
      <c r="B19540" s="2">
        <v>44345.725666666665</v>
      </c>
      <c r="C19540">
        <v>49416</v>
      </c>
      <c r="D19540">
        <v>180017</v>
      </c>
      <c r="E19540">
        <v>17</v>
      </c>
      <c r="F19540" t="s">
        <v>60</v>
      </c>
    </row>
    <row r="19541" spans="1:6" x14ac:dyDescent="0.3">
      <c r="A19541">
        <v>137514</v>
      </c>
      <c r="B19541" s="2">
        <v>44351.669281553397</v>
      </c>
      <c r="C19541">
        <v>49416</v>
      </c>
      <c r="D19541">
        <v>95024</v>
      </c>
      <c r="E19541">
        <v>16</v>
      </c>
      <c r="F19541" t="s">
        <v>60</v>
      </c>
    </row>
    <row r="19542" spans="1:6" x14ac:dyDescent="0.3">
      <c r="A19542">
        <v>182278</v>
      </c>
      <c r="B19542" s="2">
        <v>44364.740478964399</v>
      </c>
      <c r="C19542">
        <v>49416</v>
      </c>
      <c r="D19542">
        <v>204735</v>
      </c>
      <c r="E19542">
        <v>17</v>
      </c>
      <c r="F19542" t="s">
        <v>59</v>
      </c>
    </row>
    <row r="19543" spans="1:6" x14ac:dyDescent="0.3">
      <c r="A19543">
        <v>193650</v>
      </c>
      <c r="B19543" s="2">
        <v>44367.309854426712</v>
      </c>
      <c r="C19543">
        <v>49416</v>
      </c>
      <c r="D19543">
        <v>250679</v>
      </c>
      <c r="E19543">
        <v>7</v>
      </c>
      <c r="F19543" t="s">
        <v>59</v>
      </c>
    </row>
    <row r="19544" spans="1:6" x14ac:dyDescent="0.3">
      <c r="A19544">
        <v>20778</v>
      </c>
      <c r="B19544" s="2">
        <v>44309.173326860837</v>
      </c>
      <c r="C19544">
        <v>49441</v>
      </c>
      <c r="D19544">
        <v>411922</v>
      </c>
      <c r="E19544">
        <v>4</v>
      </c>
      <c r="F19544" t="s">
        <v>60</v>
      </c>
    </row>
    <row r="19545" spans="1:6" x14ac:dyDescent="0.3">
      <c r="A19545">
        <v>43797</v>
      </c>
      <c r="B19545" s="2">
        <v>44319.013132686079</v>
      </c>
      <c r="C19545">
        <v>49441</v>
      </c>
      <c r="D19545">
        <v>347393</v>
      </c>
      <c r="E19545">
        <v>0</v>
      </c>
      <c r="F19545" t="s">
        <v>59</v>
      </c>
    </row>
    <row r="19546" spans="1:6" x14ac:dyDescent="0.3">
      <c r="A19546">
        <v>66522</v>
      </c>
      <c r="B19546" s="2">
        <v>44328.875592233009</v>
      </c>
      <c r="C19546">
        <v>49441</v>
      </c>
      <c r="D19546">
        <v>191893</v>
      </c>
      <c r="E19546">
        <v>21</v>
      </c>
      <c r="F19546" t="s">
        <v>59</v>
      </c>
    </row>
    <row r="19547" spans="1:6" x14ac:dyDescent="0.3">
      <c r="A19547">
        <v>66914</v>
      </c>
      <c r="B19547" s="2">
        <v>44329.073003236241</v>
      </c>
      <c r="C19547">
        <v>49441</v>
      </c>
      <c r="D19547">
        <v>21760</v>
      </c>
      <c r="E19547">
        <v>1</v>
      </c>
      <c r="F19547" t="s">
        <v>59</v>
      </c>
    </row>
    <row r="19548" spans="1:6" x14ac:dyDescent="0.3">
      <c r="A19548">
        <v>175162</v>
      </c>
      <c r="B19548" s="2">
        <v>44361.872355987056</v>
      </c>
      <c r="C19548">
        <v>49441</v>
      </c>
      <c r="D19548">
        <v>411922</v>
      </c>
      <c r="E19548">
        <v>20</v>
      </c>
      <c r="F19548" t="s">
        <v>59</v>
      </c>
    </row>
    <row r="19549" spans="1:6" x14ac:dyDescent="0.3">
      <c r="A19549">
        <v>91492</v>
      </c>
      <c r="B19549" s="2">
        <v>44337.8873236246</v>
      </c>
      <c r="C19549">
        <v>49479</v>
      </c>
      <c r="D19549">
        <v>21760</v>
      </c>
      <c r="E19549">
        <v>21</v>
      </c>
      <c r="F19549" t="s">
        <v>60</v>
      </c>
    </row>
    <row r="19550" spans="1:6" x14ac:dyDescent="0.3">
      <c r="A19550">
        <v>99515</v>
      </c>
      <c r="B19550" s="2">
        <v>44339.804799352751</v>
      </c>
      <c r="C19550">
        <v>49479</v>
      </c>
      <c r="D19550">
        <v>119655</v>
      </c>
      <c r="E19550">
        <v>19</v>
      </c>
      <c r="F19550" t="s">
        <v>59</v>
      </c>
    </row>
    <row r="19551" spans="1:6" x14ac:dyDescent="0.3">
      <c r="A19551">
        <v>151893</v>
      </c>
      <c r="B19551" s="2">
        <v>44355.712566343042</v>
      </c>
      <c r="C19551">
        <v>49479</v>
      </c>
      <c r="D19551">
        <v>118549</v>
      </c>
      <c r="E19551">
        <v>17</v>
      </c>
      <c r="F19551" t="s">
        <v>59</v>
      </c>
    </row>
    <row r="19552" spans="1:6" x14ac:dyDescent="0.3">
      <c r="A19552">
        <v>160051</v>
      </c>
      <c r="B19552" s="2">
        <v>44358.562080906151</v>
      </c>
      <c r="C19552">
        <v>49479</v>
      </c>
      <c r="D19552">
        <v>405278</v>
      </c>
      <c r="E19552">
        <v>13</v>
      </c>
      <c r="F19552" t="s">
        <v>60</v>
      </c>
    </row>
    <row r="19553" spans="1:6" x14ac:dyDescent="0.3">
      <c r="A19553">
        <v>162655</v>
      </c>
      <c r="B19553" s="2">
        <v>44358.877614886733</v>
      </c>
      <c r="C19553">
        <v>49479</v>
      </c>
      <c r="D19553">
        <v>280177</v>
      </c>
      <c r="E19553">
        <v>21</v>
      </c>
      <c r="F19553" t="s">
        <v>60</v>
      </c>
    </row>
    <row r="19554" spans="1:6" x14ac:dyDescent="0.3">
      <c r="A19554">
        <v>164172</v>
      </c>
      <c r="B19554" s="2">
        <v>44359.306070131533</v>
      </c>
      <c r="C19554">
        <v>49479</v>
      </c>
      <c r="D19554">
        <v>250679</v>
      </c>
      <c r="E19554">
        <v>7</v>
      </c>
      <c r="F19554" t="s">
        <v>60</v>
      </c>
    </row>
    <row r="19555" spans="1:6" x14ac:dyDescent="0.3">
      <c r="A19555">
        <v>191728</v>
      </c>
      <c r="B19555" s="2">
        <v>44366.803181229778</v>
      </c>
      <c r="C19555">
        <v>49479</v>
      </c>
      <c r="D19555">
        <v>112334</v>
      </c>
      <c r="E19555">
        <v>19</v>
      </c>
      <c r="F19555" t="s">
        <v>60</v>
      </c>
    </row>
    <row r="19556" spans="1:6" x14ac:dyDescent="0.3">
      <c r="A19556">
        <v>212408</v>
      </c>
      <c r="B19556" s="2">
        <v>44372.77081877023</v>
      </c>
      <c r="C19556">
        <v>49479</v>
      </c>
      <c r="D19556">
        <v>463778</v>
      </c>
      <c r="E19556">
        <v>18</v>
      </c>
      <c r="F19556" t="s">
        <v>60</v>
      </c>
    </row>
    <row r="19557" spans="1:6" x14ac:dyDescent="0.3">
      <c r="A19557">
        <v>220194</v>
      </c>
      <c r="B19557" s="2">
        <v>44374.604152103566</v>
      </c>
      <c r="C19557">
        <v>49479</v>
      </c>
      <c r="D19557">
        <v>111058</v>
      </c>
      <c r="E19557">
        <v>14</v>
      </c>
      <c r="F19557" t="s">
        <v>59</v>
      </c>
    </row>
    <row r="19558" spans="1:6" x14ac:dyDescent="0.3">
      <c r="A19558">
        <v>244205</v>
      </c>
      <c r="B19558" s="2">
        <v>44381.482528153327</v>
      </c>
      <c r="C19558">
        <v>49479</v>
      </c>
      <c r="D19558">
        <v>170185</v>
      </c>
      <c r="E19558">
        <v>11</v>
      </c>
      <c r="F19558" t="s">
        <v>59</v>
      </c>
    </row>
    <row r="19559" spans="1:6" x14ac:dyDescent="0.3">
      <c r="A19559">
        <v>269965</v>
      </c>
      <c r="B19559" s="2">
        <v>44389.161333333337</v>
      </c>
      <c r="C19559">
        <v>49479</v>
      </c>
      <c r="D19559">
        <v>4316</v>
      </c>
      <c r="E19559">
        <v>3</v>
      </c>
      <c r="F19559" t="s">
        <v>59</v>
      </c>
    </row>
    <row r="19560" spans="1:6" x14ac:dyDescent="0.3">
      <c r="A19560">
        <v>300605</v>
      </c>
      <c r="B19560" s="2">
        <v>44398.733601941749</v>
      </c>
      <c r="C19560">
        <v>49479</v>
      </c>
      <c r="D19560">
        <v>325852</v>
      </c>
      <c r="E19560">
        <v>17</v>
      </c>
      <c r="F19560" t="s">
        <v>59</v>
      </c>
    </row>
    <row r="19561" spans="1:6" x14ac:dyDescent="0.3">
      <c r="A19561">
        <v>335522</v>
      </c>
      <c r="B19561" s="2">
        <v>44408.683440129455</v>
      </c>
      <c r="C19561">
        <v>49479</v>
      </c>
      <c r="D19561">
        <v>153893</v>
      </c>
      <c r="E19561">
        <v>16</v>
      </c>
      <c r="F19561" t="s">
        <v>60</v>
      </c>
    </row>
    <row r="19562" spans="1:6" x14ac:dyDescent="0.3">
      <c r="A19562">
        <v>342707</v>
      </c>
      <c r="B19562" s="2">
        <v>44410.301333333337</v>
      </c>
      <c r="C19562">
        <v>49479</v>
      </c>
      <c r="D19562">
        <v>96007</v>
      </c>
      <c r="E19562">
        <v>7</v>
      </c>
      <c r="F19562" t="s">
        <v>59</v>
      </c>
    </row>
    <row r="19563" spans="1:6" x14ac:dyDescent="0.3">
      <c r="A19563">
        <v>367071</v>
      </c>
      <c r="B19563" s="2">
        <v>44417.557226537218</v>
      </c>
      <c r="C19563">
        <v>49479</v>
      </c>
      <c r="D19563">
        <v>82850</v>
      </c>
      <c r="E19563">
        <v>13</v>
      </c>
      <c r="F19563" t="s">
        <v>59</v>
      </c>
    </row>
    <row r="19564" spans="1:6" x14ac:dyDescent="0.3">
      <c r="A19564">
        <v>368979</v>
      </c>
      <c r="B19564" s="2">
        <v>44417.88570550162</v>
      </c>
      <c r="C19564">
        <v>49479</v>
      </c>
      <c r="D19564">
        <v>351192</v>
      </c>
      <c r="E19564">
        <v>21</v>
      </c>
      <c r="F19564" t="s">
        <v>59</v>
      </c>
    </row>
    <row r="19565" spans="1:6" x14ac:dyDescent="0.3">
      <c r="A19565">
        <v>395569</v>
      </c>
      <c r="B19565" s="2">
        <v>44426.741692556636</v>
      </c>
      <c r="C19565">
        <v>49479</v>
      </c>
      <c r="D19565">
        <v>411922</v>
      </c>
      <c r="E19565">
        <v>17</v>
      </c>
      <c r="F19565" t="s">
        <v>59</v>
      </c>
    </row>
    <row r="19566" spans="1:6" x14ac:dyDescent="0.3">
      <c r="A19566">
        <v>210693</v>
      </c>
      <c r="B19566" s="2">
        <v>44372.580689320392</v>
      </c>
      <c r="C19566">
        <v>49509</v>
      </c>
      <c r="D19566">
        <v>313721</v>
      </c>
      <c r="E19566">
        <v>13</v>
      </c>
      <c r="F19566" t="s">
        <v>60</v>
      </c>
    </row>
    <row r="19567" spans="1:6" x14ac:dyDescent="0.3">
      <c r="A19567">
        <v>258101</v>
      </c>
      <c r="B19567" s="2">
        <v>44386.617906148866</v>
      </c>
      <c r="C19567">
        <v>49509</v>
      </c>
      <c r="D19567">
        <v>347393</v>
      </c>
      <c r="E19567">
        <v>14</v>
      </c>
      <c r="F19567" t="s">
        <v>60</v>
      </c>
    </row>
    <row r="19568" spans="1:6" x14ac:dyDescent="0.3">
      <c r="A19568">
        <v>294616</v>
      </c>
      <c r="B19568" s="2">
        <v>44396.710139158575</v>
      </c>
      <c r="C19568">
        <v>49509</v>
      </c>
      <c r="D19568">
        <v>230507</v>
      </c>
      <c r="E19568">
        <v>17</v>
      </c>
      <c r="F19568" t="s">
        <v>59</v>
      </c>
    </row>
    <row r="19569" spans="1:6" x14ac:dyDescent="0.3">
      <c r="A19569">
        <v>299652</v>
      </c>
      <c r="B19569" s="2">
        <v>44398.593634304205</v>
      </c>
      <c r="C19569">
        <v>49509</v>
      </c>
      <c r="D19569">
        <v>76405</v>
      </c>
      <c r="E19569">
        <v>14</v>
      </c>
      <c r="F19569" t="s">
        <v>59</v>
      </c>
    </row>
    <row r="19570" spans="1:6" x14ac:dyDescent="0.3">
      <c r="A19570">
        <v>305406</v>
      </c>
      <c r="B19570" s="2">
        <v>44400.499783171523</v>
      </c>
      <c r="C19570">
        <v>49509</v>
      </c>
      <c r="D19570">
        <v>145946</v>
      </c>
      <c r="E19570">
        <v>11</v>
      </c>
      <c r="F19570" t="s">
        <v>60</v>
      </c>
    </row>
    <row r="19571" spans="1:6" x14ac:dyDescent="0.3">
      <c r="A19571">
        <v>313063</v>
      </c>
      <c r="B19571" s="2">
        <v>44401.998718222603</v>
      </c>
      <c r="C19571">
        <v>49509</v>
      </c>
      <c r="D19571">
        <v>153808</v>
      </c>
      <c r="E19571">
        <v>23</v>
      </c>
      <c r="F19571" t="s">
        <v>60</v>
      </c>
    </row>
    <row r="19572" spans="1:6" x14ac:dyDescent="0.3">
      <c r="A19572">
        <v>110709</v>
      </c>
      <c r="B19572" s="2">
        <v>44343.945171521038</v>
      </c>
      <c r="C19572">
        <v>49523</v>
      </c>
      <c r="D19572">
        <v>411922</v>
      </c>
      <c r="E19572">
        <v>22</v>
      </c>
      <c r="F19572" t="s">
        <v>59</v>
      </c>
    </row>
    <row r="19573" spans="1:6" x14ac:dyDescent="0.3">
      <c r="A19573">
        <v>117691</v>
      </c>
      <c r="B19573" s="2">
        <v>44345.595656957928</v>
      </c>
      <c r="C19573">
        <v>49523</v>
      </c>
      <c r="D19573">
        <v>230507</v>
      </c>
      <c r="E19573">
        <v>14</v>
      </c>
      <c r="F19573" t="s">
        <v>60</v>
      </c>
    </row>
    <row r="19574" spans="1:6" x14ac:dyDescent="0.3">
      <c r="A19574">
        <v>156253</v>
      </c>
      <c r="B19574" s="2">
        <v>44357.008278317153</v>
      </c>
      <c r="C19574">
        <v>49523</v>
      </c>
      <c r="D19574">
        <v>465248</v>
      </c>
      <c r="E19574">
        <v>0</v>
      </c>
      <c r="F19574" t="s">
        <v>59</v>
      </c>
    </row>
    <row r="19575" spans="1:6" x14ac:dyDescent="0.3">
      <c r="A19575">
        <v>165193</v>
      </c>
      <c r="B19575" s="2">
        <v>44359.582384716334</v>
      </c>
      <c r="C19575">
        <v>49523</v>
      </c>
      <c r="D19575">
        <v>114993</v>
      </c>
      <c r="E19575">
        <v>13</v>
      </c>
      <c r="F19575" t="s">
        <v>60</v>
      </c>
    </row>
    <row r="19576" spans="1:6" x14ac:dyDescent="0.3">
      <c r="A19576">
        <v>169379</v>
      </c>
      <c r="B19576" s="2">
        <v>44360.398999999998</v>
      </c>
      <c r="C19576">
        <v>49523</v>
      </c>
      <c r="D19576">
        <v>471403</v>
      </c>
      <c r="E19576">
        <v>9</v>
      </c>
      <c r="F19576" t="s">
        <v>59</v>
      </c>
    </row>
    <row r="19577" spans="1:6" x14ac:dyDescent="0.3">
      <c r="A19577">
        <v>180651</v>
      </c>
      <c r="B19577" s="2">
        <v>44363.988860841426</v>
      </c>
      <c r="C19577">
        <v>49523</v>
      </c>
      <c r="D19577">
        <v>367358</v>
      </c>
      <c r="E19577">
        <v>23</v>
      </c>
      <c r="F19577" t="s">
        <v>59</v>
      </c>
    </row>
    <row r="19578" spans="1:6" x14ac:dyDescent="0.3">
      <c r="A19578">
        <v>215966</v>
      </c>
      <c r="B19578" s="2">
        <v>44373.665944395274</v>
      </c>
      <c r="C19578">
        <v>49523</v>
      </c>
      <c r="D19578">
        <v>292258</v>
      </c>
      <c r="E19578">
        <v>15</v>
      </c>
      <c r="F19578" t="s">
        <v>60</v>
      </c>
    </row>
    <row r="19579" spans="1:6" x14ac:dyDescent="0.3">
      <c r="A19579">
        <v>227755</v>
      </c>
      <c r="B19579" s="2">
        <v>44376.728343042072</v>
      </c>
      <c r="C19579">
        <v>49523</v>
      </c>
      <c r="D19579">
        <v>472712</v>
      </c>
      <c r="E19579">
        <v>17</v>
      </c>
      <c r="F19579" t="s">
        <v>59</v>
      </c>
    </row>
    <row r="19580" spans="1:6" x14ac:dyDescent="0.3">
      <c r="A19580">
        <v>253183</v>
      </c>
      <c r="B19580" s="2">
        <v>44384.717016181232</v>
      </c>
      <c r="C19580">
        <v>49523</v>
      </c>
      <c r="D19580">
        <v>394819</v>
      </c>
      <c r="E19580">
        <v>17</v>
      </c>
      <c r="F19580" t="s">
        <v>59</v>
      </c>
    </row>
    <row r="19581" spans="1:6" x14ac:dyDescent="0.3">
      <c r="A19581">
        <v>340698</v>
      </c>
      <c r="B19581" s="2">
        <v>44409.689508090618</v>
      </c>
      <c r="C19581">
        <v>49523</v>
      </c>
      <c r="D19581">
        <v>189009</v>
      </c>
      <c r="E19581">
        <v>16</v>
      </c>
      <c r="F19581" t="s">
        <v>59</v>
      </c>
    </row>
    <row r="19582" spans="1:6" x14ac:dyDescent="0.3">
      <c r="A19582">
        <v>400403</v>
      </c>
      <c r="B19582" s="2">
        <v>44428.649055016183</v>
      </c>
      <c r="C19582">
        <v>49523</v>
      </c>
      <c r="D19582">
        <v>347008</v>
      </c>
      <c r="E19582">
        <v>15</v>
      </c>
      <c r="F19582" t="s">
        <v>60</v>
      </c>
    </row>
    <row r="19583" spans="1:6" x14ac:dyDescent="0.3">
      <c r="A19583">
        <v>406802</v>
      </c>
      <c r="B19583" s="2">
        <v>44429.914427184463</v>
      </c>
      <c r="C19583">
        <v>49523</v>
      </c>
      <c r="D19583">
        <v>97294</v>
      </c>
      <c r="E19583">
        <v>21</v>
      </c>
      <c r="F19583" t="s">
        <v>60</v>
      </c>
    </row>
    <row r="19584" spans="1:6" x14ac:dyDescent="0.3">
      <c r="A19584">
        <v>423563</v>
      </c>
      <c r="B19584" s="2">
        <v>44437.517685476239</v>
      </c>
      <c r="C19584">
        <v>49523</v>
      </c>
      <c r="D19584">
        <v>397390</v>
      </c>
      <c r="E19584">
        <v>12</v>
      </c>
      <c r="F19584" t="s">
        <v>59</v>
      </c>
    </row>
    <row r="19585" spans="1:6" x14ac:dyDescent="0.3">
      <c r="A19585">
        <v>337453</v>
      </c>
      <c r="B19585" s="2">
        <v>44408.916449838187</v>
      </c>
      <c r="C19585">
        <v>49534</v>
      </c>
      <c r="D19585">
        <v>157591</v>
      </c>
      <c r="E19585">
        <v>21</v>
      </c>
      <c r="F19585" t="s">
        <v>60</v>
      </c>
    </row>
    <row r="19586" spans="1:6" x14ac:dyDescent="0.3">
      <c r="A19586">
        <v>339907</v>
      </c>
      <c r="B19586" s="2">
        <v>44409.563699029131</v>
      </c>
      <c r="C19586">
        <v>49534</v>
      </c>
      <c r="D19586">
        <v>388436</v>
      </c>
      <c r="E19586">
        <v>13</v>
      </c>
      <c r="F19586" t="s">
        <v>59</v>
      </c>
    </row>
    <row r="19587" spans="1:6" x14ac:dyDescent="0.3">
      <c r="A19587">
        <v>346887</v>
      </c>
      <c r="B19587" s="2">
        <v>44411.733601941749</v>
      </c>
      <c r="C19587">
        <v>49534</v>
      </c>
      <c r="D19587">
        <v>411922</v>
      </c>
      <c r="E19587">
        <v>17</v>
      </c>
      <c r="F19587" t="s">
        <v>59</v>
      </c>
    </row>
    <row r="19588" spans="1:6" x14ac:dyDescent="0.3">
      <c r="A19588">
        <v>353175</v>
      </c>
      <c r="B19588" s="2">
        <v>44413.884087378647</v>
      </c>
      <c r="C19588">
        <v>49534</v>
      </c>
      <c r="D19588">
        <v>343491</v>
      </c>
      <c r="E19588">
        <v>21</v>
      </c>
      <c r="F19588" t="s">
        <v>59</v>
      </c>
    </row>
    <row r="19589" spans="1:6" x14ac:dyDescent="0.3">
      <c r="A19589">
        <v>365675</v>
      </c>
      <c r="B19589" s="2">
        <v>44416.816126213598</v>
      </c>
      <c r="C19589">
        <v>49534</v>
      </c>
      <c r="D19589">
        <v>444546</v>
      </c>
      <c r="E19589">
        <v>19</v>
      </c>
      <c r="F19589" t="s">
        <v>59</v>
      </c>
    </row>
    <row r="19590" spans="1:6" x14ac:dyDescent="0.3">
      <c r="A19590">
        <v>393619</v>
      </c>
      <c r="B19590" s="2">
        <v>44425.911595469261</v>
      </c>
      <c r="C19590">
        <v>49534</v>
      </c>
      <c r="D19590">
        <v>158978</v>
      </c>
      <c r="E19590">
        <v>21</v>
      </c>
      <c r="F19590" t="s">
        <v>59</v>
      </c>
    </row>
    <row r="19591" spans="1:6" x14ac:dyDescent="0.3">
      <c r="A19591">
        <v>405116</v>
      </c>
      <c r="B19591" s="2">
        <v>44429.64136893204</v>
      </c>
      <c r="C19591">
        <v>49534</v>
      </c>
      <c r="D19591">
        <v>377285</v>
      </c>
      <c r="E19591">
        <v>15</v>
      </c>
      <c r="F19591" t="s">
        <v>60</v>
      </c>
    </row>
    <row r="19592" spans="1:6" x14ac:dyDescent="0.3">
      <c r="A19592">
        <v>416877</v>
      </c>
      <c r="B19592" s="2">
        <v>44433.676967637541</v>
      </c>
      <c r="C19592">
        <v>49534</v>
      </c>
      <c r="D19592">
        <v>122902</v>
      </c>
      <c r="E19592">
        <v>16</v>
      </c>
      <c r="F19592" t="s">
        <v>59</v>
      </c>
    </row>
    <row r="19593" spans="1:6" x14ac:dyDescent="0.3">
      <c r="A19593">
        <v>103419</v>
      </c>
      <c r="B19593" s="2">
        <v>44341.27203236246</v>
      </c>
      <c r="C19593">
        <v>49563</v>
      </c>
      <c r="D19593">
        <v>371795</v>
      </c>
      <c r="E19593">
        <v>6</v>
      </c>
      <c r="F19593" t="s">
        <v>59</v>
      </c>
    </row>
    <row r="19594" spans="1:6" x14ac:dyDescent="0.3">
      <c r="A19594">
        <v>167955</v>
      </c>
      <c r="B19594" s="2">
        <v>44359.968000000001</v>
      </c>
      <c r="C19594">
        <v>49563</v>
      </c>
      <c r="D19594">
        <v>155428</v>
      </c>
      <c r="E19594">
        <v>23</v>
      </c>
      <c r="F19594" t="s">
        <v>60</v>
      </c>
    </row>
    <row r="19595" spans="1:6" x14ac:dyDescent="0.3">
      <c r="A19595">
        <v>179903</v>
      </c>
      <c r="B19595" s="2">
        <v>44363.813000000002</v>
      </c>
      <c r="C19595">
        <v>49563</v>
      </c>
      <c r="D19595">
        <v>473327</v>
      </c>
      <c r="E19595">
        <v>19</v>
      </c>
      <c r="F19595" t="s">
        <v>59</v>
      </c>
    </row>
    <row r="19596" spans="1:6" x14ac:dyDescent="0.3">
      <c r="A19596">
        <v>183973</v>
      </c>
      <c r="B19596" s="2">
        <v>44365.02931391586</v>
      </c>
      <c r="C19596">
        <v>49563</v>
      </c>
      <c r="D19596">
        <v>437686</v>
      </c>
      <c r="E19596">
        <v>0</v>
      </c>
      <c r="F19596" t="s">
        <v>60</v>
      </c>
    </row>
    <row r="19597" spans="1:6" x14ac:dyDescent="0.3">
      <c r="A19597">
        <v>188873</v>
      </c>
      <c r="B19597" s="2">
        <v>44366.267616809593</v>
      </c>
      <c r="C19597">
        <v>49563</v>
      </c>
      <c r="D19597">
        <v>250679</v>
      </c>
      <c r="E19597">
        <v>6</v>
      </c>
      <c r="F19597" t="s">
        <v>60</v>
      </c>
    </row>
    <row r="19598" spans="1:6" x14ac:dyDescent="0.3">
      <c r="A19598">
        <v>309164</v>
      </c>
      <c r="B19598" s="2">
        <v>44401.262323624593</v>
      </c>
      <c r="C19598">
        <v>49563</v>
      </c>
      <c r="D19598">
        <v>176818</v>
      </c>
      <c r="E19598">
        <v>6</v>
      </c>
      <c r="F19598" t="s">
        <v>60</v>
      </c>
    </row>
    <row r="19599" spans="1:6" x14ac:dyDescent="0.3">
      <c r="A19599">
        <v>348501</v>
      </c>
      <c r="B19599" s="2">
        <v>44412.585948220061</v>
      </c>
      <c r="C19599">
        <v>49563</v>
      </c>
      <c r="D19599">
        <v>281236</v>
      </c>
      <c r="E19599">
        <v>14</v>
      </c>
      <c r="F19599" t="s">
        <v>59</v>
      </c>
    </row>
    <row r="19600" spans="1:6" x14ac:dyDescent="0.3">
      <c r="A19600">
        <v>352656</v>
      </c>
      <c r="B19600" s="2">
        <v>44413.826000000001</v>
      </c>
      <c r="C19600">
        <v>49563</v>
      </c>
      <c r="D19600">
        <v>108086</v>
      </c>
      <c r="E19600">
        <v>19</v>
      </c>
      <c r="F19600" t="s">
        <v>59</v>
      </c>
    </row>
    <row r="19601" spans="1:6" x14ac:dyDescent="0.3">
      <c r="A19601">
        <v>386302</v>
      </c>
      <c r="B19601" s="2">
        <v>44423.414427184463</v>
      </c>
      <c r="C19601">
        <v>49563</v>
      </c>
      <c r="D19601">
        <v>82513</v>
      </c>
      <c r="E19601">
        <v>9</v>
      </c>
      <c r="F19601" t="s">
        <v>59</v>
      </c>
    </row>
    <row r="19602" spans="1:6" x14ac:dyDescent="0.3">
      <c r="A19602">
        <v>408492</v>
      </c>
      <c r="B19602" s="2">
        <v>44430.511520737324</v>
      </c>
      <c r="C19602">
        <v>49563</v>
      </c>
      <c r="D19602">
        <v>447858</v>
      </c>
      <c r="E19602">
        <v>12</v>
      </c>
      <c r="F19602" t="s">
        <v>59</v>
      </c>
    </row>
    <row r="19603" spans="1:6" x14ac:dyDescent="0.3">
      <c r="A19603">
        <v>35381</v>
      </c>
      <c r="B19603" s="2">
        <v>44316.471061488679</v>
      </c>
      <c r="C19603">
        <v>49581</v>
      </c>
      <c r="D19603">
        <v>394819</v>
      </c>
      <c r="E19603">
        <v>11</v>
      </c>
      <c r="F19603" t="s">
        <v>60</v>
      </c>
    </row>
    <row r="19604" spans="1:6" x14ac:dyDescent="0.3">
      <c r="A19604">
        <v>58231</v>
      </c>
      <c r="B19604" s="2">
        <v>44325.570818201239</v>
      </c>
      <c r="C19604">
        <v>49581</v>
      </c>
      <c r="D19604">
        <v>411922</v>
      </c>
      <c r="E19604">
        <v>13</v>
      </c>
      <c r="F19604" t="s">
        <v>59</v>
      </c>
    </row>
    <row r="19605" spans="1:6" x14ac:dyDescent="0.3">
      <c r="A19605">
        <v>65165</v>
      </c>
      <c r="B19605" s="2">
        <v>44328.603747572815</v>
      </c>
      <c r="C19605">
        <v>49581</v>
      </c>
      <c r="D19605">
        <v>145779</v>
      </c>
      <c r="E19605">
        <v>14</v>
      </c>
      <c r="F19605" t="s">
        <v>59</v>
      </c>
    </row>
    <row r="19606" spans="1:6" x14ac:dyDescent="0.3">
      <c r="A19606">
        <v>75244</v>
      </c>
      <c r="B19606" s="2">
        <v>44331.818957928808</v>
      </c>
      <c r="C19606">
        <v>49581</v>
      </c>
      <c r="D19606">
        <v>347008</v>
      </c>
      <c r="E19606">
        <v>19</v>
      </c>
      <c r="F19606" t="s">
        <v>60</v>
      </c>
    </row>
    <row r="19607" spans="1:6" x14ac:dyDescent="0.3">
      <c r="A19607">
        <v>80081</v>
      </c>
      <c r="B19607" s="2">
        <v>44333.563294498381</v>
      </c>
      <c r="C19607">
        <v>49581</v>
      </c>
      <c r="D19607">
        <v>95024</v>
      </c>
      <c r="E19607">
        <v>13</v>
      </c>
      <c r="F19607" t="s">
        <v>59</v>
      </c>
    </row>
    <row r="19608" spans="1:6" x14ac:dyDescent="0.3">
      <c r="A19608">
        <v>118853</v>
      </c>
      <c r="B19608" s="2">
        <v>44345.726724919099</v>
      </c>
      <c r="C19608">
        <v>49581</v>
      </c>
      <c r="D19608">
        <v>317627</v>
      </c>
      <c r="E19608">
        <v>17</v>
      </c>
      <c r="F19608" t="s">
        <v>60</v>
      </c>
    </row>
    <row r="19609" spans="1:6" x14ac:dyDescent="0.3">
      <c r="A19609">
        <v>152439</v>
      </c>
      <c r="B19609" s="2">
        <v>44355.794686084148</v>
      </c>
      <c r="C19609">
        <v>49581</v>
      </c>
      <c r="D19609">
        <v>259488</v>
      </c>
      <c r="E19609">
        <v>19</v>
      </c>
      <c r="F19609" t="s">
        <v>59</v>
      </c>
    </row>
    <row r="19610" spans="1:6" x14ac:dyDescent="0.3">
      <c r="A19610">
        <v>177480</v>
      </c>
      <c r="B19610" s="2">
        <v>44362.823812297735</v>
      </c>
      <c r="C19610">
        <v>49581</v>
      </c>
      <c r="D19610">
        <v>81895</v>
      </c>
      <c r="E19610">
        <v>19</v>
      </c>
      <c r="F19610" t="s">
        <v>59</v>
      </c>
    </row>
    <row r="19611" spans="1:6" x14ac:dyDescent="0.3">
      <c r="A19611">
        <v>194164</v>
      </c>
      <c r="B19611" s="2">
        <v>44367.493715210359</v>
      </c>
      <c r="C19611">
        <v>49581</v>
      </c>
      <c r="D19611">
        <v>70091</v>
      </c>
      <c r="E19611">
        <v>11</v>
      </c>
      <c r="F19611" t="s">
        <v>59</v>
      </c>
    </row>
    <row r="19612" spans="1:6" x14ac:dyDescent="0.3">
      <c r="A19612">
        <v>219227</v>
      </c>
      <c r="B19612" s="2">
        <v>44374.342387157812</v>
      </c>
      <c r="C19612">
        <v>49581</v>
      </c>
      <c r="D19612">
        <v>344690</v>
      </c>
      <c r="E19612">
        <v>8</v>
      </c>
      <c r="F19612" t="s">
        <v>59</v>
      </c>
    </row>
    <row r="19613" spans="1:6" x14ac:dyDescent="0.3">
      <c r="A19613">
        <v>258073</v>
      </c>
      <c r="B19613" s="2">
        <v>44386.615074433663</v>
      </c>
      <c r="C19613">
        <v>49581</v>
      </c>
      <c r="D19613">
        <v>133619</v>
      </c>
      <c r="E19613">
        <v>14</v>
      </c>
      <c r="F19613" t="s">
        <v>60</v>
      </c>
    </row>
    <row r="19614" spans="1:6" x14ac:dyDescent="0.3">
      <c r="A19614">
        <v>285258</v>
      </c>
      <c r="B19614" s="2">
        <v>44393.999333333333</v>
      </c>
      <c r="C19614">
        <v>49581</v>
      </c>
      <c r="D19614">
        <v>198326</v>
      </c>
      <c r="E19614">
        <v>23</v>
      </c>
      <c r="F19614" t="s">
        <v>60</v>
      </c>
    </row>
    <row r="19615" spans="1:6" x14ac:dyDescent="0.3">
      <c r="A19615">
        <v>294130</v>
      </c>
      <c r="B19615" s="2">
        <v>44396.628019417476</v>
      </c>
      <c r="C19615">
        <v>49581</v>
      </c>
      <c r="D19615">
        <v>299102</v>
      </c>
      <c r="E19615">
        <v>15</v>
      </c>
      <c r="F19615" t="s">
        <v>59</v>
      </c>
    </row>
    <row r="19616" spans="1:6" x14ac:dyDescent="0.3">
      <c r="A19616">
        <v>318789</v>
      </c>
      <c r="B19616" s="2">
        <v>44403.670090614891</v>
      </c>
      <c r="C19616">
        <v>49581</v>
      </c>
      <c r="D19616">
        <v>48991</v>
      </c>
      <c r="E19616">
        <v>16</v>
      </c>
      <c r="F19616" t="s">
        <v>59</v>
      </c>
    </row>
    <row r="19617" spans="1:6" x14ac:dyDescent="0.3">
      <c r="A19617">
        <v>326723</v>
      </c>
      <c r="B19617" s="2">
        <v>44406.508278317153</v>
      </c>
      <c r="C19617">
        <v>49581</v>
      </c>
      <c r="D19617">
        <v>287493</v>
      </c>
      <c r="E19617">
        <v>12</v>
      </c>
      <c r="F19617" t="s">
        <v>59</v>
      </c>
    </row>
    <row r="19618" spans="1:6" x14ac:dyDescent="0.3">
      <c r="A19618">
        <v>335002</v>
      </c>
      <c r="B19618" s="2">
        <v>44408.615074433663</v>
      </c>
      <c r="C19618">
        <v>49581</v>
      </c>
      <c r="D19618">
        <v>157591</v>
      </c>
      <c r="E19618">
        <v>14</v>
      </c>
      <c r="F19618" t="s">
        <v>60</v>
      </c>
    </row>
    <row r="19619" spans="1:6" x14ac:dyDescent="0.3">
      <c r="A19619">
        <v>372332</v>
      </c>
      <c r="B19619" s="2">
        <v>44419.484006472492</v>
      </c>
      <c r="C19619">
        <v>49581</v>
      </c>
      <c r="D19619">
        <v>154256</v>
      </c>
      <c r="E19619">
        <v>11</v>
      </c>
      <c r="F19619" t="s">
        <v>59</v>
      </c>
    </row>
    <row r="19620" spans="1:6" x14ac:dyDescent="0.3">
      <c r="A19620">
        <v>395585</v>
      </c>
      <c r="B19620" s="2">
        <v>44426.744524271846</v>
      </c>
      <c r="C19620">
        <v>49581</v>
      </c>
      <c r="D19620">
        <v>180863</v>
      </c>
      <c r="E19620">
        <v>17</v>
      </c>
      <c r="F19620" t="s">
        <v>59</v>
      </c>
    </row>
    <row r="19621" spans="1:6" x14ac:dyDescent="0.3">
      <c r="A19621">
        <v>421350</v>
      </c>
      <c r="B19621" s="2">
        <v>44435.684653721684</v>
      </c>
      <c r="C19621">
        <v>49581</v>
      </c>
      <c r="D19621">
        <v>100414</v>
      </c>
      <c r="E19621">
        <v>16</v>
      </c>
      <c r="F19621" t="s">
        <v>60</v>
      </c>
    </row>
    <row r="19622" spans="1:6" x14ac:dyDescent="0.3">
      <c r="A19622">
        <v>111405</v>
      </c>
      <c r="B19622" s="2">
        <v>44344.381666666661</v>
      </c>
      <c r="C19622">
        <v>49634</v>
      </c>
      <c r="D19622">
        <v>439981</v>
      </c>
      <c r="E19622">
        <v>9</v>
      </c>
      <c r="F19622" t="s">
        <v>60</v>
      </c>
    </row>
    <row r="19623" spans="1:6" x14ac:dyDescent="0.3">
      <c r="A19623">
        <v>139133</v>
      </c>
      <c r="B19623" s="2">
        <v>44351.853747572815</v>
      </c>
      <c r="C19623">
        <v>49634</v>
      </c>
      <c r="D19623">
        <v>227775</v>
      </c>
      <c r="E19623">
        <v>20</v>
      </c>
      <c r="F19623" t="s">
        <v>60</v>
      </c>
    </row>
    <row r="19624" spans="1:6" x14ac:dyDescent="0.3">
      <c r="A19624">
        <v>144342</v>
      </c>
      <c r="B19624" s="2">
        <v>44353.118666666662</v>
      </c>
      <c r="C19624">
        <v>49634</v>
      </c>
      <c r="D19624">
        <v>266342</v>
      </c>
      <c r="E19624">
        <v>2</v>
      </c>
      <c r="F19624" t="s">
        <v>59</v>
      </c>
    </row>
    <row r="19625" spans="1:6" x14ac:dyDescent="0.3">
      <c r="A19625">
        <v>155042</v>
      </c>
      <c r="B19625" s="2">
        <v>44356.748569579286</v>
      </c>
      <c r="C19625">
        <v>49634</v>
      </c>
      <c r="D19625">
        <v>411922</v>
      </c>
      <c r="E19625">
        <v>17</v>
      </c>
      <c r="F19625" t="s">
        <v>59</v>
      </c>
    </row>
    <row r="19626" spans="1:6" x14ac:dyDescent="0.3">
      <c r="A19626">
        <v>190850</v>
      </c>
      <c r="B19626" s="2">
        <v>44366.693553398058</v>
      </c>
      <c r="C19626">
        <v>49634</v>
      </c>
      <c r="D19626">
        <v>241134</v>
      </c>
      <c r="E19626">
        <v>16</v>
      </c>
      <c r="F19626" t="s">
        <v>60</v>
      </c>
    </row>
    <row r="19627" spans="1:6" x14ac:dyDescent="0.3">
      <c r="A19627">
        <v>250461</v>
      </c>
      <c r="B19627" s="2">
        <v>44383.596466019415</v>
      </c>
      <c r="C19627">
        <v>49634</v>
      </c>
      <c r="D19627">
        <v>369021</v>
      </c>
      <c r="E19627">
        <v>14</v>
      </c>
      <c r="F19627" t="s">
        <v>59</v>
      </c>
    </row>
    <row r="19628" spans="1:6" x14ac:dyDescent="0.3">
      <c r="A19628">
        <v>271152</v>
      </c>
      <c r="B19628" s="2">
        <v>44389.674135922331</v>
      </c>
      <c r="C19628">
        <v>49634</v>
      </c>
      <c r="D19628">
        <v>325852</v>
      </c>
      <c r="E19628">
        <v>16</v>
      </c>
      <c r="F19628" t="s">
        <v>59</v>
      </c>
    </row>
    <row r="19629" spans="1:6" x14ac:dyDescent="0.3">
      <c r="A19629">
        <v>37907</v>
      </c>
      <c r="B19629" s="2">
        <v>44316.928990291257</v>
      </c>
      <c r="C19629">
        <v>49635</v>
      </c>
      <c r="D19629">
        <v>285680</v>
      </c>
      <c r="E19629">
        <v>22</v>
      </c>
      <c r="F19629" t="s">
        <v>60</v>
      </c>
    </row>
    <row r="19630" spans="1:6" x14ac:dyDescent="0.3">
      <c r="A19630">
        <v>40221</v>
      </c>
      <c r="B19630" s="2">
        <v>44317.791449838187</v>
      </c>
      <c r="C19630">
        <v>49635</v>
      </c>
      <c r="D19630">
        <v>411922</v>
      </c>
      <c r="E19630">
        <v>18</v>
      </c>
      <c r="F19630" t="s">
        <v>60</v>
      </c>
    </row>
    <row r="19631" spans="1:6" x14ac:dyDescent="0.3">
      <c r="A19631">
        <v>49600</v>
      </c>
      <c r="B19631" s="2">
        <v>44321.969443365691</v>
      </c>
      <c r="C19631">
        <v>49635</v>
      </c>
      <c r="D19631">
        <v>432277</v>
      </c>
      <c r="E19631">
        <v>23</v>
      </c>
      <c r="F19631" t="s">
        <v>59</v>
      </c>
    </row>
    <row r="19632" spans="1:6" x14ac:dyDescent="0.3">
      <c r="A19632">
        <v>56745</v>
      </c>
      <c r="B19632" s="2">
        <v>44324.885300970869</v>
      </c>
      <c r="C19632">
        <v>49635</v>
      </c>
      <c r="D19632">
        <v>118549</v>
      </c>
      <c r="E19632">
        <v>21</v>
      </c>
      <c r="F19632" t="s">
        <v>60</v>
      </c>
    </row>
    <row r="19633" spans="1:6" x14ac:dyDescent="0.3">
      <c r="A19633">
        <v>79541</v>
      </c>
      <c r="B19633" s="2">
        <v>44333.082711974108</v>
      </c>
      <c r="C19633">
        <v>49635</v>
      </c>
      <c r="D19633">
        <v>179296</v>
      </c>
      <c r="E19633">
        <v>1</v>
      </c>
      <c r="F19633" t="s">
        <v>59</v>
      </c>
    </row>
    <row r="19634" spans="1:6" x14ac:dyDescent="0.3">
      <c r="A19634">
        <v>95183</v>
      </c>
      <c r="B19634" s="2">
        <v>44338.749378640772</v>
      </c>
      <c r="C19634">
        <v>49635</v>
      </c>
      <c r="D19634">
        <v>100412</v>
      </c>
      <c r="E19634">
        <v>17</v>
      </c>
      <c r="F19634" t="s">
        <v>60</v>
      </c>
    </row>
    <row r="19635" spans="1:6" x14ac:dyDescent="0.3">
      <c r="A19635">
        <v>96919</v>
      </c>
      <c r="B19635" s="2">
        <v>44339.14258252427</v>
      </c>
      <c r="C19635">
        <v>49635</v>
      </c>
      <c r="D19635">
        <v>5151</v>
      </c>
      <c r="E19635">
        <v>3</v>
      </c>
      <c r="F19635" t="s">
        <v>59</v>
      </c>
    </row>
    <row r="19636" spans="1:6" x14ac:dyDescent="0.3">
      <c r="A19636">
        <v>97296</v>
      </c>
      <c r="B19636" s="2">
        <v>44339.351664784692</v>
      </c>
      <c r="C19636">
        <v>49635</v>
      </c>
      <c r="D19636">
        <v>74456</v>
      </c>
      <c r="E19636">
        <v>8</v>
      </c>
      <c r="F19636" t="s">
        <v>59</v>
      </c>
    </row>
    <row r="19637" spans="1:6" x14ac:dyDescent="0.3">
      <c r="A19637">
        <v>104768</v>
      </c>
      <c r="B19637" s="2">
        <v>44341.820576051774</v>
      </c>
      <c r="C19637">
        <v>49635</v>
      </c>
      <c r="D19637">
        <v>182984</v>
      </c>
      <c r="E19637">
        <v>19</v>
      </c>
      <c r="F19637" t="s">
        <v>59</v>
      </c>
    </row>
    <row r="19638" spans="1:6" x14ac:dyDescent="0.3">
      <c r="A19638">
        <v>124464</v>
      </c>
      <c r="B19638" s="2">
        <v>44346.823812297735</v>
      </c>
      <c r="C19638">
        <v>49635</v>
      </c>
      <c r="D19638">
        <v>300941</v>
      </c>
      <c r="E19638">
        <v>19</v>
      </c>
      <c r="F19638" t="s">
        <v>59</v>
      </c>
    </row>
    <row r="19639" spans="1:6" x14ac:dyDescent="0.3">
      <c r="A19639">
        <v>158309</v>
      </c>
      <c r="B19639" s="2">
        <v>44357.807631067961</v>
      </c>
      <c r="C19639">
        <v>49635</v>
      </c>
      <c r="D19639">
        <v>227775</v>
      </c>
      <c r="E19639">
        <v>19</v>
      </c>
      <c r="F19639" t="s">
        <v>59</v>
      </c>
    </row>
    <row r="19640" spans="1:6" x14ac:dyDescent="0.3">
      <c r="A19640">
        <v>158950</v>
      </c>
      <c r="B19640" s="2">
        <v>44357.940317152104</v>
      </c>
      <c r="C19640">
        <v>49635</v>
      </c>
      <c r="D19640">
        <v>57325</v>
      </c>
      <c r="E19640">
        <v>22</v>
      </c>
      <c r="F19640" t="s">
        <v>59</v>
      </c>
    </row>
    <row r="19641" spans="1:6" x14ac:dyDescent="0.3">
      <c r="A19641">
        <v>9909</v>
      </c>
      <c r="B19641" s="2">
        <v>44300.768391585763</v>
      </c>
      <c r="C19641">
        <v>49640</v>
      </c>
      <c r="D19641">
        <v>146737</v>
      </c>
      <c r="E19641">
        <v>18</v>
      </c>
      <c r="F19641" t="s">
        <v>59</v>
      </c>
    </row>
    <row r="19642" spans="1:6" x14ac:dyDescent="0.3">
      <c r="A19642">
        <v>12697</v>
      </c>
      <c r="B19642" s="2">
        <v>44303.504348887604</v>
      </c>
      <c r="C19642">
        <v>49640</v>
      </c>
      <c r="D19642">
        <v>347393</v>
      </c>
      <c r="E19642">
        <v>12</v>
      </c>
      <c r="F19642" t="s">
        <v>60</v>
      </c>
    </row>
    <row r="19643" spans="1:6" x14ac:dyDescent="0.3">
      <c r="A19643">
        <v>29933</v>
      </c>
      <c r="B19643" s="2">
        <v>44313.689912621361</v>
      </c>
      <c r="C19643">
        <v>49641</v>
      </c>
      <c r="D19643">
        <v>4199</v>
      </c>
      <c r="E19643">
        <v>16</v>
      </c>
      <c r="F19643" t="s">
        <v>59</v>
      </c>
    </row>
    <row r="19644" spans="1:6" x14ac:dyDescent="0.3">
      <c r="A19644">
        <v>34434</v>
      </c>
      <c r="B19644" s="2">
        <v>44315.808035598711</v>
      </c>
      <c r="C19644">
        <v>49641</v>
      </c>
      <c r="D19644">
        <v>226626</v>
      </c>
      <c r="E19644">
        <v>19</v>
      </c>
      <c r="F19644" t="s">
        <v>59</v>
      </c>
    </row>
    <row r="19645" spans="1:6" x14ac:dyDescent="0.3">
      <c r="A19645">
        <v>55368</v>
      </c>
      <c r="B19645" s="2">
        <v>44324.620288705097</v>
      </c>
      <c r="C19645">
        <v>49641</v>
      </c>
      <c r="D19645">
        <v>351192</v>
      </c>
      <c r="E19645">
        <v>14</v>
      </c>
      <c r="F19645" t="s">
        <v>60</v>
      </c>
    </row>
    <row r="19646" spans="1:6" x14ac:dyDescent="0.3">
      <c r="A19646">
        <v>91841</v>
      </c>
      <c r="B19646" s="2">
        <v>44337.935867313921</v>
      </c>
      <c r="C19646">
        <v>49641</v>
      </c>
      <c r="D19646">
        <v>215014</v>
      </c>
      <c r="E19646">
        <v>22</v>
      </c>
      <c r="F19646" t="s">
        <v>60</v>
      </c>
    </row>
    <row r="19647" spans="1:6" x14ac:dyDescent="0.3">
      <c r="A19647">
        <v>97729</v>
      </c>
      <c r="B19647" s="2">
        <v>44339.532944730978</v>
      </c>
      <c r="C19647">
        <v>49641</v>
      </c>
      <c r="D19647">
        <v>253546</v>
      </c>
      <c r="E19647">
        <v>12</v>
      </c>
      <c r="F19647" t="s">
        <v>59</v>
      </c>
    </row>
    <row r="19648" spans="1:6" x14ac:dyDescent="0.3">
      <c r="A19648">
        <v>114449</v>
      </c>
      <c r="B19648" s="2">
        <v>44344.829071197411</v>
      </c>
      <c r="C19648">
        <v>49641</v>
      </c>
      <c r="D19648">
        <v>380039</v>
      </c>
      <c r="E19648">
        <v>19</v>
      </c>
      <c r="F19648" t="s">
        <v>60</v>
      </c>
    </row>
    <row r="19649" spans="1:6" x14ac:dyDescent="0.3">
      <c r="A19649">
        <v>117495</v>
      </c>
      <c r="B19649" s="2">
        <v>44345.575025889972</v>
      </c>
      <c r="C19649">
        <v>49641</v>
      </c>
      <c r="D19649">
        <v>129210</v>
      </c>
      <c r="E19649">
        <v>13</v>
      </c>
      <c r="F19649" t="s">
        <v>60</v>
      </c>
    </row>
    <row r="19650" spans="1:6" x14ac:dyDescent="0.3">
      <c r="A19650">
        <v>144590</v>
      </c>
      <c r="B19650" s="2">
        <v>44353.215491195413</v>
      </c>
      <c r="C19650">
        <v>49641</v>
      </c>
      <c r="D19650">
        <v>250771</v>
      </c>
      <c r="E19650">
        <v>5</v>
      </c>
      <c r="F19650" t="s">
        <v>59</v>
      </c>
    </row>
    <row r="19651" spans="1:6" x14ac:dyDescent="0.3">
      <c r="A19651">
        <v>149981</v>
      </c>
      <c r="B19651" s="2">
        <v>44354.867906148873</v>
      </c>
      <c r="C19651">
        <v>49641</v>
      </c>
      <c r="D19651">
        <v>147928</v>
      </c>
      <c r="E19651">
        <v>20</v>
      </c>
      <c r="F19651" t="s">
        <v>59</v>
      </c>
    </row>
    <row r="19652" spans="1:6" x14ac:dyDescent="0.3">
      <c r="A19652">
        <v>182593</v>
      </c>
      <c r="B19652" s="2">
        <v>44364.783763754051</v>
      </c>
      <c r="C19652">
        <v>49641</v>
      </c>
      <c r="D19652">
        <v>120809</v>
      </c>
      <c r="E19652">
        <v>18</v>
      </c>
      <c r="F19652" t="s">
        <v>59</v>
      </c>
    </row>
    <row r="19653" spans="1:6" x14ac:dyDescent="0.3">
      <c r="A19653">
        <v>188102</v>
      </c>
      <c r="B19653" s="2">
        <v>44365.987647249196</v>
      </c>
      <c r="C19653">
        <v>49641</v>
      </c>
      <c r="D19653">
        <v>269361</v>
      </c>
      <c r="E19653">
        <v>23</v>
      </c>
      <c r="F19653" t="s">
        <v>60</v>
      </c>
    </row>
    <row r="19654" spans="1:6" x14ac:dyDescent="0.3">
      <c r="A19654">
        <v>202251</v>
      </c>
      <c r="B19654" s="2">
        <v>44369.754637540456</v>
      </c>
      <c r="C19654">
        <v>49641</v>
      </c>
      <c r="D19654">
        <v>250679</v>
      </c>
      <c r="E19654">
        <v>18</v>
      </c>
      <c r="F19654" t="s">
        <v>59</v>
      </c>
    </row>
    <row r="19655" spans="1:6" x14ac:dyDescent="0.3">
      <c r="A19655">
        <v>217648</v>
      </c>
      <c r="B19655" s="2">
        <v>44373.888941747573</v>
      </c>
      <c r="C19655">
        <v>49641</v>
      </c>
      <c r="D19655">
        <v>43623</v>
      </c>
      <c r="E19655">
        <v>21</v>
      </c>
      <c r="F19655" t="s">
        <v>60</v>
      </c>
    </row>
    <row r="19656" spans="1:6" x14ac:dyDescent="0.3">
      <c r="A19656">
        <v>222806</v>
      </c>
      <c r="B19656" s="2">
        <v>44374.981174757282</v>
      </c>
      <c r="C19656">
        <v>49641</v>
      </c>
      <c r="D19656">
        <v>411922</v>
      </c>
      <c r="E19656">
        <v>23</v>
      </c>
      <c r="F19656" t="s">
        <v>59</v>
      </c>
    </row>
    <row r="19657" spans="1:6" x14ac:dyDescent="0.3">
      <c r="A19657">
        <v>232478</v>
      </c>
      <c r="B19657" s="2">
        <v>44378.141333333333</v>
      </c>
      <c r="C19657">
        <v>49641</v>
      </c>
      <c r="D19657">
        <v>273307</v>
      </c>
      <c r="E19657">
        <v>3</v>
      </c>
      <c r="F19657" t="s">
        <v>59</v>
      </c>
    </row>
    <row r="19658" spans="1:6" x14ac:dyDescent="0.3">
      <c r="A19658">
        <v>273259</v>
      </c>
      <c r="B19658" s="2">
        <v>44390.456902912621</v>
      </c>
      <c r="C19658">
        <v>49641</v>
      </c>
      <c r="D19658">
        <v>441562</v>
      </c>
      <c r="E19658">
        <v>10</v>
      </c>
      <c r="F19658" t="s">
        <v>59</v>
      </c>
    </row>
    <row r="19659" spans="1:6" x14ac:dyDescent="0.3">
      <c r="A19659">
        <v>326006</v>
      </c>
      <c r="B19659" s="2">
        <v>44405.907333333336</v>
      </c>
      <c r="C19659">
        <v>49641</v>
      </c>
      <c r="D19659">
        <v>347008</v>
      </c>
      <c r="E19659">
        <v>21</v>
      </c>
      <c r="F19659" t="s">
        <v>59</v>
      </c>
    </row>
    <row r="19660" spans="1:6" x14ac:dyDescent="0.3">
      <c r="A19660">
        <v>53539</v>
      </c>
      <c r="B19660" s="2">
        <v>44323.884491909383</v>
      </c>
      <c r="C19660">
        <v>49675</v>
      </c>
      <c r="D19660">
        <v>230507</v>
      </c>
      <c r="E19660">
        <v>21</v>
      </c>
      <c r="F19660" t="s">
        <v>60</v>
      </c>
    </row>
    <row r="19661" spans="1:6" x14ac:dyDescent="0.3">
      <c r="A19661">
        <v>72101</v>
      </c>
      <c r="B19661" s="2">
        <v>44330.954071197411</v>
      </c>
      <c r="C19661">
        <v>49675</v>
      </c>
      <c r="D19661">
        <v>363403</v>
      </c>
      <c r="E19661">
        <v>22</v>
      </c>
      <c r="F19661" t="s">
        <v>60</v>
      </c>
    </row>
    <row r="19662" spans="1:6" x14ac:dyDescent="0.3">
      <c r="A19662">
        <v>74939</v>
      </c>
      <c r="B19662" s="2">
        <v>44331.774459546927</v>
      </c>
      <c r="C19662">
        <v>49675</v>
      </c>
      <c r="D19662">
        <v>180863</v>
      </c>
      <c r="E19662">
        <v>18</v>
      </c>
      <c r="F19662" t="s">
        <v>60</v>
      </c>
    </row>
    <row r="19663" spans="1:6" x14ac:dyDescent="0.3">
      <c r="A19663">
        <v>76477</v>
      </c>
      <c r="B19663" s="2">
        <v>44332.19458601642</v>
      </c>
      <c r="C19663">
        <v>49675</v>
      </c>
      <c r="D19663">
        <v>249059</v>
      </c>
      <c r="E19663">
        <v>4</v>
      </c>
      <c r="F19663" t="s">
        <v>59</v>
      </c>
    </row>
    <row r="19664" spans="1:6" x14ac:dyDescent="0.3">
      <c r="A19664">
        <v>86980</v>
      </c>
      <c r="B19664" s="2">
        <v>44336.687080906144</v>
      </c>
      <c r="C19664">
        <v>49675</v>
      </c>
      <c r="D19664">
        <v>411922</v>
      </c>
      <c r="E19664">
        <v>16</v>
      </c>
      <c r="F19664" t="s">
        <v>59</v>
      </c>
    </row>
    <row r="19665" spans="1:6" x14ac:dyDescent="0.3">
      <c r="A19665">
        <v>136206</v>
      </c>
      <c r="B19665" s="2">
        <v>44351.304666666663</v>
      </c>
      <c r="C19665">
        <v>49675</v>
      </c>
      <c r="D19665">
        <v>179296</v>
      </c>
      <c r="E19665">
        <v>7</v>
      </c>
      <c r="F19665" t="s">
        <v>60</v>
      </c>
    </row>
    <row r="19666" spans="1:6" x14ac:dyDescent="0.3">
      <c r="A19666">
        <v>142788</v>
      </c>
      <c r="B19666" s="2">
        <v>44352.789666666664</v>
      </c>
      <c r="C19666">
        <v>49675</v>
      </c>
      <c r="D19666">
        <v>250679</v>
      </c>
      <c r="E19666">
        <v>18</v>
      </c>
      <c r="F19666" t="s">
        <v>60</v>
      </c>
    </row>
    <row r="19667" spans="1:6" x14ac:dyDescent="0.3">
      <c r="A19667">
        <v>160893</v>
      </c>
      <c r="B19667" s="2">
        <v>44358.669281553397</v>
      </c>
      <c r="C19667">
        <v>49675</v>
      </c>
      <c r="D19667">
        <v>157281</v>
      </c>
      <c r="E19667">
        <v>16</v>
      </c>
      <c r="F19667" t="s">
        <v>60</v>
      </c>
    </row>
    <row r="19668" spans="1:6" x14ac:dyDescent="0.3">
      <c r="A19668">
        <v>185391</v>
      </c>
      <c r="B19668" s="2">
        <v>44365.643391585756</v>
      </c>
      <c r="C19668">
        <v>49675</v>
      </c>
      <c r="D19668">
        <v>357547</v>
      </c>
      <c r="E19668">
        <v>15</v>
      </c>
      <c r="F19668" t="s">
        <v>60</v>
      </c>
    </row>
    <row r="19669" spans="1:6" x14ac:dyDescent="0.3">
      <c r="A19669">
        <v>195457</v>
      </c>
      <c r="B19669" s="2">
        <v>44367.708116504851</v>
      </c>
      <c r="C19669">
        <v>49675</v>
      </c>
      <c r="D19669">
        <v>182191</v>
      </c>
      <c r="E19669">
        <v>16</v>
      </c>
      <c r="F19669" t="s">
        <v>59</v>
      </c>
    </row>
    <row r="19670" spans="1:6" x14ac:dyDescent="0.3">
      <c r="A19670">
        <v>209020</v>
      </c>
      <c r="B19670" s="2">
        <v>44371.871546925562</v>
      </c>
      <c r="C19670">
        <v>49675</v>
      </c>
      <c r="D19670">
        <v>206501</v>
      </c>
      <c r="E19670">
        <v>20</v>
      </c>
      <c r="F19670" t="s">
        <v>59</v>
      </c>
    </row>
    <row r="19671" spans="1:6" x14ac:dyDescent="0.3">
      <c r="A19671">
        <v>330634</v>
      </c>
      <c r="B19671" s="2">
        <v>44407.721870550158</v>
      </c>
      <c r="C19671">
        <v>49703</v>
      </c>
      <c r="D19671">
        <v>470762</v>
      </c>
      <c r="E19671">
        <v>17</v>
      </c>
      <c r="F19671" t="s">
        <v>60</v>
      </c>
    </row>
    <row r="19672" spans="1:6" x14ac:dyDescent="0.3">
      <c r="A19672">
        <v>336743</v>
      </c>
      <c r="B19672" s="2">
        <v>44408.817957090978</v>
      </c>
      <c r="C19672">
        <v>49703</v>
      </c>
      <c r="D19672">
        <v>347008</v>
      </c>
      <c r="E19672">
        <v>19</v>
      </c>
      <c r="F19672" t="s">
        <v>60</v>
      </c>
    </row>
    <row r="19673" spans="1:6" x14ac:dyDescent="0.3">
      <c r="A19673">
        <v>357533</v>
      </c>
      <c r="B19673" s="2">
        <v>44415.03198339793</v>
      </c>
      <c r="C19673">
        <v>49703</v>
      </c>
      <c r="D19673">
        <v>285365</v>
      </c>
      <c r="E19673">
        <v>0</v>
      </c>
      <c r="F19673" t="s">
        <v>60</v>
      </c>
    </row>
    <row r="19674" spans="1:6" x14ac:dyDescent="0.3">
      <c r="A19674">
        <v>359383</v>
      </c>
      <c r="B19674" s="2">
        <v>44415.565111239965</v>
      </c>
      <c r="C19674">
        <v>49703</v>
      </c>
      <c r="D19674">
        <v>432277</v>
      </c>
      <c r="E19674">
        <v>13</v>
      </c>
      <c r="F19674" t="s">
        <v>60</v>
      </c>
    </row>
    <row r="19675" spans="1:6" x14ac:dyDescent="0.3">
      <c r="A19675">
        <v>400544</v>
      </c>
      <c r="B19675" s="2">
        <v>44428.658000000003</v>
      </c>
      <c r="C19675">
        <v>49703</v>
      </c>
      <c r="D19675">
        <v>394819</v>
      </c>
      <c r="E19675">
        <v>15</v>
      </c>
      <c r="F19675" t="s">
        <v>60</v>
      </c>
    </row>
    <row r="19676" spans="1:6" x14ac:dyDescent="0.3">
      <c r="A19676">
        <v>119883</v>
      </c>
      <c r="B19676" s="2">
        <v>44345.837161812298</v>
      </c>
      <c r="C19676">
        <v>49725</v>
      </c>
      <c r="D19676">
        <v>158978</v>
      </c>
      <c r="E19676">
        <v>20</v>
      </c>
      <c r="F19676" t="s">
        <v>60</v>
      </c>
    </row>
    <row r="19677" spans="1:6" x14ac:dyDescent="0.3">
      <c r="A19677">
        <v>22590</v>
      </c>
      <c r="B19677" s="2">
        <v>44310.059114352858</v>
      </c>
      <c r="C19677">
        <v>49751</v>
      </c>
      <c r="D19677">
        <v>411922</v>
      </c>
      <c r="E19677">
        <v>1</v>
      </c>
      <c r="F19677" t="s">
        <v>60</v>
      </c>
    </row>
    <row r="19678" spans="1:6" x14ac:dyDescent="0.3">
      <c r="A19678">
        <v>27694</v>
      </c>
      <c r="B19678" s="2">
        <v>44311.974702265376</v>
      </c>
      <c r="C19678">
        <v>49751</v>
      </c>
      <c r="D19678">
        <v>43842</v>
      </c>
      <c r="E19678">
        <v>23</v>
      </c>
      <c r="F19678" t="s">
        <v>59</v>
      </c>
    </row>
    <row r="19679" spans="1:6" x14ac:dyDescent="0.3">
      <c r="A19679">
        <v>32644</v>
      </c>
      <c r="B19679" s="2">
        <v>44314.914831715214</v>
      </c>
      <c r="C19679">
        <v>49751</v>
      </c>
      <c r="D19679">
        <v>378738</v>
      </c>
      <c r="E19679">
        <v>21</v>
      </c>
      <c r="F19679" t="s">
        <v>59</v>
      </c>
    </row>
    <row r="19680" spans="1:6" x14ac:dyDescent="0.3">
      <c r="A19680">
        <v>51028</v>
      </c>
      <c r="B19680" s="2">
        <v>44322.863051779939</v>
      </c>
      <c r="C19680">
        <v>49751</v>
      </c>
      <c r="D19680">
        <v>135377</v>
      </c>
      <c r="E19680">
        <v>20</v>
      </c>
      <c r="F19680" t="s">
        <v>59</v>
      </c>
    </row>
    <row r="19681" spans="1:6" x14ac:dyDescent="0.3">
      <c r="A19681">
        <v>51506</v>
      </c>
      <c r="B19681" s="2">
        <v>44323.034572815537</v>
      </c>
      <c r="C19681">
        <v>49751</v>
      </c>
      <c r="D19681">
        <v>250679</v>
      </c>
      <c r="E19681">
        <v>0</v>
      </c>
      <c r="F19681" t="s">
        <v>60</v>
      </c>
    </row>
    <row r="19682" spans="1:6" x14ac:dyDescent="0.3">
      <c r="A19682">
        <v>59550</v>
      </c>
      <c r="B19682" s="2">
        <v>44325.824216828478</v>
      </c>
      <c r="C19682">
        <v>49751</v>
      </c>
      <c r="D19682">
        <v>83281</v>
      </c>
      <c r="E19682">
        <v>19</v>
      </c>
      <c r="F19682" t="s">
        <v>59</v>
      </c>
    </row>
    <row r="19683" spans="1:6" x14ac:dyDescent="0.3">
      <c r="A19683">
        <v>70892</v>
      </c>
      <c r="B19683" s="2">
        <v>44330.741692556636</v>
      </c>
      <c r="C19683">
        <v>49751</v>
      </c>
      <c r="D19683">
        <v>131571</v>
      </c>
      <c r="E19683">
        <v>17</v>
      </c>
      <c r="F19683" t="s">
        <v>60</v>
      </c>
    </row>
    <row r="19684" spans="1:6" x14ac:dyDescent="0.3">
      <c r="A19684">
        <v>71833</v>
      </c>
      <c r="B19684" s="2">
        <v>44330.890559870553</v>
      </c>
      <c r="C19684">
        <v>49751</v>
      </c>
      <c r="D19684">
        <v>320788</v>
      </c>
      <c r="E19684">
        <v>21</v>
      </c>
      <c r="F19684" t="s">
        <v>60</v>
      </c>
    </row>
    <row r="19685" spans="1:6" x14ac:dyDescent="0.3">
      <c r="A19685">
        <v>86684</v>
      </c>
      <c r="B19685" s="2">
        <v>44336.613860841426</v>
      </c>
      <c r="C19685">
        <v>49751</v>
      </c>
      <c r="D19685">
        <v>436070</v>
      </c>
      <c r="E19685">
        <v>14</v>
      </c>
      <c r="F19685" t="s">
        <v>59</v>
      </c>
    </row>
    <row r="19686" spans="1:6" x14ac:dyDescent="0.3">
      <c r="A19686">
        <v>88163</v>
      </c>
      <c r="B19686" s="2">
        <v>44337.007064724923</v>
      </c>
      <c r="C19686">
        <v>49751</v>
      </c>
      <c r="D19686">
        <v>230507</v>
      </c>
      <c r="E19686">
        <v>0</v>
      </c>
      <c r="F19686" t="s">
        <v>60</v>
      </c>
    </row>
    <row r="19687" spans="1:6" x14ac:dyDescent="0.3">
      <c r="A19687">
        <v>160518</v>
      </c>
      <c r="B19687" s="2">
        <v>44358.618715210359</v>
      </c>
      <c r="C19687">
        <v>49751</v>
      </c>
      <c r="D19687">
        <v>179296</v>
      </c>
      <c r="E19687">
        <v>14</v>
      </c>
      <c r="F19687" t="s">
        <v>60</v>
      </c>
    </row>
    <row r="19688" spans="1:6" x14ac:dyDescent="0.3">
      <c r="A19688">
        <v>176343</v>
      </c>
      <c r="B19688" s="2">
        <v>44362.631333333338</v>
      </c>
      <c r="C19688">
        <v>49751</v>
      </c>
      <c r="D19688">
        <v>118549</v>
      </c>
      <c r="E19688">
        <v>15</v>
      </c>
      <c r="F19688" t="s">
        <v>59</v>
      </c>
    </row>
    <row r="19689" spans="1:6" x14ac:dyDescent="0.3">
      <c r="A19689">
        <v>177644</v>
      </c>
      <c r="B19689" s="2">
        <v>44362.850106796119</v>
      </c>
      <c r="C19689">
        <v>49751</v>
      </c>
      <c r="D19689">
        <v>158978</v>
      </c>
      <c r="E19689">
        <v>20</v>
      </c>
      <c r="F19689" t="s">
        <v>59</v>
      </c>
    </row>
    <row r="19690" spans="1:6" x14ac:dyDescent="0.3">
      <c r="A19690">
        <v>198823</v>
      </c>
      <c r="B19690" s="2">
        <v>44368.719038834955</v>
      </c>
      <c r="C19690">
        <v>49751</v>
      </c>
      <c r="D19690">
        <v>323812</v>
      </c>
      <c r="E19690">
        <v>17</v>
      </c>
      <c r="F19690" t="s">
        <v>59</v>
      </c>
    </row>
    <row r="19691" spans="1:6" x14ac:dyDescent="0.3">
      <c r="A19691">
        <v>202863</v>
      </c>
      <c r="B19691" s="2">
        <v>44369.866288025893</v>
      </c>
      <c r="C19691">
        <v>49751</v>
      </c>
      <c r="D19691">
        <v>467667</v>
      </c>
      <c r="E19691">
        <v>20</v>
      </c>
      <c r="F19691" t="s">
        <v>59</v>
      </c>
    </row>
    <row r="19692" spans="1:6" x14ac:dyDescent="0.3">
      <c r="A19692">
        <v>204948</v>
      </c>
      <c r="B19692" s="2">
        <v>44370.715802589002</v>
      </c>
      <c r="C19692">
        <v>49751</v>
      </c>
      <c r="D19692">
        <v>196571</v>
      </c>
      <c r="E19692">
        <v>17</v>
      </c>
      <c r="F19692" t="s">
        <v>59</v>
      </c>
    </row>
    <row r="19693" spans="1:6" x14ac:dyDescent="0.3">
      <c r="A19693">
        <v>247717</v>
      </c>
      <c r="B19693" s="2">
        <v>44382.569333333333</v>
      </c>
      <c r="C19693">
        <v>49751</v>
      </c>
      <c r="D19693">
        <v>473323</v>
      </c>
      <c r="E19693">
        <v>13</v>
      </c>
      <c r="F19693" t="s">
        <v>59</v>
      </c>
    </row>
    <row r="19694" spans="1:6" x14ac:dyDescent="0.3">
      <c r="A19694">
        <v>270402</v>
      </c>
      <c r="B19694" s="2">
        <v>44389.486333333334</v>
      </c>
      <c r="C19694">
        <v>49751</v>
      </c>
      <c r="D19694">
        <v>347008</v>
      </c>
      <c r="E19694">
        <v>11</v>
      </c>
      <c r="F19694" t="s">
        <v>59</v>
      </c>
    </row>
    <row r="19695" spans="1:6" x14ac:dyDescent="0.3">
      <c r="A19695">
        <v>287352</v>
      </c>
      <c r="B19695" s="2">
        <v>44394.612242718445</v>
      </c>
      <c r="C19695">
        <v>49751</v>
      </c>
      <c r="D19695">
        <v>242428</v>
      </c>
      <c r="E19695">
        <v>14</v>
      </c>
      <c r="F19695" t="s">
        <v>60</v>
      </c>
    </row>
    <row r="19696" spans="1:6" x14ac:dyDescent="0.3">
      <c r="A19696">
        <v>309373</v>
      </c>
      <c r="B19696" s="2">
        <v>44401.350260933257</v>
      </c>
      <c r="C19696">
        <v>49751</v>
      </c>
      <c r="D19696">
        <v>21407</v>
      </c>
      <c r="E19696">
        <v>8</v>
      </c>
      <c r="F19696" t="s">
        <v>60</v>
      </c>
    </row>
    <row r="19697" spans="1:6" x14ac:dyDescent="0.3">
      <c r="A19697">
        <v>330781</v>
      </c>
      <c r="B19697" s="2">
        <v>44407.736838187702</v>
      </c>
      <c r="C19697">
        <v>49751</v>
      </c>
      <c r="D19697">
        <v>21760</v>
      </c>
      <c r="E19697">
        <v>17</v>
      </c>
      <c r="F19697" t="s">
        <v>60</v>
      </c>
    </row>
    <row r="19698" spans="1:6" x14ac:dyDescent="0.3">
      <c r="A19698">
        <v>335237</v>
      </c>
      <c r="B19698" s="2">
        <v>44408.649333333335</v>
      </c>
      <c r="C19698">
        <v>49751</v>
      </c>
      <c r="D19698">
        <v>408587</v>
      </c>
      <c r="E19698">
        <v>15</v>
      </c>
      <c r="F19698" t="s">
        <v>60</v>
      </c>
    </row>
    <row r="19699" spans="1:6" x14ac:dyDescent="0.3">
      <c r="A19699">
        <v>350632</v>
      </c>
      <c r="B19699" s="2">
        <v>44412.926158576054</v>
      </c>
      <c r="C19699">
        <v>49751</v>
      </c>
      <c r="D19699">
        <v>476557</v>
      </c>
      <c r="E19699">
        <v>22</v>
      </c>
      <c r="F19699" t="s">
        <v>59</v>
      </c>
    </row>
    <row r="19700" spans="1:6" x14ac:dyDescent="0.3">
      <c r="A19700">
        <v>371079</v>
      </c>
      <c r="B19700" s="2">
        <v>44418.762728155343</v>
      </c>
      <c r="C19700">
        <v>49751</v>
      </c>
      <c r="D19700">
        <v>39255</v>
      </c>
      <c r="E19700">
        <v>18</v>
      </c>
      <c r="F19700" t="s">
        <v>59</v>
      </c>
    </row>
    <row r="19701" spans="1:6" x14ac:dyDescent="0.3">
      <c r="A19701">
        <v>384152</v>
      </c>
      <c r="B19701" s="2">
        <v>44422.798326860844</v>
      </c>
      <c r="C19701">
        <v>49751</v>
      </c>
      <c r="D19701">
        <v>349014</v>
      </c>
      <c r="E19701">
        <v>19</v>
      </c>
      <c r="F19701" t="s">
        <v>60</v>
      </c>
    </row>
    <row r="19702" spans="1:6" x14ac:dyDescent="0.3">
      <c r="A19702">
        <v>398560</v>
      </c>
      <c r="B19702" s="2">
        <v>44427.856579288025</v>
      </c>
      <c r="C19702">
        <v>49751</v>
      </c>
      <c r="D19702">
        <v>230507</v>
      </c>
      <c r="E19702">
        <v>20</v>
      </c>
      <c r="F19702" t="s">
        <v>59</v>
      </c>
    </row>
    <row r="19703" spans="1:6" x14ac:dyDescent="0.3">
      <c r="A19703">
        <v>4925</v>
      </c>
      <c r="B19703" s="2">
        <v>44292.654718446596</v>
      </c>
      <c r="C19703">
        <v>49764</v>
      </c>
      <c r="D19703">
        <v>23892</v>
      </c>
      <c r="E19703">
        <v>15</v>
      </c>
      <c r="F19703" t="s">
        <v>59</v>
      </c>
    </row>
    <row r="19704" spans="1:6" x14ac:dyDescent="0.3">
      <c r="A19704">
        <v>7789</v>
      </c>
      <c r="B19704" s="2">
        <v>44297.745333333332</v>
      </c>
      <c r="C19704">
        <v>49764</v>
      </c>
      <c r="D19704">
        <v>214389</v>
      </c>
      <c r="E19704">
        <v>17</v>
      </c>
      <c r="F19704" t="s">
        <v>59</v>
      </c>
    </row>
    <row r="19705" spans="1:6" x14ac:dyDescent="0.3">
      <c r="A19705">
        <v>9562</v>
      </c>
      <c r="B19705" s="2">
        <v>44300.457307443365</v>
      </c>
      <c r="C19705">
        <v>49764</v>
      </c>
      <c r="D19705">
        <v>65828</v>
      </c>
      <c r="E19705">
        <v>10</v>
      </c>
      <c r="F19705" t="s">
        <v>59</v>
      </c>
    </row>
    <row r="19706" spans="1:6" x14ac:dyDescent="0.3">
      <c r="A19706">
        <v>11362</v>
      </c>
      <c r="B19706" s="2">
        <v>44302.52041423948</v>
      </c>
      <c r="C19706">
        <v>49764</v>
      </c>
      <c r="D19706">
        <v>42705</v>
      </c>
      <c r="E19706">
        <v>12</v>
      </c>
      <c r="F19706" t="s">
        <v>60</v>
      </c>
    </row>
    <row r="19707" spans="1:6" x14ac:dyDescent="0.3">
      <c r="A19707">
        <v>14842</v>
      </c>
      <c r="B19707" s="2">
        <v>44304.711352750805</v>
      </c>
      <c r="C19707">
        <v>49764</v>
      </c>
      <c r="D19707">
        <v>313585</v>
      </c>
      <c r="E19707">
        <v>17</v>
      </c>
      <c r="F19707" t="s">
        <v>59</v>
      </c>
    </row>
    <row r="19708" spans="1:6" x14ac:dyDescent="0.3">
      <c r="A19708">
        <v>18074</v>
      </c>
      <c r="B19708" s="2">
        <v>44307.606174757282</v>
      </c>
      <c r="C19708">
        <v>49764</v>
      </c>
      <c r="D19708">
        <v>180863</v>
      </c>
      <c r="E19708">
        <v>14</v>
      </c>
      <c r="F19708" t="s">
        <v>59</v>
      </c>
    </row>
    <row r="19709" spans="1:6" x14ac:dyDescent="0.3">
      <c r="A19709">
        <v>39853</v>
      </c>
      <c r="B19709" s="2">
        <v>44317.716208380385</v>
      </c>
      <c r="C19709">
        <v>49764</v>
      </c>
      <c r="D19709">
        <v>129878</v>
      </c>
      <c r="E19709">
        <v>17</v>
      </c>
      <c r="F19709" t="s">
        <v>60</v>
      </c>
    </row>
    <row r="19710" spans="1:6" x14ac:dyDescent="0.3">
      <c r="A19710">
        <v>41314</v>
      </c>
      <c r="B19710" s="2">
        <v>44318.324900051884</v>
      </c>
      <c r="C19710">
        <v>49764</v>
      </c>
      <c r="D19710">
        <v>286726</v>
      </c>
      <c r="E19710">
        <v>7</v>
      </c>
      <c r="F19710" t="s">
        <v>59</v>
      </c>
    </row>
    <row r="19711" spans="1:6" x14ac:dyDescent="0.3">
      <c r="A19711">
        <v>46567</v>
      </c>
      <c r="B19711" s="2">
        <v>44320.623974110029</v>
      </c>
      <c r="C19711">
        <v>49764</v>
      </c>
      <c r="D19711">
        <v>411922</v>
      </c>
      <c r="E19711">
        <v>14</v>
      </c>
      <c r="F19711" t="s">
        <v>59</v>
      </c>
    </row>
    <row r="19712" spans="1:6" x14ac:dyDescent="0.3">
      <c r="A19712">
        <v>54823</v>
      </c>
      <c r="B19712" s="2">
        <v>44324.460249641408</v>
      </c>
      <c r="C19712">
        <v>49764</v>
      </c>
      <c r="D19712">
        <v>343491</v>
      </c>
      <c r="E19712">
        <v>11</v>
      </c>
      <c r="F19712" t="s">
        <v>60</v>
      </c>
    </row>
    <row r="19713" spans="1:6" x14ac:dyDescent="0.3">
      <c r="A19713">
        <v>97741</v>
      </c>
      <c r="B19713" s="2">
        <v>44339.534977346273</v>
      </c>
      <c r="C19713">
        <v>49764</v>
      </c>
      <c r="D19713">
        <v>341081</v>
      </c>
      <c r="E19713">
        <v>12</v>
      </c>
      <c r="F19713" t="s">
        <v>59</v>
      </c>
    </row>
    <row r="19714" spans="1:6" x14ac:dyDescent="0.3">
      <c r="A19714">
        <v>113754</v>
      </c>
      <c r="B19714" s="2">
        <v>44344.761514563106</v>
      </c>
      <c r="C19714">
        <v>49764</v>
      </c>
      <c r="D19714">
        <v>377180</v>
      </c>
      <c r="E19714">
        <v>18</v>
      </c>
      <c r="F19714" t="s">
        <v>60</v>
      </c>
    </row>
    <row r="19715" spans="1:6" x14ac:dyDescent="0.3">
      <c r="A19715">
        <v>115022</v>
      </c>
      <c r="B19715" s="2">
        <v>44344.911666666667</v>
      </c>
      <c r="C19715">
        <v>49764</v>
      </c>
      <c r="D19715">
        <v>411922</v>
      </c>
      <c r="E19715">
        <v>21</v>
      </c>
      <c r="F19715" t="s">
        <v>60</v>
      </c>
    </row>
    <row r="19716" spans="1:6" x14ac:dyDescent="0.3">
      <c r="A19716">
        <v>160127</v>
      </c>
      <c r="B19716" s="2">
        <v>44358.568957928801</v>
      </c>
      <c r="C19716">
        <v>49764</v>
      </c>
      <c r="D19716">
        <v>213394</v>
      </c>
      <c r="E19716">
        <v>13</v>
      </c>
      <c r="F19716" t="s">
        <v>60</v>
      </c>
    </row>
    <row r="19717" spans="1:6" x14ac:dyDescent="0.3">
      <c r="A19717">
        <v>199395</v>
      </c>
      <c r="B19717" s="2">
        <v>44368.816530744334</v>
      </c>
      <c r="C19717">
        <v>49764</v>
      </c>
      <c r="D19717">
        <v>301748</v>
      </c>
      <c r="E19717">
        <v>19</v>
      </c>
      <c r="F19717" t="s">
        <v>59</v>
      </c>
    </row>
    <row r="19718" spans="1:6" x14ac:dyDescent="0.3">
      <c r="A19718">
        <v>202542</v>
      </c>
      <c r="B19718" s="2">
        <v>44369.797113268607</v>
      </c>
      <c r="C19718">
        <v>49764</v>
      </c>
      <c r="D19718">
        <v>158978</v>
      </c>
      <c r="E19718">
        <v>19</v>
      </c>
      <c r="F19718" t="s">
        <v>59</v>
      </c>
    </row>
    <row r="19719" spans="1:6" x14ac:dyDescent="0.3">
      <c r="A19719">
        <v>243974</v>
      </c>
      <c r="B19719" s="2">
        <v>44381.413213592234</v>
      </c>
      <c r="C19719">
        <v>49803</v>
      </c>
      <c r="D19719">
        <v>129210</v>
      </c>
      <c r="E19719">
        <v>9</v>
      </c>
      <c r="F19719" t="s">
        <v>59</v>
      </c>
    </row>
    <row r="19720" spans="1:6" x14ac:dyDescent="0.3">
      <c r="A19720">
        <v>279732</v>
      </c>
      <c r="B19720" s="2">
        <v>44392.607388349512</v>
      </c>
      <c r="C19720">
        <v>49803</v>
      </c>
      <c r="D19720">
        <v>85026</v>
      </c>
      <c r="E19720">
        <v>14</v>
      </c>
      <c r="F19720" t="s">
        <v>59</v>
      </c>
    </row>
    <row r="19721" spans="1:6" x14ac:dyDescent="0.3">
      <c r="A19721">
        <v>317144</v>
      </c>
      <c r="B19721" s="2">
        <v>44402.94302194281</v>
      </c>
      <c r="C19721">
        <v>49803</v>
      </c>
      <c r="D19721">
        <v>470762</v>
      </c>
      <c r="E19721">
        <v>22</v>
      </c>
      <c r="F19721" t="s">
        <v>59</v>
      </c>
    </row>
    <row r="19722" spans="1:6" x14ac:dyDescent="0.3">
      <c r="A19722">
        <v>318130</v>
      </c>
      <c r="B19722" s="2">
        <v>44403.550754045304</v>
      </c>
      <c r="C19722">
        <v>49803</v>
      </c>
      <c r="D19722">
        <v>343403</v>
      </c>
      <c r="E19722">
        <v>13</v>
      </c>
      <c r="F19722" t="s">
        <v>59</v>
      </c>
    </row>
    <row r="19723" spans="1:6" x14ac:dyDescent="0.3">
      <c r="A19723">
        <v>347508</v>
      </c>
      <c r="B19723" s="2">
        <v>44411.886666666665</v>
      </c>
      <c r="C19723">
        <v>49803</v>
      </c>
      <c r="D19723">
        <v>5151</v>
      </c>
      <c r="E19723">
        <v>21</v>
      </c>
      <c r="F19723" t="s">
        <v>59</v>
      </c>
    </row>
    <row r="19724" spans="1:6" x14ac:dyDescent="0.3">
      <c r="A19724">
        <v>372893</v>
      </c>
      <c r="B19724" s="2">
        <v>44419.660786407767</v>
      </c>
      <c r="C19724">
        <v>49803</v>
      </c>
      <c r="D19724">
        <v>411922</v>
      </c>
      <c r="E19724">
        <v>15</v>
      </c>
      <c r="F19724" t="s">
        <v>59</v>
      </c>
    </row>
    <row r="19725" spans="1:6" x14ac:dyDescent="0.3">
      <c r="A19725">
        <v>374213</v>
      </c>
      <c r="B19725" s="2">
        <v>44419.848488673138</v>
      </c>
      <c r="C19725">
        <v>49803</v>
      </c>
      <c r="D19725">
        <v>357547</v>
      </c>
      <c r="E19725">
        <v>20</v>
      </c>
      <c r="F19725" t="s">
        <v>59</v>
      </c>
    </row>
    <row r="19726" spans="1:6" x14ac:dyDescent="0.3">
      <c r="A19726">
        <v>377503</v>
      </c>
      <c r="B19726" s="2">
        <v>44421.150666666661</v>
      </c>
      <c r="C19726">
        <v>49803</v>
      </c>
      <c r="D19726">
        <v>1019</v>
      </c>
      <c r="E19726">
        <v>3</v>
      </c>
      <c r="F19726" t="s">
        <v>60</v>
      </c>
    </row>
    <row r="19727" spans="1:6" x14ac:dyDescent="0.3">
      <c r="A19727">
        <v>86472</v>
      </c>
      <c r="B19727" s="2">
        <v>44336.527291262137</v>
      </c>
      <c r="C19727">
        <v>49836</v>
      </c>
      <c r="D19727">
        <v>347008</v>
      </c>
      <c r="E19727">
        <v>12</v>
      </c>
      <c r="F19727" t="s">
        <v>59</v>
      </c>
    </row>
    <row r="19728" spans="1:6" x14ac:dyDescent="0.3">
      <c r="A19728">
        <v>160841</v>
      </c>
      <c r="B19728" s="2">
        <v>44358.664831715214</v>
      </c>
      <c r="C19728">
        <v>49836</v>
      </c>
      <c r="D19728">
        <v>298988</v>
      </c>
      <c r="E19728">
        <v>15</v>
      </c>
      <c r="F19728" t="s">
        <v>60</v>
      </c>
    </row>
    <row r="19729" spans="1:6" x14ac:dyDescent="0.3">
      <c r="A19729">
        <v>182784</v>
      </c>
      <c r="B19729" s="2">
        <v>44364.815317152104</v>
      </c>
      <c r="C19729">
        <v>49836</v>
      </c>
      <c r="D19729">
        <v>6484</v>
      </c>
      <c r="E19729">
        <v>19</v>
      </c>
      <c r="F19729" t="s">
        <v>59</v>
      </c>
    </row>
    <row r="19730" spans="1:6" x14ac:dyDescent="0.3">
      <c r="A19730">
        <v>193736</v>
      </c>
      <c r="B19730" s="2">
        <v>44367.346061488672</v>
      </c>
      <c r="C19730">
        <v>49836</v>
      </c>
      <c r="D19730">
        <v>21407</v>
      </c>
      <c r="E19730">
        <v>8</v>
      </c>
      <c r="F19730" t="s">
        <v>59</v>
      </c>
    </row>
    <row r="19731" spans="1:6" x14ac:dyDescent="0.3">
      <c r="A19731">
        <v>198119</v>
      </c>
      <c r="B19731" s="2">
        <v>44368.609815533979</v>
      </c>
      <c r="C19731">
        <v>49836</v>
      </c>
      <c r="D19731">
        <v>208822</v>
      </c>
      <c r="E19731">
        <v>14</v>
      </c>
      <c r="F19731" t="s">
        <v>59</v>
      </c>
    </row>
    <row r="19732" spans="1:6" x14ac:dyDescent="0.3">
      <c r="A19732">
        <v>252371</v>
      </c>
      <c r="B19732" s="2">
        <v>44384.264999999999</v>
      </c>
      <c r="C19732">
        <v>49836</v>
      </c>
      <c r="D19732">
        <v>470762</v>
      </c>
      <c r="E19732">
        <v>6</v>
      </c>
      <c r="F19732" t="s">
        <v>59</v>
      </c>
    </row>
    <row r="19733" spans="1:6" x14ac:dyDescent="0.3">
      <c r="A19733">
        <v>275061</v>
      </c>
      <c r="B19733" s="2">
        <v>44390.813699029124</v>
      </c>
      <c r="C19733">
        <v>49836</v>
      </c>
      <c r="D19733">
        <v>283433</v>
      </c>
      <c r="E19733">
        <v>19</v>
      </c>
      <c r="F19733" t="s">
        <v>59</v>
      </c>
    </row>
    <row r="19734" spans="1:6" x14ac:dyDescent="0.3">
      <c r="A19734">
        <v>279637</v>
      </c>
      <c r="B19734" s="2">
        <v>44392.588779935279</v>
      </c>
      <c r="C19734">
        <v>49836</v>
      </c>
      <c r="D19734">
        <v>250247</v>
      </c>
      <c r="E19734">
        <v>14</v>
      </c>
      <c r="F19734" t="s">
        <v>59</v>
      </c>
    </row>
    <row r="19735" spans="1:6" x14ac:dyDescent="0.3">
      <c r="A19735">
        <v>328172</v>
      </c>
      <c r="B19735" s="2">
        <v>44406.76353721683</v>
      </c>
      <c r="C19735">
        <v>49836</v>
      </c>
      <c r="D19735">
        <v>389288</v>
      </c>
      <c r="E19735">
        <v>18</v>
      </c>
      <c r="F19735" t="s">
        <v>59</v>
      </c>
    </row>
    <row r="19736" spans="1:6" x14ac:dyDescent="0.3">
      <c r="A19736">
        <v>341051</v>
      </c>
      <c r="B19736" s="2">
        <v>44409.734411003235</v>
      </c>
      <c r="C19736">
        <v>49836</v>
      </c>
      <c r="D19736">
        <v>351192</v>
      </c>
      <c r="E19736">
        <v>17</v>
      </c>
      <c r="F19736" t="s">
        <v>59</v>
      </c>
    </row>
    <row r="19737" spans="1:6" x14ac:dyDescent="0.3">
      <c r="A19737">
        <v>361174</v>
      </c>
      <c r="B19737" s="2">
        <v>44415.789427184463</v>
      </c>
      <c r="C19737">
        <v>49836</v>
      </c>
      <c r="D19737">
        <v>415952</v>
      </c>
      <c r="E19737">
        <v>18</v>
      </c>
      <c r="F19737" t="s">
        <v>60</v>
      </c>
    </row>
    <row r="19738" spans="1:6" x14ac:dyDescent="0.3">
      <c r="A19738">
        <v>379485</v>
      </c>
      <c r="B19738" s="2">
        <v>44421.781336569577</v>
      </c>
      <c r="C19738">
        <v>49836</v>
      </c>
      <c r="D19738">
        <v>230507</v>
      </c>
      <c r="E19738">
        <v>18</v>
      </c>
      <c r="F19738" t="s">
        <v>60</v>
      </c>
    </row>
    <row r="19739" spans="1:6" x14ac:dyDescent="0.3">
      <c r="A19739">
        <v>393032</v>
      </c>
      <c r="B19739" s="2">
        <v>44425.770009708736</v>
      </c>
      <c r="C19739">
        <v>49836</v>
      </c>
      <c r="D19739">
        <v>432277</v>
      </c>
      <c r="E19739">
        <v>18</v>
      </c>
      <c r="F19739" t="s">
        <v>59</v>
      </c>
    </row>
    <row r="19740" spans="1:6" x14ac:dyDescent="0.3">
      <c r="A19740">
        <v>404198</v>
      </c>
      <c r="B19740" s="2">
        <v>44429.475511326862</v>
      </c>
      <c r="C19740">
        <v>49836</v>
      </c>
      <c r="D19740">
        <v>100412</v>
      </c>
      <c r="E19740">
        <v>11</v>
      </c>
      <c r="F19740" t="s">
        <v>60</v>
      </c>
    </row>
    <row r="19741" spans="1:6" x14ac:dyDescent="0.3">
      <c r="A19741">
        <v>417379</v>
      </c>
      <c r="B19741" s="2">
        <v>44433.740883495142</v>
      </c>
      <c r="C19741">
        <v>49836</v>
      </c>
      <c r="D19741">
        <v>285680</v>
      </c>
      <c r="E19741">
        <v>17</v>
      </c>
      <c r="F19741" t="s">
        <v>59</v>
      </c>
    </row>
    <row r="19742" spans="1:6" x14ac:dyDescent="0.3">
      <c r="A19742">
        <v>423954</v>
      </c>
      <c r="B19742" s="2">
        <v>44437.900509659106</v>
      </c>
      <c r="C19742">
        <v>49836</v>
      </c>
      <c r="D19742">
        <v>43842</v>
      </c>
      <c r="E19742">
        <v>21</v>
      </c>
      <c r="F19742" t="s">
        <v>59</v>
      </c>
    </row>
    <row r="19743" spans="1:6" x14ac:dyDescent="0.3">
      <c r="A19743">
        <v>124865</v>
      </c>
      <c r="B19743" s="2">
        <v>44346.877614886733</v>
      </c>
      <c r="C19743">
        <v>49847</v>
      </c>
      <c r="D19743">
        <v>242428</v>
      </c>
      <c r="E19743">
        <v>21</v>
      </c>
      <c r="F19743" t="s">
        <v>59</v>
      </c>
    </row>
    <row r="19744" spans="1:6" x14ac:dyDescent="0.3">
      <c r="A19744">
        <v>129778</v>
      </c>
      <c r="B19744" s="2">
        <v>44348.735220064729</v>
      </c>
      <c r="C19744">
        <v>49847</v>
      </c>
      <c r="D19744">
        <v>439981</v>
      </c>
      <c r="E19744">
        <v>17</v>
      </c>
      <c r="F19744" t="s">
        <v>59</v>
      </c>
    </row>
    <row r="19745" spans="1:6" x14ac:dyDescent="0.3">
      <c r="A19745">
        <v>135623</v>
      </c>
      <c r="B19745" s="2">
        <v>44350.916449838187</v>
      </c>
      <c r="C19745">
        <v>49847</v>
      </c>
      <c r="D19745">
        <v>336075</v>
      </c>
      <c r="E19745">
        <v>21</v>
      </c>
      <c r="F19745" t="s">
        <v>59</v>
      </c>
    </row>
    <row r="19746" spans="1:6" x14ac:dyDescent="0.3">
      <c r="A19746">
        <v>157238</v>
      </c>
      <c r="B19746" s="2">
        <v>44357.643333333333</v>
      </c>
      <c r="C19746">
        <v>49847</v>
      </c>
      <c r="D19746">
        <v>230507</v>
      </c>
      <c r="E19746">
        <v>15</v>
      </c>
      <c r="F19746" t="s">
        <v>59</v>
      </c>
    </row>
    <row r="19747" spans="1:6" x14ac:dyDescent="0.3">
      <c r="A19747">
        <v>179819</v>
      </c>
      <c r="B19747" s="2">
        <v>44363.796708737864</v>
      </c>
      <c r="C19747">
        <v>49847</v>
      </c>
      <c r="D19747">
        <v>278183</v>
      </c>
      <c r="E19747">
        <v>19</v>
      </c>
      <c r="F19747" t="s">
        <v>59</v>
      </c>
    </row>
    <row r="19748" spans="1:6" x14ac:dyDescent="0.3">
      <c r="A19748">
        <v>182169</v>
      </c>
      <c r="B19748" s="2">
        <v>44364.722275080909</v>
      </c>
      <c r="C19748">
        <v>49847</v>
      </c>
      <c r="D19748">
        <v>154256</v>
      </c>
      <c r="E19748">
        <v>17</v>
      </c>
      <c r="F19748" t="s">
        <v>59</v>
      </c>
    </row>
    <row r="19749" spans="1:6" x14ac:dyDescent="0.3">
      <c r="A19749">
        <v>204970</v>
      </c>
      <c r="B19749" s="2">
        <v>44370.719038834955</v>
      </c>
      <c r="C19749">
        <v>49847</v>
      </c>
      <c r="D19749">
        <v>230507</v>
      </c>
      <c r="E19749">
        <v>17</v>
      </c>
      <c r="F19749" t="s">
        <v>59</v>
      </c>
    </row>
    <row r="19750" spans="1:6" x14ac:dyDescent="0.3">
      <c r="A19750">
        <v>320879</v>
      </c>
      <c r="B19750" s="2">
        <v>44404.571385113268</v>
      </c>
      <c r="C19750">
        <v>49894</v>
      </c>
      <c r="D19750">
        <v>297015</v>
      </c>
      <c r="E19750">
        <v>13</v>
      </c>
      <c r="F19750" t="s">
        <v>59</v>
      </c>
    </row>
    <row r="19751" spans="1:6" x14ac:dyDescent="0.3">
      <c r="A19751">
        <v>327130</v>
      </c>
      <c r="B19751" s="2">
        <v>44406.595656957928</v>
      </c>
      <c r="C19751">
        <v>49894</v>
      </c>
      <c r="D19751">
        <v>122902</v>
      </c>
      <c r="E19751">
        <v>14</v>
      </c>
      <c r="F19751" t="s">
        <v>59</v>
      </c>
    </row>
    <row r="19752" spans="1:6" x14ac:dyDescent="0.3">
      <c r="A19752">
        <v>329698</v>
      </c>
      <c r="B19752" s="2">
        <v>44407.584330097088</v>
      </c>
      <c r="C19752">
        <v>49894</v>
      </c>
      <c r="D19752">
        <v>250679</v>
      </c>
      <c r="E19752">
        <v>14</v>
      </c>
      <c r="F19752" t="s">
        <v>60</v>
      </c>
    </row>
    <row r="19753" spans="1:6" x14ac:dyDescent="0.3">
      <c r="A19753">
        <v>341026</v>
      </c>
      <c r="B19753" s="2">
        <v>44409.733197411006</v>
      </c>
      <c r="C19753">
        <v>49894</v>
      </c>
      <c r="D19753">
        <v>287759</v>
      </c>
      <c r="E19753">
        <v>17</v>
      </c>
      <c r="F19753" t="s">
        <v>59</v>
      </c>
    </row>
    <row r="19754" spans="1:6" x14ac:dyDescent="0.3">
      <c r="A19754">
        <v>359447</v>
      </c>
      <c r="B19754" s="2">
        <v>44415.573003236248</v>
      </c>
      <c r="C19754">
        <v>49894</v>
      </c>
      <c r="D19754">
        <v>131571</v>
      </c>
      <c r="E19754">
        <v>13</v>
      </c>
      <c r="F19754" t="s">
        <v>60</v>
      </c>
    </row>
    <row r="19755" spans="1:6" x14ac:dyDescent="0.3">
      <c r="A19755">
        <v>365318</v>
      </c>
      <c r="B19755" s="2">
        <v>44416.757469255666</v>
      </c>
      <c r="C19755">
        <v>49894</v>
      </c>
      <c r="D19755">
        <v>414410</v>
      </c>
      <c r="E19755">
        <v>18</v>
      </c>
      <c r="F19755" t="s">
        <v>59</v>
      </c>
    </row>
    <row r="19756" spans="1:6" x14ac:dyDescent="0.3">
      <c r="A19756">
        <v>404111</v>
      </c>
      <c r="B19756" s="2">
        <v>44429.428990291264</v>
      </c>
      <c r="C19756">
        <v>49894</v>
      </c>
      <c r="D19756">
        <v>180863</v>
      </c>
      <c r="E19756">
        <v>10</v>
      </c>
      <c r="F19756" t="s">
        <v>60</v>
      </c>
    </row>
    <row r="19757" spans="1:6" x14ac:dyDescent="0.3">
      <c r="A19757">
        <v>411992</v>
      </c>
      <c r="B19757" s="2">
        <v>44431.585948220069</v>
      </c>
      <c r="C19757">
        <v>49894</v>
      </c>
      <c r="D19757">
        <v>313585</v>
      </c>
      <c r="E19757">
        <v>14</v>
      </c>
      <c r="F19757" t="s">
        <v>59</v>
      </c>
    </row>
    <row r="19758" spans="1:6" x14ac:dyDescent="0.3">
      <c r="A19758">
        <v>412522</v>
      </c>
      <c r="B19758" s="2">
        <v>44431.704071197411</v>
      </c>
      <c r="C19758">
        <v>49894</v>
      </c>
      <c r="D19758">
        <v>473323</v>
      </c>
      <c r="E19758">
        <v>16</v>
      </c>
      <c r="F19758" t="s">
        <v>59</v>
      </c>
    </row>
    <row r="19759" spans="1:6" x14ac:dyDescent="0.3">
      <c r="A19759">
        <v>40631</v>
      </c>
      <c r="B19759" s="2">
        <v>44317.919248023929</v>
      </c>
      <c r="C19759">
        <v>49897</v>
      </c>
      <c r="D19759">
        <v>137899</v>
      </c>
      <c r="E19759">
        <v>22</v>
      </c>
      <c r="F19759" t="s">
        <v>60</v>
      </c>
    </row>
    <row r="19760" spans="1:6" x14ac:dyDescent="0.3">
      <c r="A19760">
        <v>67041</v>
      </c>
      <c r="B19760" s="2">
        <v>44329.264346278316</v>
      </c>
      <c r="C19760">
        <v>49897</v>
      </c>
      <c r="D19760">
        <v>351192</v>
      </c>
      <c r="E19760">
        <v>6</v>
      </c>
      <c r="F19760" t="s">
        <v>59</v>
      </c>
    </row>
    <row r="19761" spans="1:6" x14ac:dyDescent="0.3">
      <c r="A19761">
        <v>105939</v>
      </c>
      <c r="B19761" s="2">
        <v>44342.448812297735</v>
      </c>
      <c r="C19761">
        <v>49897</v>
      </c>
      <c r="D19761">
        <v>227775</v>
      </c>
      <c r="E19761">
        <v>10</v>
      </c>
      <c r="F19761" t="s">
        <v>59</v>
      </c>
    </row>
    <row r="19762" spans="1:6" x14ac:dyDescent="0.3">
      <c r="A19762">
        <v>128803</v>
      </c>
      <c r="B19762" s="2">
        <v>44348.534572815537</v>
      </c>
      <c r="C19762">
        <v>49897</v>
      </c>
      <c r="D19762">
        <v>347393</v>
      </c>
      <c r="E19762">
        <v>12</v>
      </c>
      <c r="F19762" t="s">
        <v>59</v>
      </c>
    </row>
    <row r="19763" spans="1:6" x14ac:dyDescent="0.3">
      <c r="A19763">
        <v>130909</v>
      </c>
      <c r="B19763" s="2">
        <v>44349.078262135925</v>
      </c>
      <c r="C19763">
        <v>49897</v>
      </c>
      <c r="D19763">
        <v>388561</v>
      </c>
      <c r="E19763">
        <v>1</v>
      </c>
      <c r="F19763" t="s">
        <v>59</v>
      </c>
    </row>
    <row r="19764" spans="1:6" x14ac:dyDescent="0.3">
      <c r="A19764">
        <v>131260</v>
      </c>
      <c r="B19764" s="2">
        <v>44349.481174757282</v>
      </c>
      <c r="C19764">
        <v>49897</v>
      </c>
      <c r="D19764">
        <v>146115</v>
      </c>
      <c r="E19764">
        <v>11</v>
      </c>
      <c r="F19764" t="s">
        <v>59</v>
      </c>
    </row>
    <row r="19765" spans="1:6" x14ac:dyDescent="0.3">
      <c r="A19765">
        <v>155662</v>
      </c>
      <c r="B19765" s="2">
        <v>44356.845999999998</v>
      </c>
      <c r="C19765">
        <v>49897</v>
      </c>
      <c r="D19765">
        <v>264032</v>
      </c>
      <c r="E19765">
        <v>20</v>
      </c>
      <c r="F19765" t="s">
        <v>59</v>
      </c>
    </row>
    <row r="19766" spans="1:6" x14ac:dyDescent="0.3">
      <c r="A19766">
        <v>159442</v>
      </c>
      <c r="B19766" s="2">
        <v>44358.28214563107</v>
      </c>
      <c r="C19766">
        <v>49897</v>
      </c>
      <c r="D19766">
        <v>470762</v>
      </c>
      <c r="E19766">
        <v>6</v>
      </c>
      <c r="F19766" t="s">
        <v>60</v>
      </c>
    </row>
    <row r="19767" spans="1:6" x14ac:dyDescent="0.3">
      <c r="A19767">
        <v>166695</v>
      </c>
      <c r="B19767" s="2">
        <v>44359.77343058565</v>
      </c>
      <c r="C19767">
        <v>49897</v>
      </c>
      <c r="D19767">
        <v>156555</v>
      </c>
      <c r="E19767">
        <v>18</v>
      </c>
      <c r="F19767" t="s">
        <v>60</v>
      </c>
    </row>
    <row r="19768" spans="1:6" x14ac:dyDescent="0.3">
      <c r="A19768">
        <v>189844</v>
      </c>
      <c r="B19768" s="2">
        <v>44366.568553398058</v>
      </c>
      <c r="C19768">
        <v>49897</v>
      </c>
      <c r="D19768">
        <v>245484</v>
      </c>
      <c r="E19768">
        <v>13</v>
      </c>
      <c r="F19768" t="s">
        <v>60</v>
      </c>
    </row>
    <row r="19769" spans="1:6" x14ac:dyDescent="0.3">
      <c r="A19769">
        <v>261505</v>
      </c>
      <c r="B19769" s="2">
        <v>44387.229010895106</v>
      </c>
      <c r="C19769">
        <v>49897</v>
      </c>
      <c r="D19769">
        <v>122982</v>
      </c>
      <c r="E19769">
        <v>5</v>
      </c>
      <c r="F19769" t="s">
        <v>60</v>
      </c>
    </row>
    <row r="19770" spans="1:6" x14ac:dyDescent="0.3">
      <c r="A19770">
        <v>276273</v>
      </c>
      <c r="B19770" s="2">
        <v>44391.503828478963</v>
      </c>
      <c r="C19770">
        <v>49897</v>
      </c>
      <c r="D19770">
        <v>204394</v>
      </c>
      <c r="E19770">
        <v>12</v>
      </c>
      <c r="F19770" t="s">
        <v>59</v>
      </c>
    </row>
    <row r="19771" spans="1:6" x14ac:dyDescent="0.3">
      <c r="A19771">
        <v>281715</v>
      </c>
      <c r="B19771" s="2">
        <v>44393.26758252427</v>
      </c>
      <c r="C19771">
        <v>49897</v>
      </c>
      <c r="D19771">
        <v>7215</v>
      </c>
      <c r="E19771">
        <v>6</v>
      </c>
      <c r="F19771" t="s">
        <v>60</v>
      </c>
    </row>
    <row r="19772" spans="1:6" x14ac:dyDescent="0.3">
      <c r="A19772">
        <v>286326</v>
      </c>
      <c r="B19772" s="2">
        <v>44394.374378640779</v>
      </c>
      <c r="C19772">
        <v>49897</v>
      </c>
      <c r="D19772">
        <v>411922</v>
      </c>
      <c r="E19772">
        <v>8</v>
      </c>
      <c r="F19772" t="s">
        <v>60</v>
      </c>
    </row>
    <row r="19773" spans="1:6" x14ac:dyDescent="0.3">
      <c r="A19773">
        <v>303116</v>
      </c>
      <c r="B19773" s="2">
        <v>44399.6656407767</v>
      </c>
      <c r="C19773">
        <v>49897</v>
      </c>
      <c r="D19773">
        <v>49263</v>
      </c>
      <c r="E19773">
        <v>15</v>
      </c>
      <c r="F19773" t="s">
        <v>59</v>
      </c>
    </row>
    <row r="19774" spans="1:6" x14ac:dyDescent="0.3">
      <c r="A19774">
        <v>309235</v>
      </c>
      <c r="B19774" s="2">
        <v>44401.296708737864</v>
      </c>
      <c r="C19774">
        <v>49897</v>
      </c>
      <c r="D19774">
        <v>118549</v>
      </c>
      <c r="E19774">
        <v>7</v>
      </c>
      <c r="F19774" t="s">
        <v>60</v>
      </c>
    </row>
    <row r="19775" spans="1:6" x14ac:dyDescent="0.3">
      <c r="A19775">
        <v>317769</v>
      </c>
      <c r="B19775" s="2">
        <v>44403.317744336571</v>
      </c>
      <c r="C19775">
        <v>49897</v>
      </c>
      <c r="D19775">
        <v>202914</v>
      </c>
      <c r="E19775">
        <v>7</v>
      </c>
      <c r="F19775" t="s">
        <v>59</v>
      </c>
    </row>
    <row r="19776" spans="1:6" x14ac:dyDescent="0.3">
      <c r="A19776">
        <v>329923</v>
      </c>
      <c r="B19776" s="2">
        <v>44407.620333333332</v>
      </c>
      <c r="C19776">
        <v>49897</v>
      </c>
      <c r="D19776">
        <v>105352</v>
      </c>
      <c r="E19776">
        <v>14</v>
      </c>
      <c r="F19776" t="s">
        <v>60</v>
      </c>
    </row>
    <row r="19777" spans="1:6" x14ac:dyDescent="0.3">
      <c r="A19777">
        <v>333781</v>
      </c>
      <c r="B19777" s="2">
        <v>44408.298745689259</v>
      </c>
      <c r="C19777">
        <v>49897</v>
      </c>
      <c r="D19777">
        <v>154256</v>
      </c>
      <c r="E19777">
        <v>7</v>
      </c>
      <c r="F19777" t="s">
        <v>60</v>
      </c>
    </row>
    <row r="19778" spans="1:6" x14ac:dyDescent="0.3">
      <c r="A19778">
        <v>348165</v>
      </c>
      <c r="B19778" s="2">
        <v>44412.400268608413</v>
      </c>
      <c r="C19778">
        <v>49897</v>
      </c>
      <c r="D19778">
        <v>16170</v>
      </c>
      <c r="E19778">
        <v>9</v>
      </c>
      <c r="F19778" t="s">
        <v>59</v>
      </c>
    </row>
    <row r="19779" spans="1:6" x14ac:dyDescent="0.3">
      <c r="A19779">
        <v>358215</v>
      </c>
      <c r="B19779" s="2">
        <v>44415.266853846857</v>
      </c>
      <c r="C19779">
        <v>49897</v>
      </c>
      <c r="D19779">
        <v>43842</v>
      </c>
      <c r="E19779">
        <v>6</v>
      </c>
      <c r="F19779" t="s">
        <v>60</v>
      </c>
    </row>
    <row r="19780" spans="1:6" x14ac:dyDescent="0.3">
      <c r="A19780">
        <v>365413</v>
      </c>
      <c r="B19780" s="2">
        <v>44416.773827326273</v>
      </c>
      <c r="C19780">
        <v>49897</v>
      </c>
      <c r="D19780">
        <v>230507</v>
      </c>
      <c r="E19780">
        <v>18</v>
      </c>
      <c r="F19780" t="s">
        <v>59</v>
      </c>
    </row>
    <row r="19781" spans="1:6" x14ac:dyDescent="0.3">
      <c r="A19781">
        <v>406021</v>
      </c>
      <c r="B19781" s="2">
        <v>44429.789605395672</v>
      </c>
      <c r="C19781">
        <v>49897</v>
      </c>
      <c r="D19781">
        <v>463334</v>
      </c>
      <c r="E19781">
        <v>18</v>
      </c>
      <c r="F19781" t="s">
        <v>60</v>
      </c>
    </row>
    <row r="19782" spans="1:6" x14ac:dyDescent="0.3">
      <c r="A19782">
        <v>227161</v>
      </c>
      <c r="B19782" s="2">
        <v>44376.638537216822</v>
      </c>
      <c r="C19782">
        <v>49898</v>
      </c>
      <c r="D19782">
        <v>158978</v>
      </c>
      <c r="E19782">
        <v>15</v>
      </c>
      <c r="F19782" t="s">
        <v>59</v>
      </c>
    </row>
    <row r="19783" spans="1:6" x14ac:dyDescent="0.3">
      <c r="A19783">
        <v>265053</v>
      </c>
      <c r="B19783" s="2">
        <v>44387.872554704431</v>
      </c>
      <c r="C19783">
        <v>49898</v>
      </c>
      <c r="D19783">
        <v>447933</v>
      </c>
      <c r="E19783">
        <v>20</v>
      </c>
      <c r="F19783" t="s">
        <v>60</v>
      </c>
    </row>
    <row r="19784" spans="1:6" x14ac:dyDescent="0.3">
      <c r="A19784">
        <v>292995</v>
      </c>
      <c r="B19784" s="2">
        <v>44395.884491909383</v>
      </c>
      <c r="C19784">
        <v>49898</v>
      </c>
      <c r="D19784">
        <v>293657</v>
      </c>
      <c r="E19784">
        <v>21</v>
      </c>
      <c r="F19784" t="s">
        <v>59</v>
      </c>
    </row>
    <row r="19785" spans="1:6" x14ac:dyDescent="0.3">
      <c r="A19785">
        <v>316461</v>
      </c>
      <c r="B19785" s="2">
        <v>44402.834162419509</v>
      </c>
      <c r="C19785">
        <v>49898</v>
      </c>
      <c r="D19785">
        <v>78362</v>
      </c>
      <c r="E19785">
        <v>20</v>
      </c>
      <c r="F19785" t="s">
        <v>59</v>
      </c>
    </row>
    <row r="19786" spans="1:6" x14ac:dyDescent="0.3">
      <c r="A19786">
        <v>375238</v>
      </c>
      <c r="B19786" s="2">
        <v>44420.563666666661</v>
      </c>
      <c r="C19786">
        <v>49898</v>
      </c>
      <c r="D19786">
        <v>420955</v>
      </c>
      <c r="E19786">
        <v>13</v>
      </c>
      <c r="F19786" t="s">
        <v>59</v>
      </c>
    </row>
    <row r="19787" spans="1:6" x14ac:dyDescent="0.3">
      <c r="A19787">
        <v>384526</v>
      </c>
      <c r="B19787" s="2">
        <v>44422.847275080901</v>
      </c>
      <c r="C19787">
        <v>49898</v>
      </c>
      <c r="D19787">
        <v>68023</v>
      </c>
      <c r="E19787">
        <v>20</v>
      </c>
      <c r="F19787" t="s">
        <v>60</v>
      </c>
    </row>
    <row r="19788" spans="1:6" x14ac:dyDescent="0.3">
      <c r="A19788">
        <v>408453</v>
      </c>
      <c r="B19788" s="2">
        <v>44430.497760517799</v>
      </c>
      <c r="C19788">
        <v>49898</v>
      </c>
      <c r="D19788">
        <v>153893</v>
      </c>
      <c r="E19788">
        <v>11</v>
      </c>
      <c r="F19788" t="s">
        <v>59</v>
      </c>
    </row>
    <row r="19789" spans="1:6" x14ac:dyDescent="0.3">
      <c r="A19789">
        <v>25490</v>
      </c>
      <c r="B19789" s="2">
        <v>44311.009887997068</v>
      </c>
      <c r="C19789">
        <v>49938</v>
      </c>
      <c r="D19789">
        <v>411922</v>
      </c>
      <c r="E19789">
        <v>0</v>
      </c>
      <c r="F19789" t="s">
        <v>59</v>
      </c>
    </row>
    <row r="19790" spans="1:6" x14ac:dyDescent="0.3">
      <c r="A19790">
        <v>31138</v>
      </c>
      <c r="B19790" s="2">
        <v>44314.54468608414</v>
      </c>
      <c r="C19790">
        <v>49938</v>
      </c>
      <c r="D19790">
        <v>324893</v>
      </c>
      <c r="E19790">
        <v>13</v>
      </c>
      <c r="F19790" t="s">
        <v>59</v>
      </c>
    </row>
    <row r="19791" spans="1:6" x14ac:dyDescent="0.3">
      <c r="A19791">
        <v>36844</v>
      </c>
      <c r="B19791" s="2">
        <v>44316.745333333332</v>
      </c>
      <c r="C19791">
        <v>49938</v>
      </c>
      <c r="D19791">
        <v>182984</v>
      </c>
      <c r="E19791">
        <v>17</v>
      </c>
      <c r="F19791" t="s">
        <v>60</v>
      </c>
    </row>
    <row r="19792" spans="1:6" x14ac:dyDescent="0.3">
      <c r="A19792">
        <v>42077</v>
      </c>
      <c r="B19792" s="2">
        <v>44318.622355987056</v>
      </c>
      <c r="C19792">
        <v>49938</v>
      </c>
      <c r="D19792">
        <v>181651</v>
      </c>
      <c r="E19792">
        <v>14</v>
      </c>
      <c r="F19792" t="s">
        <v>59</v>
      </c>
    </row>
    <row r="19793" spans="1:6" x14ac:dyDescent="0.3">
      <c r="A19793">
        <v>63715</v>
      </c>
      <c r="B19793" s="2">
        <v>44327.746951456305</v>
      </c>
      <c r="C19793">
        <v>49938</v>
      </c>
      <c r="D19793">
        <v>373415</v>
      </c>
      <c r="E19793">
        <v>17</v>
      </c>
      <c r="F19793" t="s">
        <v>59</v>
      </c>
    </row>
    <row r="19794" spans="1:6" x14ac:dyDescent="0.3">
      <c r="A19794">
        <v>81753</v>
      </c>
      <c r="B19794" s="2">
        <v>44334.451666666668</v>
      </c>
      <c r="C19794">
        <v>49938</v>
      </c>
      <c r="D19794">
        <v>142023</v>
      </c>
      <c r="E19794">
        <v>10</v>
      </c>
      <c r="F19794" t="s">
        <v>59</v>
      </c>
    </row>
    <row r="19795" spans="1:6" x14ac:dyDescent="0.3">
      <c r="A19795">
        <v>98374</v>
      </c>
      <c r="B19795" s="2">
        <v>44339.628955961794</v>
      </c>
      <c r="C19795">
        <v>49938</v>
      </c>
      <c r="D19795">
        <v>250679</v>
      </c>
      <c r="E19795">
        <v>15</v>
      </c>
      <c r="F19795" t="s">
        <v>59</v>
      </c>
    </row>
    <row r="19796" spans="1:6" x14ac:dyDescent="0.3">
      <c r="A19796">
        <v>99611</v>
      </c>
      <c r="B19796" s="2">
        <v>44339.819766990287</v>
      </c>
      <c r="C19796">
        <v>49938</v>
      </c>
      <c r="D19796">
        <v>74456</v>
      </c>
      <c r="E19796">
        <v>19</v>
      </c>
      <c r="F19796" t="s">
        <v>59</v>
      </c>
    </row>
    <row r="19797" spans="1:6" x14ac:dyDescent="0.3">
      <c r="A19797">
        <v>227900</v>
      </c>
      <c r="B19797" s="2">
        <v>44376.754233009713</v>
      </c>
      <c r="C19797">
        <v>49955</v>
      </c>
      <c r="D19797">
        <v>411922</v>
      </c>
      <c r="E19797">
        <v>18</v>
      </c>
      <c r="F19797" t="s">
        <v>59</v>
      </c>
    </row>
    <row r="19798" spans="1:6" x14ac:dyDescent="0.3">
      <c r="A19798">
        <v>242415</v>
      </c>
      <c r="B19798" s="2">
        <v>44380.857661671806</v>
      </c>
      <c r="C19798">
        <v>49955</v>
      </c>
      <c r="D19798">
        <v>208723</v>
      </c>
      <c r="E19798">
        <v>20</v>
      </c>
      <c r="F19798" t="s">
        <v>60</v>
      </c>
    </row>
    <row r="19799" spans="1:6" x14ac:dyDescent="0.3">
      <c r="A19799">
        <v>245028</v>
      </c>
      <c r="B19799" s="2">
        <v>44381.65714563107</v>
      </c>
      <c r="C19799">
        <v>49955</v>
      </c>
      <c r="D19799">
        <v>396686</v>
      </c>
      <c r="E19799">
        <v>15</v>
      </c>
      <c r="F19799" t="s">
        <v>59</v>
      </c>
    </row>
    <row r="19800" spans="1:6" x14ac:dyDescent="0.3">
      <c r="A19800">
        <v>252644</v>
      </c>
      <c r="B19800" s="2">
        <v>44384.508278317153</v>
      </c>
      <c r="C19800">
        <v>49955</v>
      </c>
      <c r="D19800">
        <v>356280</v>
      </c>
      <c r="E19800">
        <v>12</v>
      </c>
      <c r="F19800" t="s">
        <v>59</v>
      </c>
    </row>
    <row r="19801" spans="1:6" x14ac:dyDescent="0.3">
      <c r="A19801">
        <v>254116</v>
      </c>
      <c r="B19801" s="2">
        <v>44384.87882847897</v>
      </c>
      <c r="C19801">
        <v>49955</v>
      </c>
      <c r="D19801">
        <v>230507</v>
      </c>
      <c r="E19801">
        <v>21</v>
      </c>
      <c r="F19801" t="s">
        <v>59</v>
      </c>
    </row>
    <row r="19802" spans="1:6" x14ac:dyDescent="0.3">
      <c r="A19802">
        <v>258991</v>
      </c>
      <c r="B19802" s="2">
        <v>44386.731579288025</v>
      </c>
      <c r="C19802">
        <v>49955</v>
      </c>
      <c r="D19802">
        <v>441137</v>
      </c>
      <c r="E19802">
        <v>17</v>
      </c>
      <c r="F19802" t="s">
        <v>60</v>
      </c>
    </row>
    <row r="19803" spans="1:6" x14ac:dyDescent="0.3">
      <c r="A19803">
        <v>263811</v>
      </c>
      <c r="B19803" s="2">
        <v>44387.721870550165</v>
      </c>
      <c r="C19803">
        <v>49955</v>
      </c>
      <c r="D19803">
        <v>172251</v>
      </c>
      <c r="E19803">
        <v>17</v>
      </c>
      <c r="F19803" t="s">
        <v>60</v>
      </c>
    </row>
    <row r="19804" spans="1:6" x14ac:dyDescent="0.3">
      <c r="A19804">
        <v>279801</v>
      </c>
      <c r="B19804" s="2">
        <v>44392.62316504855</v>
      </c>
      <c r="C19804">
        <v>49955</v>
      </c>
      <c r="D19804">
        <v>122902</v>
      </c>
      <c r="E19804">
        <v>14</v>
      </c>
      <c r="F19804" t="s">
        <v>59</v>
      </c>
    </row>
    <row r="19805" spans="1:6" x14ac:dyDescent="0.3">
      <c r="A19805">
        <v>282122</v>
      </c>
      <c r="B19805" s="2">
        <v>44393.488860841426</v>
      </c>
      <c r="C19805">
        <v>49955</v>
      </c>
      <c r="D19805">
        <v>250679</v>
      </c>
      <c r="E19805">
        <v>11</v>
      </c>
      <c r="F19805" t="s">
        <v>60</v>
      </c>
    </row>
    <row r="19806" spans="1:6" x14ac:dyDescent="0.3">
      <c r="A19806">
        <v>292228</v>
      </c>
      <c r="B19806" s="2">
        <v>44395.78497734628</v>
      </c>
      <c r="C19806">
        <v>49955</v>
      </c>
      <c r="D19806">
        <v>125262</v>
      </c>
      <c r="E19806">
        <v>18</v>
      </c>
      <c r="F19806" t="s">
        <v>59</v>
      </c>
    </row>
    <row r="19807" spans="1:6" x14ac:dyDescent="0.3">
      <c r="A19807">
        <v>310012</v>
      </c>
      <c r="B19807" s="2">
        <v>44401.52412488174</v>
      </c>
      <c r="C19807">
        <v>49955</v>
      </c>
      <c r="D19807">
        <v>413286</v>
      </c>
      <c r="E19807">
        <v>12</v>
      </c>
      <c r="F19807" t="s">
        <v>60</v>
      </c>
    </row>
    <row r="19808" spans="1:6" x14ac:dyDescent="0.3">
      <c r="A19808">
        <v>311033</v>
      </c>
      <c r="B19808" s="2">
        <v>44401.709677419356</v>
      </c>
      <c r="C19808">
        <v>49955</v>
      </c>
      <c r="D19808">
        <v>118549</v>
      </c>
      <c r="E19808">
        <v>17</v>
      </c>
      <c r="F19808" t="s">
        <v>60</v>
      </c>
    </row>
    <row r="19809" spans="1:6" x14ac:dyDescent="0.3">
      <c r="A19809">
        <v>315735</v>
      </c>
      <c r="B19809" s="2">
        <v>44402.746142394826</v>
      </c>
      <c r="C19809">
        <v>49955</v>
      </c>
      <c r="D19809">
        <v>227775</v>
      </c>
      <c r="E19809">
        <v>17</v>
      </c>
      <c r="F19809" t="s">
        <v>59</v>
      </c>
    </row>
    <row r="19810" spans="1:6" x14ac:dyDescent="0.3">
      <c r="A19810">
        <v>322825</v>
      </c>
      <c r="B19810" s="2">
        <v>44404.898245954697</v>
      </c>
      <c r="C19810">
        <v>49955</v>
      </c>
      <c r="D19810">
        <v>347008</v>
      </c>
      <c r="E19810">
        <v>21</v>
      </c>
      <c r="F19810" t="s">
        <v>59</v>
      </c>
    </row>
    <row r="19811" spans="1:6" x14ac:dyDescent="0.3">
      <c r="A19811">
        <v>367028</v>
      </c>
      <c r="B19811" s="2">
        <v>44417.539022653727</v>
      </c>
      <c r="C19811">
        <v>49955</v>
      </c>
      <c r="D19811">
        <v>347393</v>
      </c>
      <c r="E19811">
        <v>12</v>
      </c>
      <c r="F19811" t="s">
        <v>59</v>
      </c>
    </row>
    <row r="19812" spans="1:6" x14ac:dyDescent="0.3">
      <c r="A19812">
        <v>382426</v>
      </c>
      <c r="B19812" s="2">
        <v>44422.535786407767</v>
      </c>
      <c r="C19812">
        <v>49955</v>
      </c>
      <c r="D19812">
        <v>74638</v>
      </c>
      <c r="E19812">
        <v>12</v>
      </c>
      <c r="F19812" t="s">
        <v>60</v>
      </c>
    </row>
    <row r="19813" spans="1:6" x14ac:dyDescent="0.3">
      <c r="A19813">
        <v>403578</v>
      </c>
      <c r="B19813" s="2">
        <v>44429.223426007877</v>
      </c>
      <c r="C19813">
        <v>49955</v>
      </c>
      <c r="D19813">
        <v>284325</v>
      </c>
      <c r="E19813">
        <v>5</v>
      </c>
      <c r="F19813" t="s">
        <v>60</v>
      </c>
    </row>
    <row r="19814" spans="1:6" x14ac:dyDescent="0.3">
      <c r="A19814">
        <v>6691</v>
      </c>
      <c r="B19814" s="2">
        <v>44296.501693777274</v>
      </c>
      <c r="C19814">
        <v>49971</v>
      </c>
      <c r="D19814">
        <v>156678</v>
      </c>
      <c r="E19814">
        <v>12</v>
      </c>
      <c r="F19814" t="s">
        <v>60</v>
      </c>
    </row>
    <row r="19815" spans="1:6" x14ac:dyDescent="0.3">
      <c r="A19815">
        <v>8033</v>
      </c>
      <c r="B19815" s="2">
        <v>44298.032550161814</v>
      </c>
      <c r="C19815">
        <v>49971</v>
      </c>
      <c r="D19815">
        <v>81226</v>
      </c>
      <c r="E19815">
        <v>0</v>
      </c>
      <c r="F19815" t="s">
        <v>59</v>
      </c>
    </row>
    <row r="19816" spans="1:6" x14ac:dyDescent="0.3">
      <c r="A19816">
        <v>41119</v>
      </c>
      <c r="B19816" s="2">
        <v>44318.194158757287</v>
      </c>
      <c r="C19816">
        <v>49971</v>
      </c>
      <c r="D19816">
        <v>16599</v>
      </c>
      <c r="E19816">
        <v>4</v>
      </c>
      <c r="F19816" t="s">
        <v>59</v>
      </c>
    </row>
    <row r="19817" spans="1:6" x14ac:dyDescent="0.3">
      <c r="A19817">
        <v>53822</v>
      </c>
      <c r="B19817" s="2">
        <v>44323.959734627831</v>
      </c>
      <c r="C19817">
        <v>49971</v>
      </c>
      <c r="D19817">
        <v>343500</v>
      </c>
      <c r="E19817">
        <v>23</v>
      </c>
      <c r="F19817" t="s">
        <v>60</v>
      </c>
    </row>
    <row r="19818" spans="1:6" x14ac:dyDescent="0.3">
      <c r="A19818">
        <v>66052</v>
      </c>
      <c r="B19818" s="2">
        <v>44328.77041423948</v>
      </c>
      <c r="C19818">
        <v>49971</v>
      </c>
      <c r="D19818">
        <v>351192</v>
      </c>
      <c r="E19818">
        <v>18</v>
      </c>
      <c r="F19818" t="s">
        <v>59</v>
      </c>
    </row>
    <row r="19819" spans="1:6" x14ac:dyDescent="0.3">
      <c r="A19819">
        <v>91113</v>
      </c>
      <c r="B19819" s="2">
        <v>44337.851320388349</v>
      </c>
      <c r="C19819">
        <v>49971</v>
      </c>
      <c r="D19819">
        <v>411922</v>
      </c>
      <c r="E19819">
        <v>20</v>
      </c>
      <c r="F19819" t="s">
        <v>60</v>
      </c>
    </row>
    <row r="19820" spans="1:6" x14ac:dyDescent="0.3">
      <c r="A19820">
        <v>119742</v>
      </c>
      <c r="B19820" s="2">
        <v>44345.820576051781</v>
      </c>
      <c r="C19820">
        <v>49971</v>
      </c>
      <c r="D19820">
        <v>249943</v>
      </c>
      <c r="E19820">
        <v>19</v>
      </c>
      <c r="F19820" t="s">
        <v>60</v>
      </c>
    </row>
    <row r="19821" spans="1:6" x14ac:dyDescent="0.3">
      <c r="A19821">
        <v>140050</v>
      </c>
      <c r="B19821" s="2">
        <v>44352.071385113268</v>
      </c>
      <c r="C19821">
        <v>49971</v>
      </c>
      <c r="D19821">
        <v>465525</v>
      </c>
      <c r="E19821">
        <v>1</v>
      </c>
      <c r="F19821" t="s">
        <v>60</v>
      </c>
    </row>
    <row r="19822" spans="1:6" x14ac:dyDescent="0.3">
      <c r="A19822">
        <v>148796</v>
      </c>
      <c r="B19822" s="2">
        <v>44354.665236245957</v>
      </c>
      <c r="C19822">
        <v>49971</v>
      </c>
      <c r="D19822">
        <v>96200</v>
      </c>
      <c r="E19822">
        <v>15</v>
      </c>
      <c r="F19822" t="s">
        <v>59</v>
      </c>
    </row>
    <row r="19823" spans="1:6" x14ac:dyDescent="0.3">
      <c r="A19823">
        <v>164619</v>
      </c>
      <c r="B19823" s="2">
        <v>44359.461352750812</v>
      </c>
      <c r="C19823">
        <v>49971</v>
      </c>
      <c r="D19823">
        <v>158978</v>
      </c>
      <c r="E19823">
        <v>11</v>
      </c>
      <c r="F19823" t="s">
        <v>60</v>
      </c>
    </row>
    <row r="19824" spans="1:6" x14ac:dyDescent="0.3">
      <c r="A19824">
        <v>183241</v>
      </c>
      <c r="B19824" s="2">
        <v>44364.903100323623</v>
      </c>
      <c r="C19824">
        <v>49971</v>
      </c>
      <c r="D19824">
        <v>204610</v>
      </c>
      <c r="E19824">
        <v>21</v>
      </c>
      <c r="F19824" t="s">
        <v>59</v>
      </c>
    </row>
    <row r="19825" spans="1:6" x14ac:dyDescent="0.3">
      <c r="A19825">
        <v>242125</v>
      </c>
      <c r="B19825" s="2">
        <v>44380.820576051781</v>
      </c>
      <c r="C19825">
        <v>49971</v>
      </c>
      <c r="D19825">
        <v>264901</v>
      </c>
      <c r="E19825">
        <v>19</v>
      </c>
      <c r="F19825" t="s">
        <v>60</v>
      </c>
    </row>
    <row r="19826" spans="1:6" x14ac:dyDescent="0.3">
      <c r="A19826">
        <v>247821</v>
      </c>
      <c r="B19826" s="2">
        <v>44382.589</v>
      </c>
      <c r="C19826">
        <v>49971</v>
      </c>
      <c r="D19826">
        <v>301748</v>
      </c>
      <c r="E19826">
        <v>14</v>
      </c>
      <c r="F19826" t="s">
        <v>59</v>
      </c>
    </row>
    <row r="19827" spans="1:6" x14ac:dyDescent="0.3">
      <c r="A19827">
        <v>256898</v>
      </c>
      <c r="B19827" s="2">
        <v>44385.995333333332</v>
      </c>
      <c r="C19827">
        <v>49971</v>
      </c>
      <c r="D19827">
        <v>285365</v>
      </c>
      <c r="E19827">
        <v>23</v>
      </c>
      <c r="F19827" t="s">
        <v>59</v>
      </c>
    </row>
    <row r="19828" spans="1:6" x14ac:dyDescent="0.3">
      <c r="A19828">
        <v>274934</v>
      </c>
      <c r="B19828" s="2">
        <v>44390.79468608414</v>
      </c>
      <c r="C19828">
        <v>49971</v>
      </c>
      <c r="D19828">
        <v>281994</v>
      </c>
      <c r="E19828">
        <v>19</v>
      </c>
      <c r="F19828" t="s">
        <v>59</v>
      </c>
    </row>
    <row r="19829" spans="1:6" x14ac:dyDescent="0.3">
      <c r="A19829">
        <v>279943</v>
      </c>
      <c r="B19829" s="2">
        <v>44392.65552750809</v>
      </c>
      <c r="C19829">
        <v>49971</v>
      </c>
      <c r="D19829">
        <v>5151</v>
      </c>
      <c r="E19829">
        <v>15</v>
      </c>
      <c r="F19829" t="s">
        <v>59</v>
      </c>
    </row>
    <row r="19830" spans="1:6" x14ac:dyDescent="0.3">
      <c r="A19830">
        <v>282577</v>
      </c>
      <c r="B19830" s="2">
        <v>44393.585948220061</v>
      </c>
      <c r="C19830">
        <v>49971</v>
      </c>
      <c r="D19830">
        <v>153893</v>
      </c>
      <c r="E19830">
        <v>14</v>
      </c>
      <c r="F19830" t="s">
        <v>60</v>
      </c>
    </row>
    <row r="19831" spans="1:6" x14ac:dyDescent="0.3">
      <c r="A19831">
        <v>303329</v>
      </c>
      <c r="B19831" s="2">
        <v>44399.700834951458</v>
      </c>
      <c r="C19831">
        <v>49971</v>
      </c>
      <c r="D19831">
        <v>42035</v>
      </c>
      <c r="E19831">
        <v>16</v>
      </c>
      <c r="F19831" t="s">
        <v>59</v>
      </c>
    </row>
    <row r="19832" spans="1:6" x14ac:dyDescent="0.3">
      <c r="A19832">
        <v>363116</v>
      </c>
      <c r="B19832" s="2">
        <v>44416.259285256507</v>
      </c>
      <c r="C19832">
        <v>49971</v>
      </c>
      <c r="D19832">
        <v>347393</v>
      </c>
      <c r="E19832">
        <v>6</v>
      </c>
      <c r="F19832" t="s">
        <v>59</v>
      </c>
    </row>
    <row r="19833" spans="1:6" x14ac:dyDescent="0.3">
      <c r="A19833">
        <v>385265</v>
      </c>
      <c r="B19833" s="2">
        <v>44422.98315378277</v>
      </c>
      <c r="C19833">
        <v>49971</v>
      </c>
      <c r="D19833">
        <v>440181</v>
      </c>
      <c r="E19833">
        <v>23</v>
      </c>
      <c r="F19833" t="s">
        <v>60</v>
      </c>
    </row>
    <row r="19834" spans="1:6" x14ac:dyDescent="0.3">
      <c r="A19834">
        <v>220479</v>
      </c>
      <c r="B19834" s="2">
        <v>44374.636919093849</v>
      </c>
      <c r="C19834">
        <v>49994</v>
      </c>
      <c r="D19834">
        <v>250679</v>
      </c>
      <c r="E19834">
        <v>15</v>
      </c>
      <c r="F19834" t="s">
        <v>59</v>
      </c>
    </row>
    <row r="19835" spans="1:6" x14ac:dyDescent="0.3">
      <c r="A19835">
        <v>229041</v>
      </c>
      <c r="B19835" s="2">
        <v>44376.963779935271</v>
      </c>
      <c r="C19835">
        <v>49994</v>
      </c>
      <c r="D19835">
        <v>381626</v>
      </c>
      <c r="E19835">
        <v>23</v>
      </c>
      <c r="F19835" t="s">
        <v>59</v>
      </c>
    </row>
    <row r="19836" spans="1:6" x14ac:dyDescent="0.3">
      <c r="A19836">
        <v>248094</v>
      </c>
      <c r="B19836" s="2">
        <v>44382.653100323623</v>
      </c>
      <c r="C19836">
        <v>49994</v>
      </c>
      <c r="D19836">
        <v>472908</v>
      </c>
      <c r="E19836">
        <v>15</v>
      </c>
      <c r="F19836" t="s">
        <v>59</v>
      </c>
    </row>
    <row r="19837" spans="1:6" x14ac:dyDescent="0.3">
      <c r="A19837">
        <v>248900</v>
      </c>
      <c r="B19837" s="2">
        <v>44382.831093851128</v>
      </c>
      <c r="C19837">
        <v>49994</v>
      </c>
      <c r="D19837">
        <v>118549</v>
      </c>
      <c r="E19837">
        <v>19</v>
      </c>
      <c r="F19837" t="s">
        <v>59</v>
      </c>
    </row>
    <row r="19838" spans="1:6" x14ac:dyDescent="0.3">
      <c r="A19838">
        <v>266863</v>
      </c>
      <c r="B19838" s="2">
        <v>44388.458925566338</v>
      </c>
      <c r="C19838">
        <v>49994</v>
      </c>
      <c r="D19838">
        <v>137435</v>
      </c>
      <c r="E19838">
        <v>11</v>
      </c>
      <c r="F19838" t="s">
        <v>59</v>
      </c>
    </row>
    <row r="19839" spans="1:6" x14ac:dyDescent="0.3">
      <c r="A19839">
        <v>284648</v>
      </c>
      <c r="B19839" s="2">
        <v>44393.873666666666</v>
      </c>
      <c r="C19839">
        <v>49994</v>
      </c>
      <c r="D19839">
        <v>394154</v>
      </c>
      <c r="E19839">
        <v>20</v>
      </c>
      <c r="F19839" t="s">
        <v>60</v>
      </c>
    </row>
    <row r="19840" spans="1:6" x14ac:dyDescent="0.3">
      <c r="A19840">
        <v>339010</v>
      </c>
      <c r="B19840" s="2">
        <v>44409.349666666662</v>
      </c>
      <c r="C19840">
        <v>49994</v>
      </c>
      <c r="D19840">
        <v>54917</v>
      </c>
      <c r="E19840">
        <v>8</v>
      </c>
      <c r="F19840" t="s">
        <v>59</v>
      </c>
    </row>
    <row r="19841" spans="1:6" x14ac:dyDescent="0.3">
      <c r="A19841">
        <v>342882</v>
      </c>
      <c r="B19841" s="2">
        <v>44410.463779935271</v>
      </c>
      <c r="C19841">
        <v>49994</v>
      </c>
      <c r="D19841">
        <v>343712</v>
      </c>
      <c r="E19841">
        <v>11</v>
      </c>
      <c r="F19841" t="s">
        <v>59</v>
      </c>
    </row>
    <row r="19842" spans="1:6" x14ac:dyDescent="0.3">
      <c r="A19842">
        <v>360134</v>
      </c>
      <c r="B19842" s="2">
        <v>44415.669281553397</v>
      </c>
      <c r="C19842">
        <v>49994</v>
      </c>
      <c r="D19842">
        <v>304128</v>
      </c>
      <c r="E19842">
        <v>16</v>
      </c>
      <c r="F19842" t="s">
        <v>60</v>
      </c>
    </row>
    <row r="19843" spans="1:6" x14ac:dyDescent="0.3">
      <c r="A19843">
        <v>422375</v>
      </c>
      <c r="B19843" s="2">
        <v>44436.405621509446</v>
      </c>
      <c r="C19843">
        <v>49994</v>
      </c>
      <c r="D19843">
        <v>111597</v>
      </c>
      <c r="E19843">
        <v>9</v>
      </c>
      <c r="F19843" t="s">
        <v>60</v>
      </c>
    </row>
    <row r="19844" spans="1:6" x14ac:dyDescent="0.3">
      <c r="A19844">
        <v>423618</v>
      </c>
      <c r="B19844" s="2">
        <v>44437.602938511322</v>
      </c>
      <c r="C19844">
        <v>49994</v>
      </c>
      <c r="D19844">
        <v>75550</v>
      </c>
      <c r="E19844">
        <v>14</v>
      </c>
      <c r="F19844" t="s">
        <v>59</v>
      </c>
    </row>
    <row r="19845" spans="1:6" x14ac:dyDescent="0.3">
      <c r="A19845">
        <v>34251</v>
      </c>
      <c r="B19845" s="2">
        <v>44315.77486407767</v>
      </c>
      <c r="C19845">
        <v>50008</v>
      </c>
      <c r="D19845">
        <v>447736</v>
      </c>
      <c r="E19845">
        <v>18</v>
      </c>
      <c r="F19845" t="s">
        <v>59</v>
      </c>
    </row>
    <row r="19846" spans="1:6" x14ac:dyDescent="0.3">
      <c r="A19846">
        <v>51954</v>
      </c>
      <c r="B19846" s="2">
        <v>44323.481983818769</v>
      </c>
      <c r="C19846">
        <v>50008</v>
      </c>
      <c r="D19846">
        <v>444323</v>
      </c>
      <c r="E19846">
        <v>11</v>
      </c>
      <c r="F19846" t="s">
        <v>60</v>
      </c>
    </row>
    <row r="19847" spans="1:6" x14ac:dyDescent="0.3">
      <c r="A19847">
        <v>79048</v>
      </c>
      <c r="B19847" s="2">
        <v>44332.865478964399</v>
      </c>
      <c r="C19847">
        <v>50008</v>
      </c>
      <c r="D19847">
        <v>433572</v>
      </c>
      <c r="E19847">
        <v>20</v>
      </c>
      <c r="F19847" t="s">
        <v>59</v>
      </c>
    </row>
    <row r="19848" spans="1:6" x14ac:dyDescent="0.3">
      <c r="A19848">
        <v>94912</v>
      </c>
      <c r="B19848" s="2">
        <v>44338.715353862121</v>
      </c>
      <c r="C19848">
        <v>50008</v>
      </c>
      <c r="D19848">
        <v>5151</v>
      </c>
      <c r="E19848">
        <v>17</v>
      </c>
      <c r="F19848" t="s">
        <v>60</v>
      </c>
    </row>
    <row r="19849" spans="1:6" x14ac:dyDescent="0.3">
      <c r="A19849">
        <v>98801</v>
      </c>
      <c r="B19849" s="2">
        <v>44339.68101294498</v>
      </c>
      <c r="C19849">
        <v>50008</v>
      </c>
      <c r="D19849">
        <v>277361</v>
      </c>
      <c r="E19849">
        <v>16</v>
      </c>
      <c r="F19849" t="s">
        <v>59</v>
      </c>
    </row>
    <row r="19850" spans="1:6" x14ac:dyDescent="0.3">
      <c r="A19850">
        <v>99587</v>
      </c>
      <c r="B19850" s="2">
        <v>44339.815317152104</v>
      </c>
      <c r="C19850">
        <v>50008</v>
      </c>
      <c r="D19850">
        <v>411922</v>
      </c>
      <c r="E19850">
        <v>19</v>
      </c>
      <c r="F19850" t="s">
        <v>59</v>
      </c>
    </row>
    <row r="19851" spans="1:6" x14ac:dyDescent="0.3">
      <c r="A19851">
        <v>131678</v>
      </c>
      <c r="B19851" s="2">
        <v>44349.598488673138</v>
      </c>
      <c r="C19851">
        <v>50008</v>
      </c>
      <c r="D19851">
        <v>281236</v>
      </c>
      <c r="E19851">
        <v>14</v>
      </c>
      <c r="F19851" t="s">
        <v>59</v>
      </c>
    </row>
    <row r="19852" spans="1:6" x14ac:dyDescent="0.3">
      <c r="A19852">
        <v>165635</v>
      </c>
      <c r="B19852" s="2">
        <v>44359.642177993526</v>
      </c>
      <c r="C19852">
        <v>50008</v>
      </c>
      <c r="D19852">
        <v>186269</v>
      </c>
      <c r="E19852">
        <v>15</v>
      </c>
      <c r="F19852" t="s">
        <v>60</v>
      </c>
    </row>
    <row r="19853" spans="1:6" x14ac:dyDescent="0.3">
      <c r="A19853">
        <v>205106</v>
      </c>
      <c r="B19853" s="2">
        <v>44370.740883495142</v>
      </c>
      <c r="C19853">
        <v>50008</v>
      </c>
      <c r="D19853">
        <v>182984</v>
      </c>
      <c r="E19853">
        <v>17</v>
      </c>
      <c r="F19853" t="s">
        <v>59</v>
      </c>
    </row>
    <row r="19854" spans="1:6" x14ac:dyDescent="0.3">
      <c r="A19854">
        <v>217817</v>
      </c>
      <c r="B19854" s="2">
        <v>44373.910786407767</v>
      </c>
      <c r="C19854">
        <v>50008</v>
      </c>
      <c r="D19854">
        <v>250679</v>
      </c>
      <c r="E19854">
        <v>21</v>
      </c>
      <c r="F19854" t="s">
        <v>60</v>
      </c>
    </row>
    <row r="19855" spans="1:6" x14ac:dyDescent="0.3">
      <c r="A19855">
        <v>225887</v>
      </c>
      <c r="B19855" s="2">
        <v>44376.014346278316</v>
      </c>
      <c r="C19855">
        <v>50008</v>
      </c>
      <c r="D19855">
        <v>33094</v>
      </c>
      <c r="E19855">
        <v>0</v>
      </c>
      <c r="F19855" t="s">
        <v>59</v>
      </c>
    </row>
    <row r="19856" spans="1:6" x14ac:dyDescent="0.3">
      <c r="A19856">
        <v>261438</v>
      </c>
      <c r="B19856" s="2">
        <v>44387.203955198827</v>
      </c>
      <c r="C19856">
        <v>50008</v>
      </c>
      <c r="D19856">
        <v>372101</v>
      </c>
      <c r="E19856">
        <v>4</v>
      </c>
      <c r="F19856" t="s">
        <v>60</v>
      </c>
    </row>
    <row r="19857" spans="1:6" x14ac:dyDescent="0.3">
      <c r="A19857">
        <v>287387</v>
      </c>
      <c r="B19857" s="2">
        <v>44394.616288025893</v>
      </c>
      <c r="C19857">
        <v>50008</v>
      </c>
      <c r="D19857">
        <v>347008</v>
      </c>
      <c r="E19857">
        <v>14</v>
      </c>
      <c r="F19857" t="s">
        <v>60</v>
      </c>
    </row>
    <row r="19858" spans="1:6" x14ac:dyDescent="0.3">
      <c r="A19858">
        <v>303008</v>
      </c>
      <c r="B19858" s="2">
        <v>44399.64865048544</v>
      </c>
      <c r="C19858">
        <v>50008</v>
      </c>
      <c r="D19858">
        <v>154256</v>
      </c>
      <c r="E19858">
        <v>15</v>
      </c>
      <c r="F19858" t="s">
        <v>59</v>
      </c>
    </row>
    <row r="19859" spans="1:6" x14ac:dyDescent="0.3">
      <c r="A19859">
        <v>309630</v>
      </c>
      <c r="B19859" s="2">
        <v>44401.42555009613</v>
      </c>
      <c r="C19859">
        <v>50008</v>
      </c>
      <c r="D19859">
        <v>70091</v>
      </c>
      <c r="E19859">
        <v>10</v>
      </c>
      <c r="F19859" t="s">
        <v>60</v>
      </c>
    </row>
    <row r="19860" spans="1:6" x14ac:dyDescent="0.3">
      <c r="A19860">
        <v>329956</v>
      </c>
      <c r="B19860" s="2">
        <v>44407.624378640779</v>
      </c>
      <c r="C19860">
        <v>50008</v>
      </c>
      <c r="D19860">
        <v>299451</v>
      </c>
      <c r="E19860">
        <v>14</v>
      </c>
      <c r="F19860" t="s">
        <v>60</v>
      </c>
    </row>
    <row r="19861" spans="1:6" x14ac:dyDescent="0.3">
      <c r="A19861">
        <v>332549</v>
      </c>
      <c r="B19861" s="2">
        <v>44407.905932038833</v>
      </c>
      <c r="C19861">
        <v>50008</v>
      </c>
      <c r="D19861">
        <v>407648</v>
      </c>
      <c r="E19861">
        <v>21</v>
      </c>
      <c r="F19861" t="s">
        <v>60</v>
      </c>
    </row>
    <row r="19862" spans="1:6" x14ac:dyDescent="0.3">
      <c r="A19862">
        <v>372948</v>
      </c>
      <c r="B19862" s="2">
        <v>44419.66968608414</v>
      </c>
      <c r="C19862">
        <v>50008</v>
      </c>
      <c r="D19862">
        <v>217497</v>
      </c>
      <c r="E19862">
        <v>16</v>
      </c>
      <c r="F19862" t="s">
        <v>59</v>
      </c>
    </row>
    <row r="19863" spans="1:6" x14ac:dyDescent="0.3">
      <c r="A19863">
        <v>403028</v>
      </c>
      <c r="B19863" s="2">
        <v>44429.002258369699</v>
      </c>
      <c r="C19863">
        <v>50008</v>
      </c>
      <c r="D19863">
        <v>327633</v>
      </c>
      <c r="E19863">
        <v>0</v>
      </c>
      <c r="F19863" t="s">
        <v>60</v>
      </c>
    </row>
    <row r="19864" spans="1:6" x14ac:dyDescent="0.3">
      <c r="A19864">
        <v>423699</v>
      </c>
      <c r="B19864" s="2">
        <v>44437.676158576054</v>
      </c>
      <c r="C19864">
        <v>50008</v>
      </c>
      <c r="D19864">
        <v>86587</v>
      </c>
      <c r="E19864">
        <v>16</v>
      </c>
      <c r="F19864" t="s">
        <v>59</v>
      </c>
    </row>
    <row r="19865" spans="1:6" x14ac:dyDescent="0.3">
      <c r="A19865">
        <v>19129</v>
      </c>
      <c r="B19865" s="2">
        <v>44308.21</v>
      </c>
      <c r="C19865">
        <v>50018</v>
      </c>
      <c r="D19865">
        <v>453926</v>
      </c>
      <c r="E19865">
        <v>5</v>
      </c>
      <c r="F19865" t="s">
        <v>59</v>
      </c>
    </row>
    <row r="19866" spans="1:6" x14ac:dyDescent="0.3">
      <c r="A19866">
        <v>52368</v>
      </c>
      <c r="B19866" s="2">
        <v>44323.66968608414</v>
      </c>
      <c r="C19866">
        <v>50018</v>
      </c>
      <c r="D19866">
        <v>118549</v>
      </c>
      <c r="E19866">
        <v>16</v>
      </c>
      <c r="F19866" t="s">
        <v>60</v>
      </c>
    </row>
    <row r="19867" spans="1:6" x14ac:dyDescent="0.3">
      <c r="A19867">
        <v>57019</v>
      </c>
      <c r="B19867" s="2">
        <v>44324.957000000002</v>
      </c>
      <c r="C19867">
        <v>50018</v>
      </c>
      <c r="D19867">
        <v>413163</v>
      </c>
      <c r="E19867">
        <v>22</v>
      </c>
      <c r="F19867" t="s">
        <v>60</v>
      </c>
    </row>
    <row r="19868" spans="1:6" x14ac:dyDescent="0.3">
      <c r="A19868">
        <v>110056</v>
      </c>
      <c r="B19868" s="2">
        <v>44343.813699029124</v>
      </c>
      <c r="C19868">
        <v>50018</v>
      </c>
      <c r="D19868">
        <v>230507</v>
      </c>
      <c r="E19868">
        <v>19</v>
      </c>
      <c r="F19868" t="s">
        <v>59</v>
      </c>
    </row>
    <row r="19869" spans="1:6" x14ac:dyDescent="0.3">
      <c r="A19869">
        <v>112214</v>
      </c>
      <c r="B19869" s="2">
        <v>44344.592016181232</v>
      </c>
      <c r="C19869">
        <v>50018</v>
      </c>
      <c r="D19869">
        <v>347008</v>
      </c>
      <c r="E19869">
        <v>14</v>
      </c>
      <c r="F19869" t="s">
        <v>60</v>
      </c>
    </row>
    <row r="19870" spans="1:6" x14ac:dyDescent="0.3">
      <c r="A19870">
        <v>140201</v>
      </c>
      <c r="B19870" s="2">
        <v>44352.131076998201</v>
      </c>
      <c r="C19870">
        <v>50018</v>
      </c>
      <c r="D19870">
        <v>21760</v>
      </c>
      <c r="E19870">
        <v>3</v>
      </c>
      <c r="F19870" t="s">
        <v>60</v>
      </c>
    </row>
    <row r="19871" spans="1:6" x14ac:dyDescent="0.3">
      <c r="A19871">
        <v>168331</v>
      </c>
      <c r="B19871" s="2">
        <v>44360.071108127078</v>
      </c>
      <c r="C19871">
        <v>50018</v>
      </c>
      <c r="D19871">
        <v>250679</v>
      </c>
      <c r="E19871">
        <v>1</v>
      </c>
      <c r="F19871" t="s">
        <v>59</v>
      </c>
    </row>
    <row r="19872" spans="1:6" x14ac:dyDescent="0.3">
      <c r="A19872">
        <v>177773</v>
      </c>
      <c r="B19872" s="2">
        <v>44362.886514563106</v>
      </c>
      <c r="C19872">
        <v>50018</v>
      </c>
      <c r="D19872">
        <v>112334</v>
      </c>
      <c r="E19872">
        <v>21</v>
      </c>
      <c r="F19872" t="s">
        <v>59</v>
      </c>
    </row>
    <row r="19873" spans="1:6" x14ac:dyDescent="0.3">
      <c r="A19873">
        <v>211443</v>
      </c>
      <c r="B19873" s="2">
        <v>44372.676158576054</v>
      </c>
      <c r="C19873">
        <v>50018</v>
      </c>
      <c r="D19873">
        <v>411922</v>
      </c>
      <c r="E19873">
        <v>16</v>
      </c>
      <c r="F19873" t="s">
        <v>60</v>
      </c>
    </row>
    <row r="19874" spans="1:6" x14ac:dyDescent="0.3">
      <c r="A19874">
        <v>226817</v>
      </c>
      <c r="B19874" s="2">
        <v>44376.583925566345</v>
      </c>
      <c r="C19874">
        <v>50018</v>
      </c>
      <c r="D19874">
        <v>470762</v>
      </c>
      <c r="E19874">
        <v>14</v>
      </c>
      <c r="F19874" t="s">
        <v>59</v>
      </c>
    </row>
    <row r="19875" spans="1:6" x14ac:dyDescent="0.3">
      <c r="A19875">
        <v>245840</v>
      </c>
      <c r="B19875" s="2">
        <v>44381.758682847896</v>
      </c>
      <c r="C19875">
        <v>50018</v>
      </c>
      <c r="D19875">
        <v>119655</v>
      </c>
      <c r="E19875">
        <v>18</v>
      </c>
      <c r="F19875" t="s">
        <v>59</v>
      </c>
    </row>
    <row r="19876" spans="1:6" x14ac:dyDescent="0.3">
      <c r="A19876">
        <v>247048</v>
      </c>
      <c r="B19876" s="2">
        <v>44382.156000000003</v>
      </c>
      <c r="C19876">
        <v>50018</v>
      </c>
      <c r="D19876">
        <v>404226</v>
      </c>
      <c r="E19876">
        <v>3</v>
      </c>
      <c r="F19876" t="s">
        <v>59</v>
      </c>
    </row>
    <row r="19877" spans="1:6" x14ac:dyDescent="0.3">
      <c r="A19877">
        <v>286760</v>
      </c>
      <c r="B19877" s="2">
        <v>44394.498165048542</v>
      </c>
      <c r="C19877">
        <v>50018</v>
      </c>
      <c r="D19877">
        <v>162482</v>
      </c>
      <c r="E19877">
        <v>11</v>
      </c>
      <c r="F19877" t="s">
        <v>60</v>
      </c>
    </row>
    <row r="19878" spans="1:6" x14ac:dyDescent="0.3">
      <c r="A19878">
        <v>295121</v>
      </c>
      <c r="B19878" s="2">
        <v>44396.795899676377</v>
      </c>
      <c r="C19878">
        <v>50018</v>
      </c>
      <c r="D19878">
        <v>192331</v>
      </c>
      <c r="E19878">
        <v>19</v>
      </c>
      <c r="F19878" t="s">
        <v>59</v>
      </c>
    </row>
    <row r="19879" spans="1:6" x14ac:dyDescent="0.3">
      <c r="A19879">
        <v>298419</v>
      </c>
      <c r="B19879" s="2">
        <v>44397.839588996765</v>
      </c>
      <c r="C19879">
        <v>50018</v>
      </c>
      <c r="D19879">
        <v>179296</v>
      </c>
      <c r="E19879">
        <v>20</v>
      </c>
      <c r="F19879" t="s">
        <v>59</v>
      </c>
    </row>
    <row r="19880" spans="1:6" x14ac:dyDescent="0.3">
      <c r="A19880">
        <v>112150</v>
      </c>
      <c r="B19880" s="2">
        <v>44344.580333333339</v>
      </c>
      <c r="C19880">
        <v>50065</v>
      </c>
      <c r="D19880">
        <v>226626</v>
      </c>
      <c r="E19880">
        <v>13</v>
      </c>
      <c r="F19880" t="s">
        <v>60</v>
      </c>
    </row>
    <row r="19881" spans="1:6" x14ac:dyDescent="0.3">
      <c r="A19881">
        <v>138660</v>
      </c>
      <c r="B19881" s="2">
        <v>44351.795090614891</v>
      </c>
      <c r="C19881">
        <v>50065</v>
      </c>
      <c r="D19881">
        <v>158978</v>
      </c>
      <c r="E19881">
        <v>19</v>
      </c>
      <c r="F19881" t="s">
        <v>60</v>
      </c>
    </row>
    <row r="19882" spans="1:6" x14ac:dyDescent="0.3">
      <c r="A19882">
        <v>193000</v>
      </c>
      <c r="B19882" s="2">
        <v>44367.037333333334</v>
      </c>
      <c r="C19882">
        <v>50065</v>
      </c>
      <c r="D19882">
        <v>74982</v>
      </c>
      <c r="E19882">
        <v>0</v>
      </c>
      <c r="F19882" t="s">
        <v>59</v>
      </c>
    </row>
    <row r="19883" spans="1:6" x14ac:dyDescent="0.3">
      <c r="A19883">
        <v>4141</v>
      </c>
      <c r="B19883" s="2">
        <v>44288.912666666663</v>
      </c>
      <c r="C19883">
        <v>50087</v>
      </c>
      <c r="D19883">
        <v>258219</v>
      </c>
      <c r="E19883">
        <v>21</v>
      </c>
      <c r="F19883" t="s">
        <v>60</v>
      </c>
    </row>
    <row r="19884" spans="1:6" x14ac:dyDescent="0.3">
      <c r="A19884">
        <v>47267</v>
      </c>
      <c r="B19884" s="2">
        <v>44320.78902265372</v>
      </c>
      <c r="C19884">
        <v>50087</v>
      </c>
      <c r="D19884">
        <v>227775</v>
      </c>
      <c r="E19884">
        <v>18</v>
      </c>
      <c r="F19884" t="s">
        <v>59</v>
      </c>
    </row>
    <row r="19885" spans="1:6" x14ac:dyDescent="0.3">
      <c r="A19885">
        <v>55388</v>
      </c>
      <c r="B19885" s="2">
        <v>44324.622355987056</v>
      </c>
      <c r="C19885">
        <v>50087</v>
      </c>
      <c r="D19885">
        <v>114865</v>
      </c>
      <c r="E19885">
        <v>14</v>
      </c>
      <c r="F19885" t="s">
        <v>60</v>
      </c>
    </row>
    <row r="19886" spans="1:6" x14ac:dyDescent="0.3">
      <c r="A19886">
        <v>98640</v>
      </c>
      <c r="B19886" s="2">
        <v>44339.66119093851</v>
      </c>
      <c r="C19886">
        <v>50087</v>
      </c>
      <c r="D19886">
        <v>179296</v>
      </c>
      <c r="E19886">
        <v>15</v>
      </c>
      <c r="F19886" t="s">
        <v>59</v>
      </c>
    </row>
    <row r="19887" spans="1:6" x14ac:dyDescent="0.3">
      <c r="A19887">
        <v>100071</v>
      </c>
      <c r="B19887" s="2">
        <v>44339.913618122977</v>
      </c>
      <c r="C19887">
        <v>50087</v>
      </c>
      <c r="D19887">
        <v>328888</v>
      </c>
      <c r="E19887">
        <v>21</v>
      </c>
      <c r="F19887" t="s">
        <v>59</v>
      </c>
    </row>
    <row r="19888" spans="1:6" x14ac:dyDescent="0.3">
      <c r="A19888">
        <v>9772</v>
      </c>
      <c r="B19888" s="2">
        <v>44300.668877022654</v>
      </c>
      <c r="C19888">
        <v>50103</v>
      </c>
      <c r="D19888">
        <v>230507</v>
      </c>
      <c r="E19888">
        <v>16</v>
      </c>
      <c r="F19888" t="s">
        <v>59</v>
      </c>
    </row>
    <row r="19889" spans="1:6" x14ac:dyDescent="0.3">
      <c r="A19889">
        <v>13879</v>
      </c>
      <c r="B19889" s="2">
        <v>44303.912656025881</v>
      </c>
      <c r="C19889">
        <v>50103</v>
      </c>
      <c r="D19889">
        <v>10148</v>
      </c>
      <c r="E19889">
        <v>21</v>
      </c>
      <c r="F19889" t="s">
        <v>60</v>
      </c>
    </row>
    <row r="19890" spans="1:6" x14ac:dyDescent="0.3">
      <c r="A19890">
        <v>19386</v>
      </c>
      <c r="B19890" s="2">
        <v>44308.507064724923</v>
      </c>
      <c r="C19890">
        <v>50103</v>
      </c>
      <c r="D19890">
        <v>170185</v>
      </c>
      <c r="E19890">
        <v>12</v>
      </c>
      <c r="F19890" t="s">
        <v>59</v>
      </c>
    </row>
    <row r="19891" spans="1:6" x14ac:dyDescent="0.3">
      <c r="A19891">
        <v>132154</v>
      </c>
      <c r="B19891" s="2">
        <v>44349.793472491911</v>
      </c>
      <c r="C19891">
        <v>50103</v>
      </c>
      <c r="D19891">
        <v>258219</v>
      </c>
      <c r="E19891">
        <v>19</v>
      </c>
      <c r="F19891" t="s">
        <v>59</v>
      </c>
    </row>
    <row r="19892" spans="1:6" x14ac:dyDescent="0.3">
      <c r="A19892">
        <v>142272</v>
      </c>
      <c r="B19892" s="2">
        <v>44352.725511326862</v>
      </c>
      <c r="C19892">
        <v>50103</v>
      </c>
      <c r="D19892">
        <v>154256</v>
      </c>
      <c r="E19892">
        <v>17</v>
      </c>
      <c r="F19892" t="s">
        <v>60</v>
      </c>
    </row>
    <row r="19893" spans="1:6" x14ac:dyDescent="0.3">
      <c r="A19893">
        <v>147117</v>
      </c>
      <c r="B19893" s="2">
        <v>44353.843634304212</v>
      </c>
      <c r="C19893">
        <v>50103</v>
      </c>
      <c r="D19893">
        <v>237461</v>
      </c>
      <c r="E19893">
        <v>20</v>
      </c>
      <c r="F19893" t="s">
        <v>59</v>
      </c>
    </row>
    <row r="19894" spans="1:6" x14ac:dyDescent="0.3">
      <c r="A19894">
        <v>149064</v>
      </c>
      <c r="B19894" s="2">
        <v>44354.709330097088</v>
      </c>
      <c r="C19894">
        <v>50103</v>
      </c>
      <c r="D19894">
        <v>123413</v>
      </c>
      <c r="E19894">
        <v>17</v>
      </c>
      <c r="F19894" t="s">
        <v>59</v>
      </c>
    </row>
    <row r="19895" spans="1:6" x14ac:dyDescent="0.3">
      <c r="A19895">
        <v>182249</v>
      </c>
      <c r="B19895" s="2">
        <v>44364.735220064729</v>
      </c>
      <c r="C19895">
        <v>50103</v>
      </c>
      <c r="D19895">
        <v>329376</v>
      </c>
      <c r="E19895">
        <v>17</v>
      </c>
      <c r="F19895" t="s">
        <v>59</v>
      </c>
    </row>
    <row r="19896" spans="1:6" x14ac:dyDescent="0.3">
      <c r="A19896">
        <v>195085</v>
      </c>
      <c r="B19896" s="2">
        <v>44367.659168284794</v>
      </c>
      <c r="C19896">
        <v>50103</v>
      </c>
      <c r="D19896">
        <v>325852</v>
      </c>
      <c r="E19896">
        <v>15</v>
      </c>
      <c r="F19896" t="s">
        <v>59</v>
      </c>
    </row>
    <row r="19897" spans="1:6" x14ac:dyDescent="0.3">
      <c r="A19897">
        <v>201296</v>
      </c>
      <c r="B19897" s="2">
        <v>44369.591333333337</v>
      </c>
      <c r="C19897">
        <v>50103</v>
      </c>
      <c r="D19897">
        <v>154256</v>
      </c>
      <c r="E19897">
        <v>14</v>
      </c>
      <c r="F19897" t="s">
        <v>59</v>
      </c>
    </row>
    <row r="19898" spans="1:6" x14ac:dyDescent="0.3">
      <c r="A19898">
        <v>14873</v>
      </c>
      <c r="B19898" s="2">
        <v>44304.724297734625</v>
      </c>
      <c r="C19898">
        <v>50138</v>
      </c>
      <c r="D19898">
        <v>51162</v>
      </c>
      <c r="E19898">
        <v>17</v>
      </c>
      <c r="F19898" t="s">
        <v>59</v>
      </c>
    </row>
    <row r="19899" spans="1:6" x14ac:dyDescent="0.3">
      <c r="A19899">
        <v>20681</v>
      </c>
      <c r="B19899" s="2">
        <v>44309.013941747573</v>
      </c>
      <c r="C19899">
        <v>50138</v>
      </c>
      <c r="D19899">
        <v>78362</v>
      </c>
      <c r="E19899">
        <v>0</v>
      </c>
      <c r="F19899" t="s">
        <v>60</v>
      </c>
    </row>
    <row r="19900" spans="1:6" x14ac:dyDescent="0.3">
      <c r="A19900">
        <v>40371</v>
      </c>
      <c r="B19900" s="2">
        <v>44317.860220064722</v>
      </c>
      <c r="C19900">
        <v>50138</v>
      </c>
      <c r="D19900">
        <v>80850</v>
      </c>
      <c r="E19900">
        <v>20</v>
      </c>
      <c r="F19900" t="s">
        <v>60</v>
      </c>
    </row>
    <row r="19901" spans="1:6" x14ac:dyDescent="0.3">
      <c r="A19901">
        <v>40946</v>
      </c>
      <c r="B19901" s="2">
        <v>44318.080751976071</v>
      </c>
      <c r="C19901">
        <v>50138</v>
      </c>
      <c r="D19901">
        <v>250247</v>
      </c>
      <c r="E19901">
        <v>1</v>
      </c>
      <c r="F19901" t="s">
        <v>59</v>
      </c>
    </row>
    <row r="19902" spans="1:6" x14ac:dyDescent="0.3">
      <c r="A19902">
        <v>45004</v>
      </c>
      <c r="B19902" s="2">
        <v>44319.750187702266</v>
      </c>
      <c r="C19902">
        <v>50138</v>
      </c>
      <c r="D19902">
        <v>112334</v>
      </c>
      <c r="E19902">
        <v>18</v>
      </c>
      <c r="F19902" t="s">
        <v>59</v>
      </c>
    </row>
    <row r="19903" spans="1:6" x14ac:dyDescent="0.3">
      <c r="A19903">
        <v>71699</v>
      </c>
      <c r="B19903" s="2">
        <v>44330.865074433656</v>
      </c>
      <c r="C19903">
        <v>50138</v>
      </c>
      <c r="D19903">
        <v>4199</v>
      </c>
      <c r="E19903">
        <v>20</v>
      </c>
      <c r="F19903" t="s">
        <v>60</v>
      </c>
    </row>
    <row r="19904" spans="1:6" x14ac:dyDescent="0.3">
      <c r="A19904">
        <v>96235</v>
      </c>
      <c r="B19904" s="2">
        <v>44338.925992614524</v>
      </c>
      <c r="C19904">
        <v>50138</v>
      </c>
      <c r="D19904">
        <v>175689</v>
      </c>
      <c r="E19904">
        <v>22</v>
      </c>
      <c r="F19904" t="s">
        <v>60</v>
      </c>
    </row>
    <row r="19905" spans="1:6" x14ac:dyDescent="0.3">
      <c r="A19905">
        <v>98458</v>
      </c>
      <c r="B19905" s="2">
        <v>44339.643391585756</v>
      </c>
      <c r="C19905">
        <v>50138</v>
      </c>
      <c r="D19905">
        <v>155428</v>
      </c>
      <c r="E19905">
        <v>15</v>
      </c>
      <c r="F19905" t="s">
        <v>59</v>
      </c>
    </row>
    <row r="19906" spans="1:6" x14ac:dyDescent="0.3">
      <c r="A19906">
        <v>131212</v>
      </c>
      <c r="B19906" s="2">
        <v>44349.471666666665</v>
      </c>
      <c r="C19906">
        <v>50138</v>
      </c>
      <c r="D19906">
        <v>157711</v>
      </c>
      <c r="E19906">
        <v>11</v>
      </c>
      <c r="F19906" t="s">
        <v>59</v>
      </c>
    </row>
    <row r="19907" spans="1:6" x14ac:dyDescent="0.3">
      <c r="A19907">
        <v>174276</v>
      </c>
      <c r="B19907" s="2">
        <v>44361.718666666668</v>
      </c>
      <c r="C19907">
        <v>50138</v>
      </c>
      <c r="D19907">
        <v>411922</v>
      </c>
      <c r="E19907">
        <v>17</v>
      </c>
      <c r="F19907" t="s">
        <v>59</v>
      </c>
    </row>
    <row r="19908" spans="1:6" x14ac:dyDescent="0.3">
      <c r="A19908">
        <v>258022</v>
      </c>
      <c r="B19908" s="2">
        <v>44386.609411003235</v>
      </c>
      <c r="C19908">
        <v>50138</v>
      </c>
      <c r="D19908">
        <v>182984</v>
      </c>
      <c r="E19908">
        <v>14</v>
      </c>
      <c r="F19908" t="s">
        <v>60</v>
      </c>
    </row>
    <row r="19909" spans="1:6" x14ac:dyDescent="0.3">
      <c r="A19909">
        <v>261024</v>
      </c>
      <c r="B19909" s="2">
        <v>44387.023650485433</v>
      </c>
      <c r="C19909">
        <v>50138</v>
      </c>
      <c r="D19909">
        <v>230507</v>
      </c>
      <c r="E19909">
        <v>0</v>
      </c>
      <c r="F19909" t="s">
        <v>60</v>
      </c>
    </row>
    <row r="19910" spans="1:6" x14ac:dyDescent="0.3">
      <c r="A19910">
        <v>284225</v>
      </c>
      <c r="B19910" s="2">
        <v>44393.805203883494</v>
      </c>
      <c r="C19910">
        <v>50138</v>
      </c>
      <c r="D19910">
        <v>258219</v>
      </c>
      <c r="E19910">
        <v>19</v>
      </c>
      <c r="F19910" t="s">
        <v>60</v>
      </c>
    </row>
    <row r="19911" spans="1:6" x14ac:dyDescent="0.3">
      <c r="A19911">
        <v>292226</v>
      </c>
      <c r="B19911" s="2">
        <v>44395.784752952663</v>
      </c>
      <c r="C19911">
        <v>50138</v>
      </c>
      <c r="D19911">
        <v>407796</v>
      </c>
      <c r="E19911">
        <v>18</v>
      </c>
      <c r="F19911" t="s">
        <v>59</v>
      </c>
    </row>
    <row r="19912" spans="1:6" x14ac:dyDescent="0.3">
      <c r="A19912">
        <v>317499</v>
      </c>
      <c r="B19912" s="2">
        <v>44403.039831715207</v>
      </c>
      <c r="C19912">
        <v>50138</v>
      </c>
      <c r="D19912">
        <v>139904</v>
      </c>
      <c r="E19912">
        <v>0</v>
      </c>
      <c r="F19912" t="s">
        <v>59</v>
      </c>
    </row>
    <row r="19913" spans="1:6" x14ac:dyDescent="0.3">
      <c r="A19913">
        <v>319951</v>
      </c>
      <c r="B19913" s="2">
        <v>44403.840802588995</v>
      </c>
      <c r="C19913">
        <v>50138</v>
      </c>
      <c r="D19913">
        <v>202914</v>
      </c>
      <c r="E19913">
        <v>20</v>
      </c>
      <c r="F19913" t="s">
        <v>59</v>
      </c>
    </row>
    <row r="19914" spans="1:6" x14ac:dyDescent="0.3">
      <c r="A19914">
        <v>317690</v>
      </c>
      <c r="B19914" s="2">
        <v>44403.226724919092</v>
      </c>
      <c r="C19914">
        <v>50188</v>
      </c>
      <c r="D19914">
        <v>324893</v>
      </c>
      <c r="E19914">
        <v>5</v>
      </c>
      <c r="F19914" t="s">
        <v>59</v>
      </c>
    </row>
    <row r="19915" spans="1:6" x14ac:dyDescent="0.3">
      <c r="A19915">
        <v>355113</v>
      </c>
      <c r="B19915" s="2">
        <v>44414.673326860837</v>
      </c>
      <c r="C19915">
        <v>50188</v>
      </c>
      <c r="D19915">
        <v>87550</v>
      </c>
      <c r="E19915">
        <v>16</v>
      </c>
      <c r="F19915" t="s">
        <v>60</v>
      </c>
    </row>
    <row r="19916" spans="1:6" x14ac:dyDescent="0.3">
      <c r="A19916">
        <v>358976</v>
      </c>
      <c r="B19916" s="2">
        <v>44415.479152103559</v>
      </c>
      <c r="C19916">
        <v>50188</v>
      </c>
      <c r="D19916">
        <v>131685</v>
      </c>
      <c r="E19916">
        <v>11</v>
      </c>
      <c r="F19916" t="s">
        <v>60</v>
      </c>
    </row>
    <row r="19917" spans="1:6" x14ac:dyDescent="0.3">
      <c r="A19917">
        <v>363423</v>
      </c>
      <c r="B19917" s="2">
        <v>44416.406336569577</v>
      </c>
      <c r="C19917">
        <v>50188</v>
      </c>
      <c r="D19917">
        <v>43623</v>
      </c>
      <c r="E19917">
        <v>9</v>
      </c>
      <c r="F19917" t="s">
        <v>59</v>
      </c>
    </row>
    <row r="19918" spans="1:6" x14ac:dyDescent="0.3">
      <c r="A19918">
        <v>381459</v>
      </c>
      <c r="B19918" s="2">
        <v>44422.218634304205</v>
      </c>
      <c r="C19918">
        <v>50188</v>
      </c>
      <c r="D19918">
        <v>230507</v>
      </c>
      <c r="E19918">
        <v>5</v>
      </c>
      <c r="F19918" t="s">
        <v>60</v>
      </c>
    </row>
    <row r="19919" spans="1:6" x14ac:dyDescent="0.3">
      <c r="A19919">
        <v>392165</v>
      </c>
      <c r="B19919" s="2">
        <v>44425.566530744334</v>
      </c>
      <c r="C19919">
        <v>50188</v>
      </c>
      <c r="D19919">
        <v>80726</v>
      </c>
      <c r="E19919">
        <v>13</v>
      </c>
      <c r="F19919" t="s">
        <v>59</v>
      </c>
    </row>
    <row r="19920" spans="1:6" x14ac:dyDescent="0.3">
      <c r="A19920">
        <v>12457</v>
      </c>
      <c r="B19920" s="2">
        <v>44303.318857387007</v>
      </c>
      <c r="C19920">
        <v>50210</v>
      </c>
      <c r="D19920">
        <v>250679</v>
      </c>
      <c r="E19920">
        <v>7</v>
      </c>
      <c r="F19920" t="s">
        <v>60</v>
      </c>
    </row>
    <row r="19921" spans="1:6" x14ac:dyDescent="0.3">
      <c r="A19921">
        <v>13340</v>
      </c>
      <c r="B19921" s="2">
        <v>44303.709734627831</v>
      </c>
      <c r="C19921">
        <v>50210</v>
      </c>
      <c r="D19921">
        <v>4199</v>
      </c>
      <c r="E19921">
        <v>17</v>
      </c>
      <c r="F19921" t="s">
        <v>60</v>
      </c>
    </row>
    <row r="19922" spans="1:6" x14ac:dyDescent="0.3">
      <c r="A19922">
        <v>15391</v>
      </c>
      <c r="B19922" s="2">
        <v>44304.90552750809</v>
      </c>
      <c r="C19922">
        <v>50210</v>
      </c>
      <c r="D19922">
        <v>251997</v>
      </c>
      <c r="E19922">
        <v>21</v>
      </c>
      <c r="F19922" t="s">
        <v>59</v>
      </c>
    </row>
    <row r="19923" spans="1:6" x14ac:dyDescent="0.3">
      <c r="A19923">
        <v>17124</v>
      </c>
      <c r="B19923" s="2">
        <v>44306.667663430417</v>
      </c>
      <c r="C19923">
        <v>50210</v>
      </c>
      <c r="D19923">
        <v>363403</v>
      </c>
      <c r="E19923">
        <v>16</v>
      </c>
      <c r="F19923" t="s">
        <v>59</v>
      </c>
    </row>
    <row r="19924" spans="1:6" x14ac:dyDescent="0.3">
      <c r="A19924">
        <v>23058</v>
      </c>
      <c r="B19924" s="2">
        <v>44310.436666666661</v>
      </c>
      <c r="C19924">
        <v>50210</v>
      </c>
      <c r="D19924">
        <v>344776</v>
      </c>
      <c r="E19924">
        <v>10</v>
      </c>
      <c r="F19924" t="s">
        <v>60</v>
      </c>
    </row>
    <row r="19925" spans="1:6" x14ac:dyDescent="0.3">
      <c r="A19925">
        <v>32898</v>
      </c>
      <c r="B19925" s="2">
        <v>44315.206666666665</v>
      </c>
      <c r="C19925">
        <v>50210</v>
      </c>
      <c r="D19925">
        <v>88863</v>
      </c>
      <c r="E19925">
        <v>4</v>
      </c>
      <c r="F19925" t="s">
        <v>59</v>
      </c>
    </row>
    <row r="19926" spans="1:6" x14ac:dyDescent="0.3">
      <c r="A19926">
        <v>48168</v>
      </c>
      <c r="B19926" s="2">
        <v>44321.378019417476</v>
      </c>
      <c r="C19926">
        <v>50210</v>
      </c>
      <c r="D19926">
        <v>262099</v>
      </c>
      <c r="E19926">
        <v>9</v>
      </c>
      <c r="F19926" t="s">
        <v>59</v>
      </c>
    </row>
    <row r="19927" spans="1:6" x14ac:dyDescent="0.3">
      <c r="A19927">
        <v>73411</v>
      </c>
      <c r="B19927" s="2">
        <v>44331.536595469253</v>
      </c>
      <c r="C19927">
        <v>50210</v>
      </c>
      <c r="D19927">
        <v>17483</v>
      </c>
      <c r="E19927">
        <v>12</v>
      </c>
      <c r="F19927" t="s">
        <v>60</v>
      </c>
    </row>
    <row r="19928" spans="1:6" x14ac:dyDescent="0.3">
      <c r="A19928">
        <v>39954</v>
      </c>
      <c r="B19928" s="2">
        <v>44317.733601941749</v>
      </c>
      <c r="C19928">
        <v>50216</v>
      </c>
      <c r="D19928">
        <v>361821</v>
      </c>
      <c r="E19928">
        <v>17</v>
      </c>
      <c r="F19928" t="s">
        <v>60</v>
      </c>
    </row>
    <row r="19929" spans="1:6" x14ac:dyDescent="0.3">
      <c r="A19929">
        <v>88039</v>
      </c>
      <c r="B19929" s="2">
        <v>44336.945576051781</v>
      </c>
      <c r="C19929">
        <v>50216</v>
      </c>
      <c r="D19929">
        <v>230507</v>
      </c>
      <c r="E19929">
        <v>22</v>
      </c>
      <c r="F19929" t="s">
        <v>59</v>
      </c>
    </row>
    <row r="19930" spans="1:6" x14ac:dyDescent="0.3">
      <c r="A19930">
        <v>96555</v>
      </c>
      <c r="B19930" s="2">
        <v>44339.005446601943</v>
      </c>
      <c r="C19930">
        <v>50216</v>
      </c>
      <c r="D19930">
        <v>452568</v>
      </c>
      <c r="E19930">
        <v>0</v>
      </c>
      <c r="F19930" t="s">
        <v>59</v>
      </c>
    </row>
    <row r="19931" spans="1:6" x14ac:dyDescent="0.3">
      <c r="A19931">
        <v>375519</v>
      </c>
      <c r="B19931" s="2">
        <v>44420.638537216822</v>
      </c>
      <c r="C19931">
        <v>50233</v>
      </c>
      <c r="D19931">
        <v>440811</v>
      </c>
      <c r="E19931">
        <v>15</v>
      </c>
      <c r="F19931" t="s">
        <v>59</v>
      </c>
    </row>
    <row r="19932" spans="1:6" x14ac:dyDescent="0.3">
      <c r="A19932">
        <v>405720</v>
      </c>
      <c r="B19932" s="2">
        <v>44429.750187702266</v>
      </c>
      <c r="C19932">
        <v>50233</v>
      </c>
      <c r="D19932">
        <v>377791</v>
      </c>
      <c r="E19932">
        <v>18</v>
      </c>
      <c r="F19932" t="s">
        <v>60</v>
      </c>
    </row>
    <row r="19933" spans="1:6" x14ac:dyDescent="0.3">
      <c r="A19933">
        <v>418243</v>
      </c>
      <c r="B19933" s="2">
        <v>44433.89420064725</v>
      </c>
      <c r="C19933">
        <v>50233</v>
      </c>
      <c r="D19933">
        <v>394819</v>
      </c>
      <c r="E19933">
        <v>21</v>
      </c>
      <c r="F19933" t="s">
        <v>59</v>
      </c>
    </row>
    <row r="19934" spans="1:6" x14ac:dyDescent="0.3">
      <c r="A19934">
        <v>118254</v>
      </c>
      <c r="B19934" s="2">
        <v>44345.666432691425</v>
      </c>
      <c r="C19934">
        <v>50265</v>
      </c>
      <c r="D19934">
        <v>230507</v>
      </c>
      <c r="E19934">
        <v>15</v>
      </c>
      <c r="F19934" t="s">
        <v>60</v>
      </c>
    </row>
    <row r="19935" spans="1:6" x14ac:dyDescent="0.3">
      <c r="A19935">
        <v>125219</v>
      </c>
      <c r="B19935" s="2">
        <v>44346.962161812298</v>
      </c>
      <c r="C19935">
        <v>50265</v>
      </c>
      <c r="D19935">
        <v>466283</v>
      </c>
      <c r="E19935">
        <v>23</v>
      </c>
      <c r="F19935" t="s">
        <v>59</v>
      </c>
    </row>
    <row r="19936" spans="1:6" x14ac:dyDescent="0.3">
      <c r="A19936">
        <v>133197</v>
      </c>
      <c r="B19936" s="2">
        <v>44350.149666666664</v>
      </c>
      <c r="C19936">
        <v>50265</v>
      </c>
      <c r="D19936">
        <v>360667</v>
      </c>
      <c r="E19936">
        <v>3</v>
      </c>
      <c r="F19936" t="s">
        <v>59</v>
      </c>
    </row>
    <row r="19937" spans="1:6" x14ac:dyDescent="0.3">
      <c r="A19937">
        <v>142820</v>
      </c>
      <c r="B19937" s="2">
        <v>44352.798577837457</v>
      </c>
      <c r="C19937">
        <v>50265</v>
      </c>
      <c r="D19937">
        <v>450333</v>
      </c>
      <c r="E19937">
        <v>19</v>
      </c>
      <c r="F19937" t="s">
        <v>60</v>
      </c>
    </row>
    <row r="19938" spans="1:6" x14ac:dyDescent="0.3">
      <c r="A19938">
        <v>148353</v>
      </c>
      <c r="B19938" s="2">
        <v>44354.559249190934</v>
      </c>
      <c r="C19938">
        <v>50265</v>
      </c>
      <c r="D19938">
        <v>470099</v>
      </c>
      <c r="E19938">
        <v>13</v>
      </c>
      <c r="F19938" t="s">
        <v>59</v>
      </c>
    </row>
    <row r="19939" spans="1:6" x14ac:dyDescent="0.3">
      <c r="A19939">
        <v>157406</v>
      </c>
      <c r="B19939" s="2">
        <v>44357.667663430417</v>
      </c>
      <c r="C19939">
        <v>50265</v>
      </c>
      <c r="D19939">
        <v>409782</v>
      </c>
      <c r="E19939">
        <v>16</v>
      </c>
      <c r="F19939" t="s">
        <v>59</v>
      </c>
    </row>
    <row r="19940" spans="1:6" x14ac:dyDescent="0.3">
      <c r="A19940">
        <v>168263</v>
      </c>
      <c r="B19940" s="2">
        <v>44360.049666666666</v>
      </c>
      <c r="C19940">
        <v>50265</v>
      </c>
      <c r="D19940">
        <v>292782</v>
      </c>
      <c r="E19940">
        <v>1</v>
      </c>
      <c r="F19940" t="s">
        <v>59</v>
      </c>
    </row>
    <row r="19941" spans="1:6" x14ac:dyDescent="0.3">
      <c r="A19941">
        <v>211612</v>
      </c>
      <c r="B19941" s="2">
        <v>44372.693553398058</v>
      </c>
      <c r="C19941">
        <v>50265</v>
      </c>
      <c r="D19941">
        <v>477780</v>
      </c>
      <c r="E19941">
        <v>16</v>
      </c>
      <c r="F19941" t="s">
        <v>60</v>
      </c>
    </row>
    <row r="19942" spans="1:6" x14ac:dyDescent="0.3">
      <c r="A19942">
        <v>221456</v>
      </c>
      <c r="B19942" s="2">
        <v>44374.784168284787</v>
      </c>
      <c r="C19942">
        <v>50265</v>
      </c>
      <c r="D19942">
        <v>185131</v>
      </c>
      <c r="E19942">
        <v>18</v>
      </c>
      <c r="F19942" t="s">
        <v>59</v>
      </c>
    </row>
    <row r="19943" spans="1:6" x14ac:dyDescent="0.3">
      <c r="A19943">
        <v>237688</v>
      </c>
      <c r="B19943" s="2">
        <v>44379.855365695788</v>
      </c>
      <c r="C19943">
        <v>50265</v>
      </c>
      <c r="D19943">
        <v>403878</v>
      </c>
      <c r="E19943">
        <v>20</v>
      </c>
      <c r="F19943" t="s">
        <v>60</v>
      </c>
    </row>
    <row r="19944" spans="1:6" x14ac:dyDescent="0.3">
      <c r="A19944">
        <v>246268</v>
      </c>
      <c r="B19944" s="2">
        <v>44381.819766990287</v>
      </c>
      <c r="C19944">
        <v>50265</v>
      </c>
      <c r="D19944">
        <v>230778</v>
      </c>
      <c r="E19944">
        <v>19</v>
      </c>
      <c r="F19944" t="s">
        <v>59</v>
      </c>
    </row>
    <row r="19945" spans="1:6" x14ac:dyDescent="0.3">
      <c r="A19945">
        <v>251968</v>
      </c>
      <c r="B19945" s="2">
        <v>44383.957307443365</v>
      </c>
      <c r="C19945">
        <v>50265</v>
      </c>
      <c r="D19945">
        <v>118549</v>
      </c>
      <c r="E19945">
        <v>22</v>
      </c>
      <c r="F19945" t="s">
        <v>59</v>
      </c>
    </row>
    <row r="19946" spans="1:6" x14ac:dyDescent="0.3">
      <c r="A19946">
        <v>272537</v>
      </c>
      <c r="B19946" s="2">
        <v>44389.895818770223</v>
      </c>
      <c r="C19946">
        <v>50265</v>
      </c>
      <c r="D19946">
        <v>272330</v>
      </c>
      <c r="E19946">
        <v>21</v>
      </c>
      <c r="F19946" t="s">
        <v>59</v>
      </c>
    </row>
    <row r="19947" spans="1:6" x14ac:dyDescent="0.3">
      <c r="A19947">
        <v>327028</v>
      </c>
      <c r="B19947" s="2">
        <v>44406.580284789641</v>
      </c>
      <c r="C19947">
        <v>50265</v>
      </c>
      <c r="D19947">
        <v>172536</v>
      </c>
      <c r="E19947">
        <v>13</v>
      </c>
      <c r="F19947" t="s">
        <v>59</v>
      </c>
    </row>
    <row r="19948" spans="1:6" x14ac:dyDescent="0.3">
      <c r="A19948">
        <v>218596</v>
      </c>
      <c r="B19948" s="2">
        <v>44374.092420711975</v>
      </c>
      <c r="C19948">
        <v>50286</v>
      </c>
      <c r="D19948">
        <v>397</v>
      </c>
      <c r="E19948">
        <v>2</v>
      </c>
      <c r="F19948" t="s">
        <v>59</v>
      </c>
    </row>
    <row r="19949" spans="1:6" x14ac:dyDescent="0.3">
      <c r="A19949">
        <v>223141</v>
      </c>
      <c r="B19949" s="2">
        <v>44375.176563106797</v>
      </c>
      <c r="C19949">
        <v>50286</v>
      </c>
      <c r="D19949">
        <v>331902</v>
      </c>
      <c r="E19949">
        <v>4</v>
      </c>
      <c r="F19949" t="s">
        <v>59</v>
      </c>
    </row>
    <row r="19950" spans="1:6" x14ac:dyDescent="0.3">
      <c r="A19950">
        <v>223407</v>
      </c>
      <c r="B19950" s="2">
        <v>44375.441935275077</v>
      </c>
      <c r="C19950">
        <v>50286</v>
      </c>
      <c r="D19950">
        <v>230507</v>
      </c>
      <c r="E19950">
        <v>10</v>
      </c>
      <c r="F19950" t="s">
        <v>59</v>
      </c>
    </row>
    <row r="19951" spans="1:6" x14ac:dyDescent="0.3">
      <c r="A19951">
        <v>229404</v>
      </c>
      <c r="B19951" s="2">
        <v>44377.212161812298</v>
      </c>
      <c r="C19951">
        <v>50286</v>
      </c>
      <c r="D19951">
        <v>56396</v>
      </c>
      <c r="E19951">
        <v>5</v>
      </c>
      <c r="F19951" t="s">
        <v>59</v>
      </c>
    </row>
    <row r="19952" spans="1:6" x14ac:dyDescent="0.3">
      <c r="A19952">
        <v>65262</v>
      </c>
      <c r="B19952" s="2">
        <v>44328.617906148866</v>
      </c>
      <c r="C19952">
        <v>50299</v>
      </c>
      <c r="D19952">
        <v>325852</v>
      </c>
      <c r="E19952">
        <v>14</v>
      </c>
      <c r="F19952" t="s">
        <v>59</v>
      </c>
    </row>
    <row r="19953" spans="1:6" x14ac:dyDescent="0.3">
      <c r="A19953">
        <v>74835</v>
      </c>
      <c r="B19953" s="2">
        <v>44331.758720664082</v>
      </c>
      <c r="C19953">
        <v>50299</v>
      </c>
      <c r="D19953">
        <v>381626</v>
      </c>
      <c r="E19953">
        <v>18</v>
      </c>
      <c r="F19953" t="s">
        <v>60</v>
      </c>
    </row>
    <row r="19954" spans="1:6" x14ac:dyDescent="0.3">
      <c r="A19954">
        <v>86821</v>
      </c>
      <c r="B19954" s="2">
        <v>44336.64865048544</v>
      </c>
      <c r="C19954">
        <v>50299</v>
      </c>
      <c r="D19954">
        <v>111368</v>
      </c>
      <c r="E19954">
        <v>15</v>
      </c>
      <c r="F19954" t="s">
        <v>59</v>
      </c>
    </row>
    <row r="19955" spans="1:6" x14ac:dyDescent="0.3">
      <c r="A19955">
        <v>89845</v>
      </c>
      <c r="B19955" s="2">
        <v>44337.731174757282</v>
      </c>
      <c r="C19955">
        <v>50299</v>
      </c>
      <c r="D19955">
        <v>404226</v>
      </c>
      <c r="E19955">
        <v>17</v>
      </c>
      <c r="F19955" t="s">
        <v>60</v>
      </c>
    </row>
    <row r="19956" spans="1:6" x14ac:dyDescent="0.3">
      <c r="A19956">
        <v>182127</v>
      </c>
      <c r="B19956" s="2">
        <v>44364.714993527508</v>
      </c>
      <c r="C19956">
        <v>50299</v>
      </c>
      <c r="D19956">
        <v>387595</v>
      </c>
      <c r="E19956">
        <v>17</v>
      </c>
      <c r="F19956" t="s">
        <v>59</v>
      </c>
    </row>
    <row r="19957" spans="1:6" x14ac:dyDescent="0.3">
      <c r="A19957">
        <v>186732</v>
      </c>
      <c r="B19957" s="2">
        <v>44365.77648220065</v>
      </c>
      <c r="C19957">
        <v>50299</v>
      </c>
      <c r="D19957">
        <v>470762</v>
      </c>
      <c r="E19957">
        <v>18</v>
      </c>
      <c r="F19957" t="s">
        <v>60</v>
      </c>
    </row>
    <row r="19958" spans="1:6" x14ac:dyDescent="0.3">
      <c r="A19958">
        <v>213704</v>
      </c>
      <c r="B19958" s="2">
        <v>44373.157506027404</v>
      </c>
      <c r="C19958">
        <v>50299</v>
      </c>
      <c r="D19958">
        <v>172251</v>
      </c>
      <c r="E19958">
        <v>3</v>
      </c>
      <c r="F19958" t="s">
        <v>60</v>
      </c>
    </row>
    <row r="19959" spans="1:6" x14ac:dyDescent="0.3">
      <c r="A19959">
        <v>174374</v>
      </c>
      <c r="B19959" s="2">
        <v>44361.734006472492</v>
      </c>
      <c r="C19959">
        <v>50302</v>
      </c>
      <c r="D19959">
        <v>350525</v>
      </c>
      <c r="E19959">
        <v>17</v>
      </c>
      <c r="F19959" t="s">
        <v>59</v>
      </c>
    </row>
    <row r="19960" spans="1:6" x14ac:dyDescent="0.3">
      <c r="A19960">
        <v>206276</v>
      </c>
      <c r="B19960" s="2">
        <v>44370.941666666666</v>
      </c>
      <c r="C19960">
        <v>50302</v>
      </c>
      <c r="D19960">
        <v>244574</v>
      </c>
      <c r="E19960">
        <v>22</v>
      </c>
      <c r="F19960" t="s">
        <v>59</v>
      </c>
    </row>
    <row r="19961" spans="1:6" x14ac:dyDescent="0.3">
      <c r="A19961">
        <v>207009</v>
      </c>
      <c r="B19961" s="2">
        <v>44371.515559870546</v>
      </c>
      <c r="C19961">
        <v>50302</v>
      </c>
      <c r="D19961">
        <v>347393</v>
      </c>
      <c r="E19961">
        <v>12</v>
      </c>
      <c r="F19961" t="s">
        <v>59</v>
      </c>
    </row>
    <row r="19962" spans="1:6" x14ac:dyDescent="0.3">
      <c r="A19962">
        <v>240428</v>
      </c>
      <c r="B19962" s="2">
        <v>44380.611029126208</v>
      </c>
      <c r="C19962">
        <v>50302</v>
      </c>
      <c r="D19962">
        <v>328888</v>
      </c>
      <c r="E19962">
        <v>14</v>
      </c>
      <c r="F19962" t="s">
        <v>60</v>
      </c>
    </row>
    <row r="19963" spans="1:6" x14ac:dyDescent="0.3">
      <c r="A19963">
        <v>330380</v>
      </c>
      <c r="B19963" s="2">
        <v>44407.685462783171</v>
      </c>
      <c r="C19963">
        <v>50302</v>
      </c>
      <c r="D19963">
        <v>4316</v>
      </c>
      <c r="E19963">
        <v>16</v>
      </c>
      <c r="F19963" t="s">
        <v>60</v>
      </c>
    </row>
    <row r="19964" spans="1:6" x14ac:dyDescent="0.3">
      <c r="A19964">
        <v>7927</v>
      </c>
      <c r="B19964" s="2">
        <v>44297.888941747573</v>
      </c>
      <c r="C19964">
        <v>50329</v>
      </c>
      <c r="D19964">
        <v>272884</v>
      </c>
      <c r="E19964">
        <v>21</v>
      </c>
      <c r="F19964" t="s">
        <v>59</v>
      </c>
    </row>
    <row r="19965" spans="1:6" x14ac:dyDescent="0.3">
      <c r="A19965">
        <v>8880</v>
      </c>
      <c r="B19965" s="2">
        <v>44299.575025889972</v>
      </c>
      <c r="C19965">
        <v>50329</v>
      </c>
      <c r="D19965">
        <v>182984</v>
      </c>
      <c r="E19965">
        <v>13</v>
      </c>
      <c r="F19965" t="s">
        <v>59</v>
      </c>
    </row>
    <row r="19966" spans="1:6" x14ac:dyDescent="0.3">
      <c r="A19966">
        <v>10037</v>
      </c>
      <c r="B19966" s="2">
        <v>44300.833925566345</v>
      </c>
      <c r="C19966">
        <v>50329</v>
      </c>
      <c r="D19966">
        <v>191893</v>
      </c>
      <c r="E19966">
        <v>20</v>
      </c>
      <c r="F19966" t="s">
        <v>59</v>
      </c>
    </row>
    <row r="19967" spans="1:6" x14ac:dyDescent="0.3">
      <c r="A19967">
        <v>12043</v>
      </c>
      <c r="B19967" s="2">
        <v>44302.926158576054</v>
      </c>
      <c r="C19967">
        <v>50329</v>
      </c>
      <c r="D19967">
        <v>411922</v>
      </c>
      <c r="E19967">
        <v>22</v>
      </c>
      <c r="F19967" t="s">
        <v>60</v>
      </c>
    </row>
    <row r="19968" spans="1:6" x14ac:dyDescent="0.3">
      <c r="A19968">
        <v>15324</v>
      </c>
      <c r="B19968" s="2">
        <v>44304.87599676376</v>
      </c>
      <c r="C19968">
        <v>50329</v>
      </c>
      <c r="D19968">
        <v>238134</v>
      </c>
      <c r="E19968">
        <v>21</v>
      </c>
      <c r="F19968" t="s">
        <v>59</v>
      </c>
    </row>
    <row r="19969" spans="1:6" x14ac:dyDescent="0.3">
      <c r="A19969">
        <v>20974</v>
      </c>
      <c r="B19969" s="2">
        <v>44309.620333333332</v>
      </c>
      <c r="C19969">
        <v>50329</v>
      </c>
      <c r="D19969">
        <v>381905</v>
      </c>
      <c r="E19969">
        <v>14</v>
      </c>
      <c r="F19969" t="s">
        <v>60</v>
      </c>
    </row>
    <row r="19970" spans="1:6" x14ac:dyDescent="0.3">
      <c r="A19970">
        <v>24286</v>
      </c>
      <c r="B19970" s="2">
        <v>44310.715802589002</v>
      </c>
      <c r="C19970">
        <v>50329</v>
      </c>
      <c r="D19970">
        <v>347008</v>
      </c>
      <c r="E19970">
        <v>17</v>
      </c>
      <c r="F19970" t="s">
        <v>60</v>
      </c>
    </row>
    <row r="19971" spans="1:6" x14ac:dyDescent="0.3">
      <c r="A19971">
        <v>56816</v>
      </c>
      <c r="B19971" s="2">
        <v>44324.9083592233</v>
      </c>
      <c r="C19971">
        <v>50329</v>
      </c>
      <c r="D19971">
        <v>318588</v>
      </c>
      <c r="E19971">
        <v>21</v>
      </c>
      <c r="F19971" t="s">
        <v>60</v>
      </c>
    </row>
    <row r="19972" spans="1:6" x14ac:dyDescent="0.3">
      <c r="A19972">
        <v>76699</v>
      </c>
      <c r="B19972" s="2">
        <v>44332.347727896973</v>
      </c>
      <c r="C19972">
        <v>50329</v>
      </c>
      <c r="D19972">
        <v>397</v>
      </c>
      <c r="E19972">
        <v>8</v>
      </c>
      <c r="F19972" t="s">
        <v>59</v>
      </c>
    </row>
    <row r="19973" spans="1:6" x14ac:dyDescent="0.3">
      <c r="A19973">
        <v>97988</v>
      </c>
      <c r="B19973" s="2">
        <v>44339.57612842189</v>
      </c>
      <c r="C19973">
        <v>50329</v>
      </c>
      <c r="D19973">
        <v>292258</v>
      </c>
      <c r="E19973">
        <v>13</v>
      </c>
      <c r="F19973" t="s">
        <v>59</v>
      </c>
    </row>
    <row r="19974" spans="1:6" x14ac:dyDescent="0.3">
      <c r="A19974">
        <v>148618</v>
      </c>
      <c r="B19974" s="2">
        <v>44354.628423948219</v>
      </c>
      <c r="C19974">
        <v>50329</v>
      </c>
      <c r="D19974">
        <v>478377</v>
      </c>
      <c r="E19974">
        <v>15</v>
      </c>
      <c r="F19974" t="s">
        <v>59</v>
      </c>
    </row>
    <row r="19975" spans="1:6" x14ac:dyDescent="0.3">
      <c r="A19975">
        <v>175609</v>
      </c>
      <c r="B19975" s="2">
        <v>44361.998974110036</v>
      </c>
      <c r="C19975">
        <v>50329</v>
      </c>
      <c r="D19975">
        <v>244574</v>
      </c>
      <c r="E19975">
        <v>23</v>
      </c>
      <c r="F19975" t="s">
        <v>59</v>
      </c>
    </row>
    <row r="19976" spans="1:6" x14ac:dyDescent="0.3">
      <c r="A19976">
        <v>51910</v>
      </c>
      <c r="B19976" s="2">
        <v>44323.460543689318</v>
      </c>
      <c r="C19976">
        <v>50330</v>
      </c>
      <c r="D19976">
        <v>304722</v>
      </c>
      <c r="E19976">
        <v>11</v>
      </c>
      <c r="F19976" t="s">
        <v>60</v>
      </c>
    </row>
    <row r="19977" spans="1:6" x14ac:dyDescent="0.3">
      <c r="A19977">
        <v>56986</v>
      </c>
      <c r="B19977" s="2">
        <v>44324.946195867793</v>
      </c>
      <c r="C19977">
        <v>50330</v>
      </c>
      <c r="D19977">
        <v>182191</v>
      </c>
      <c r="E19977">
        <v>22</v>
      </c>
      <c r="F19977" t="s">
        <v>60</v>
      </c>
    </row>
    <row r="19978" spans="1:6" x14ac:dyDescent="0.3">
      <c r="A19978">
        <v>59149</v>
      </c>
      <c r="B19978" s="2">
        <v>44325.757103183081</v>
      </c>
      <c r="C19978">
        <v>50330</v>
      </c>
      <c r="D19978">
        <v>374048</v>
      </c>
      <c r="E19978">
        <v>18</v>
      </c>
      <c r="F19978" t="s">
        <v>59</v>
      </c>
    </row>
    <row r="19979" spans="1:6" x14ac:dyDescent="0.3">
      <c r="A19979">
        <v>129529</v>
      </c>
      <c r="B19979" s="2">
        <v>44348.696789644011</v>
      </c>
      <c r="C19979">
        <v>50330</v>
      </c>
      <c r="D19979">
        <v>349014</v>
      </c>
      <c r="E19979">
        <v>16</v>
      </c>
      <c r="F19979" t="s">
        <v>59</v>
      </c>
    </row>
    <row r="19980" spans="1:6" x14ac:dyDescent="0.3">
      <c r="A19980">
        <v>113229</v>
      </c>
      <c r="B19980" s="2">
        <v>44344.712970873785</v>
      </c>
      <c r="C19980">
        <v>50421</v>
      </c>
      <c r="D19980">
        <v>432277</v>
      </c>
      <c r="E19980">
        <v>17</v>
      </c>
      <c r="F19980" t="s">
        <v>60</v>
      </c>
    </row>
    <row r="19981" spans="1:6" x14ac:dyDescent="0.3">
      <c r="A19981">
        <v>157287</v>
      </c>
      <c r="B19981" s="2">
        <v>44357.651482200643</v>
      </c>
      <c r="C19981">
        <v>50421</v>
      </c>
      <c r="D19981">
        <v>320102</v>
      </c>
      <c r="E19981">
        <v>15</v>
      </c>
      <c r="F19981" t="s">
        <v>59</v>
      </c>
    </row>
    <row r="19982" spans="1:6" x14ac:dyDescent="0.3">
      <c r="A19982">
        <v>162669</v>
      </c>
      <c r="B19982" s="2">
        <v>44358.878019417476</v>
      </c>
      <c r="C19982">
        <v>50421</v>
      </c>
      <c r="D19982">
        <v>182191</v>
      </c>
      <c r="E19982">
        <v>21</v>
      </c>
      <c r="F19982" t="s">
        <v>60</v>
      </c>
    </row>
    <row r="19983" spans="1:6" x14ac:dyDescent="0.3">
      <c r="A19983">
        <v>249526</v>
      </c>
      <c r="B19983" s="2">
        <v>44382.971870550158</v>
      </c>
      <c r="C19983">
        <v>50421</v>
      </c>
      <c r="D19983">
        <v>411922</v>
      </c>
      <c r="E19983">
        <v>23</v>
      </c>
      <c r="F19983" t="s">
        <v>59</v>
      </c>
    </row>
    <row r="19984" spans="1:6" x14ac:dyDescent="0.3">
      <c r="A19984">
        <v>267935</v>
      </c>
      <c r="B19984" s="2">
        <v>44388.686666463211</v>
      </c>
      <c r="C19984">
        <v>50421</v>
      </c>
      <c r="D19984">
        <v>394819</v>
      </c>
      <c r="E19984">
        <v>16</v>
      </c>
      <c r="F19984" t="s">
        <v>59</v>
      </c>
    </row>
    <row r="19985" spans="1:6" x14ac:dyDescent="0.3">
      <c r="A19985">
        <v>325013</v>
      </c>
      <c r="B19985" s="2">
        <v>44405.743715210352</v>
      </c>
      <c r="C19985">
        <v>50421</v>
      </c>
      <c r="D19985">
        <v>191893</v>
      </c>
      <c r="E19985">
        <v>17</v>
      </c>
      <c r="F19985" t="s">
        <v>59</v>
      </c>
    </row>
    <row r="19986" spans="1:6" x14ac:dyDescent="0.3">
      <c r="A19986">
        <v>331647</v>
      </c>
      <c r="B19986" s="2">
        <v>44407.824621359221</v>
      </c>
      <c r="C19986">
        <v>50421</v>
      </c>
      <c r="D19986">
        <v>250679</v>
      </c>
      <c r="E19986">
        <v>19</v>
      </c>
      <c r="F19986" t="s">
        <v>60</v>
      </c>
    </row>
    <row r="19987" spans="1:6" x14ac:dyDescent="0.3">
      <c r="A19987">
        <v>344107</v>
      </c>
      <c r="B19987" s="2">
        <v>44410.750187702266</v>
      </c>
      <c r="C19987">
        <v>50421</v>
      </c>
      <c r="D19987">
        <v>278733</v>
      </c>
      <c r="E19987">
        <v>18</v>
      </c>
      <c r="F19987" t="s">
        <v>59</v>
      </c>
    </row>
    <row r="19988" spans="1:6" x14ac:dyDescent="0.3">
      <c r="A19988">
        <v>360734</v>
      </c>
      <c r="B19988" s="2">
        <v>44415.743715210352</v>
      </c>
      <c r="C19988">
        <v>50421</v>
      </c>
      <c r="D19988">
        <v>297015</v>
      </c>
      <c r="E19988">
        <v>17</v>
      </c>
      <c r="F19988" t="s">
        <v>60</v>
      </c>
    </row>
    <row r="19989" spans="1:6" x14ac:dyDescent="0.3">
      <c r="A19989">
        <v>380116</v>
      </c>
      <c r="B19989" s="2">
        <v>44421.878019417476</v>
      </c>
      <c r="C19989">
        <v>50421</v>
      </c>
      <c r="D19989">
        <v>351192</v>
      </c>
      <c r="E19989">
        <v>21</v>
      </c>
      <c r="F19989" t="s">
        <v>60</v>
      </c>
    </row>
    <row r="19990" spans="1:6" x14ac:dyDescent="0.3">
      <c r="A19990">
        <v>17279</v>
      </c>
      <c r="B19990" s="2">
        <v>44306.778504854366</v>
      </c>
      <c r="C19990">
        <v>50435</v>
      </c>
      <c r="D19990">
        <v>343712</v>
      </c>
      <c r="E19990">
        <v>18</v>
      </c>
      <c r="F19990" t="s">
        <v>59</v>
      </c>
    </row>
    <row r="19991" spans="1:6" x14ac:dyDescent="0.3">
      <c r="A19991">
        <v>27147</v>
      </c>
      <c r="B19991" s="2">
        <v>44311.729361857964</v>
      </c>
      <c r="C19991">
        <v>50435</v>
      </c>
      <c r="D19991">
        <v>365060</v>
      </c>
      <c r="E19991">
        <v>17</v>
      </c>
      <c r="F19991" t="s">
        <v>59</v>
      </c>
    </row>
    <row r="19992" spans="1:6" x14ac:dyDescent="0.3">
      <c r="A19992">
        <v>8672</v>
      </c>
      <c r="B19992" s="2">
        <v>44298.950430420715</v>
      </c>
      <c r="C19992">
        <v>50464</v>
      </c>
      <c r="D19992">
        <v>404226</v>
      </c>
      <c r="E19992">
        <v>22</v>
      </c>
      <c r="F19992" t="s">
        <v>59</v>
      </c>
    </row>
    <row r="19993" spans="1:6" x14ac:dyDescent="0.3">
      <c r="A19993">
        <v>9065</v>
      </c>
      <c r="B19993" s="2">
        <v>44299.678585760521</v>
      </c>
      <c r="C19993">
        <v>50464</v>
      </c>
      <c r="D19993">
        <v>392434</v>
      </c>
      <c r="E19993">
        <v>16</v>
      </c>
      <c r="F19993" t="s">
        <v>59</v>
      </c>
    </row>
    <row r="19994" spans="1:6" x14ac:dyDescent="0.3">
      <c r="A19994">
        <v>17288</v>
      </c>
      <c r="B19994" s="2">
        <v>44306.787000000004</v>
      </c>
      <c r="C19994">
        <v>50464</v>
      </c>
      <c r="D19994">
        <v>104958</v>
      </c>
      <c r="E19994">
        <v>18</v>
      </c>
      <c r="F19994" t="s">
        <v>59</v>
      </c>
    </row>
    <row r="19995" spans="1:6" x14ac:dyDescent="0.3">
      <c r="A19995">
        <v>74452</v>
      </c>
      <c r="B19995" s="2">
        <v>44331.699621359228</v>
      </c>
      <c r="C19995">
        <v>50464</v>
      </c>
      <c r="D19995">
        <v>154256</v>
      </c>
      <c r="E19995">
        <v>16</v>
      </c>
      <c r="F19995" t="s">
        <v>60</v>
      </c>
    </row>
    <row r="19996" spans="1:6" x14ac:dyDescent="0.3">
      <c r="A19996">
        <v>23307</v>
      </c>
      <c r="B19996" s="2">
        <v>44310.5333592233</v>
      </c>
      <c r="C19996">
        <v>50465</v>
      </c>
      <c r="D19996">
        <v>104958</v>
      </c>
      <c r="E19996">
        <v>12</v>
      </c>
      <c r="F19996" t="s">
        <v>60</v>
      </c>
    </row>
    <row r="19997" spans="1:6" x14ac:dyDescent="0.3">
      <c r="A19997">
        <v>25734</v>
      </c>
      <c r="B19997" s="2">
        <v>44311.140666666666</v>
      </c>
      <c r="C19997">
        <v>50465</v>
      </c>
      <c r="D19997">
        <v>327968</v>
      </c>
      <c r="E19997">
        <v>3</v>
      </c>
      <c r="F19997" t="s">
        <v>59</v>
      </c>
    </row>
    <row r="19998" spans="1:6" x14ac:dyDescent="0.3">
      <c r="A19998">
        <v>26094</v>
      </c>
      <c r="B19998" s="2">
        <v>44311.406872768333</v>
      </c>
      <c r="C19998">
        <v>50465</v>
      </c>
      <c r="D19998">
        <v>135</v>
      </c>
      <c r="E19998">
        <v>9</v>
      </c>
      <c r="F19998" t="s">
        <v>59</v>
      </c>
    </row>
    <row r="19999" spans="1:6" x14ac:dyDescent="0.3">
      <c r="A19999">
        <v>27266</v>
      </c>
      <c r="B19999" s="2">
        <v>44311.755042071192</v>
      </c>
      <c r="C19999">
        <v>50465</v>
      </c>
      <c r="D19999">
        <v>154374</v>
      </c>
      <c r="E19999">
        <v>18</v>
      </c>
      <c r="F19999" t="s">
        <v>59</v>
      </c>
    </row>
    <row r="20000" spans="1:6" x14ac:dyDescent="0.3">
      <c r="A20000">
        <v>31407</v>
      </c>
      <c r="B20000" s="2">
        <v>44314.628828478963</v>
      </c>
      <c r="C20000">
        <v>50465</v>
      </c>
      <c r="D20000">
        <v>106331</v>
      </c>
      <c r="E20000">
        <v>15</v>
      </c>
      <c r="F20000" t="s">
        <v>59</v>
      </c>
    </row>
    <row r="20001" spans="1:6" x14ac:dyDescent="0.3">
      <c r="A20001">
        <v>38174</v>
      </c>
      <c r="B20001" s="2">
        <v>44317.026886731386</v>
      </c>
      <c r="C20001">
        <v>50465</v>
      </c>
      <c r="D20001">
        <v>411922</v>
      </c>
      <c r="E20001">
        <v>0</v>
      </c>
      <c r="F20001" t="s">
        <v>60</v>
      </c>
    </row>
    <row r="20002" spans="1:6" x14ac:dyDescent="0.3">
      <c r="A20002">
        <v>60372</v>
      </c>
      <c r="B20002" s="2">
        <v>44326.193666666666</v>
      </c>
      <c r="C20002">
        <v>50465</v>
      </c>
      <c r="D20002">
        <v>182984</v>
      </c>
      <c r="E20002">
        <v>4</v>
      </c>
      <c r="F20002" t="s">
        <v>59</v>
      </c>
    </row>
    <row r="20003" spans="1:6" x14ac:dyDescent="0.3">
      <c r="A20003">
        <v>65445</v>
      </c>
      <c r="B20003" s="2">
        <v>44328.640155339803</v>
      </c>
      <c r="C20003">
        <v>50465</v>
      </c>
      <c r="D20003">
        <v>298909</v>
      </c>
      <c r="E20003">
        <v>15</v>
      </c>
      <c r="F20003" t="s">
        <v>59</v>
      </c>
    </row>
    <row r="20004" spans="1:6" x14ac:dyDescent="0.3">
      <c r="A20004">
        <v>69818</v>
      </c>
      <c r="B20004" s="2">
        <v>44330.599702265368</v>
      </c>
      <c r="C20004">
        <v>50465</v>
      </c>
      <c r="D20004">
        <v>178201</v>
      </c>
      <c r="E20004">
        <v>14</v>
      </c>
      <c r="F20004" t="s">
        <v>60</v>
      </c>
    </row>
    <row r="20005" spans="1:6" x14ac:dyDescent="0.3">
      <c r="A20005">
        <v>71212</v>
      </c>
      <c r="B20005" s="2">
        <v>44330.790640776693</v>
      </c>
      <c r="C20005">
        <v>50465</v>
      </c>
      <c r="D20005">
        <v>401945</v>
      </c>
      <c r="E20005">
        <v>18</v>
      </c>
      <c r="F20005" t="s">
        <v>60</v>
      </c>
    </row>
    <row r="20006" spans="1:6" x14ac:dyDescent="0.3">
      <c r="A20006">
        <v>94319</v>
      </c>
      <c r="B20006" s="2">
        <v>44338.628828478963</v>
      </c>
      <c r="C20006">
        <v>50465</v>
      </c>
      <c r="D20006">
        <v>388677</v>
      </c>
      <c r="E20006">
        <v>15</v>
      </c>
      <c r="F20006" t="s">
        <v>60</v>
      </c>
    </row>
    <row r="20007" spans="1:6" x14ac:dyDescent="0.3">
      <c r="A20007">
        <v>126449</v>
      </c>
      <c r="B20007" s="2">
        <v>44347.623974110029</v>
      </c>
      <c r="C20007">
        <v>50465</v>
      </c>
      <c r="D20007">
        <v>411922</v>
      </c>
      <c r="E20007">
        <v>14</v>
      </c>
      <c r="F20007" t="s">
        <v>59</v>
      </c>
    </row>
    <row r="20008" spans="1:6" x14ac:dyDescent="0.3">
      <c r="A20008">
        <v>134947</v>
      </c>
      <c r="B20008" s="2">
        <v>44350.782550161806</v>
      </c>
      <c r="C20008">
        <v>50465</v>
      </c>
      <c r="D20008">
        <v>417467</v>
      </c>
      <c r="E20008">
        <v>18</v>
      </c>
      <c r="F20008" t="s">
        <v>59</v>
      </c>
    </row>
    <row r="20009" spans="1:6" x14ac:dyDescent="0.3">
      <c r="A20009">
        <v>171791</v>
      </c>
      <c r="B20009" s="2">
        <v>44360.772841423946</v>
      </c>
      <c r="C20009">
        <v>50465</v>
      </c>
      <c r="D20009">
        <v>118549</v>
      </c>
      <c r="E20009">
        <v>18</v>
      </c>
      <c r="F20009" t="s">
        <v>59</v>
      </c>
    </row>
    <row r="20010" spans="1:6" x14ac:dyDescent="0.3">
      <c r="A20010">
        <v>268547</v>
      </c>
      <c r="B20010" s="2">
        <v>44388.772841423946</v>
      </c>
      <c r="C20010">
        <v>50465</v>
      </c>
      <c r="D20010">
        <v>385650</v>
      </c>
      <c r="E20010">
        <v>18</v>
      </c>
      <c r="F20010" t="s">
        <v>59</v>
      </c>
    </row>
    <row r="20011" spans="1:6" x14ac:dyDescent="0.3">
      <c r="A20011">
        <v>287806</v>
      </c>
      <c r="B20011" s="2">
        <v>44394.65957281553</v>
      </c>
      <c r="C20011">
        <v>50465</v>
      </c>
      <c r="D20011">
        <v>88863</v>
      </c>
      <c r="E20011">
        <v>15</v>
      </c>
      <c r="F20011" t="s">
        <v>60</v>
      </c>
    </row>
    <row r="20012" spans="1:6" x14ac:dyDescent="0.3">
      <c r="A20012">
        <v>313436</v>
      </c>
      <c r="B20012" s="2">
        <v>44402.116031373029</v>
      </c>
      <c r="C20012">
        <v>50465</v>
      </c>
      <c r="D20012">
        <v>182191</v>
      </c>
      <c r="E20012">
        <v>2</v>
      </c>
      <c r="F20012" t="s">
        <v>59</v>
      </c>
    </row>
    <row r="20013" spans="1:6" x14ac:dyDescent="0.3">
      <c r="A20013">
        <v>321397</v>
      </c>
      <c r="B20013" s="2">
        <v>44404.667663430417</v>
      </c>
      <c r="C20013">
        <v>50465</v>
      </c>
      <c r="D20013">
        <v>250711</v>
      </c>
      <c r="E20013">
        <v>16</v>
      </c>
      <c r="F20013" t="s">
        <v>59</v>
      </c>
    </row>
    <row r="20014" spans="1:6" x14ac:dyDescent="0.3">
      <c r="A20014">
        <v>324730</v>
      </c>
      <c r="B20014" s="2">
        <v>44405.703262135918</v>
      </c>
      <c r="C20014">
        <v>50465</v>
      </c>
      <c r="D20014">
        <v>345044</v>
      </c>
      <c r="E20014">
        <v>16</v>
      </c>
      <c r="F20014" t="s">
        <v>59</v>
      </c>
    </row>
    <row r="20015" spans="1:6" x14ac:dyDescent="0.3">
      <c r="A20015">
        <v>30250</v>
      </c>
      <c r="B20015" s="2">
        <v>44313.751401294503</v>
      </c>
      <c r="C20015">
        <v>50476</v>
      </c>
      <c r="D20015">
        <v>455878</v>
      </c>
      <c r="E20015">
        <v>18</v>
      </c>
      <c r="F20015" t="s">
        <v>59</v>
      </c>
    </row>
    <row r="20016" spans="1:6" x14ac:dyDescent="0.3">
      <c r="A20016">
        <v>36650</v>
      </c>
      <c r="B20016" s="2">
        <v>44316.717420711975</v>
      </c>
      <c r="C20016">
        <v>50476</v>
      </c>
      <c r="D20016">
        <v>281236</v>
      </c>
      <c r="E20016">
        <v>17</v>
      </c>
      <c r="F20016" t="s">
        <v>60</v>
      </c>
    </row>
    <row r="20017" spans="1:6" x14ac:dyDescent="0.3">
      <c r="A20017">
        <v>44754</v>
      </c>
      <c r="B20017" s="2">
        <v>44319.685058252428</v>
      </c>
      <c r="C20017">
        <v>50476</v>
      </c>
      <c r="D20017">
        <v>411922</v>
      </c>
      <c r="E20017">
        <v>16</v>
      </c>
      <c r="F20017" t="s">
        <v>59</v>
      </c>
    </row>
    <row r="20018" spans="1:6" x14ac:dyDescent="0.3">
      <c r="A20018">
        <v>66430</v>
      </c>
      <c r="B20018" s="2">
        <v>44328.853343042072</v>
      </c>
      <c r="C20018">
        <v>50476</v>
      </c>
      <c r="D20018">
        <v>182191</v>
      </c>
      <c r="E20018">
        <v>20</v>
      </c>
      <c r="F20018" t="s">
        <v>59</v>
      </c>
    </row>
    <row r="20019" spans="1:6" x14ac:dyDescent="0.3">
      <c r="A20019">
        <v>66797</v>
      </c>
      <c r="B20019" s="2">
        <v>44328.973084142395</v>
      </c>
      <c r="C20019">
        <v>50476</v>
      </c>
      <c r="D20019">
        <v>251574</v>
      </c>
      <c r="E20019">
        <v>23</v>
      </c>
      <c r="F20019" t="s">
        <v>59</v>
      </c>
    </row>
    <row r="20020" spans="1:6" x14ac:dyDescent="0.3">
      <c r="A20020">
        <v>72675</v>
      </c>
      <c r="B20020" s="2">
        <v>44331.208333333336</v>
      </c>
      <c r="C20020">
        <v>50476</v>
      </c>
      <c r="D20020">
        <v>250679</v>
      </c>
      <c r="E20020">
        <v>5</v>
      </c>
      <c r="F20020" t="s">
        <v>60</v>
      </c>
    </row>
    <row r="20021" spans="1:6" x14ac:dyDescent="0.3">
      <c r="A20021">
        <v>86715</v>
      </c>
      <c r="B20021" s="2">
        <v>44336.621951456313</v>
      </c>
      <c r="C20021">
        <v>50476</v>
      </c>
      <c r="D20021">
        <v>351192</v>
      </c>
      <c r="E20021">
        <v>14</v>
      </c>
      <c r="F20021" t="s">
        <v>59</v>
      </c>
    </row>
    <row r="20022" spans="1:6" x14ac:dyDescent="0.3">
      <c r="A20022">
        <v>87633</v>
      </c>
      <c r="B20022" s="2">
        <v>44336.819362459551</v>
      </c>
      <c r="C20022">
        <v>50476</v>
      </c>
      <c r="D20022">
        <v>180017</v>
      </c>
      <c r="E20022">
        <v>19</v>
      </c>
      <c r="F20022" t="s">
        <v>59</v>
      </c>
    </row>
    <row r="20023" spans="1:6" x14ac:dyDescent="0.3">
      <c r="A20023">
        <v>89835</v>
      </c>
      <c r="B20023" s="2">
        <v>44337.730365695796</v>
      </c>
      <c r="C20023">
        <v>50476</v>
      </c>
      <c r="D20023">
        <v>301748</v>
      </c>
      <c r="E20023">
        <v>17</v>
      </c>
      <c r="F20023" t="s">
        <v>60</v>
      </c>
    </row>
    <row r="20024" spans="1:6" x14ac:dyDescent="0.3">
      <c r="A20024">
        <v>99778</v>
      </c>
      <c r="B20024" s="2">
        <v>44339.853343042072</v>
      </c>
      <c r="C20024">
        <v>50476</v>
      </c>
      <c r="D20024">
        <v>439981</v>
      </c>
      <c r="E20024">
        <v>20</v>
      </c>
      <c r="F20024" t="s">
        <v>59</v>
      </c>
    </row>
    <row r="20025" spans="1:6" x14ac:dyDescent="0.3">
      <c r="A20025">
        <v>25290</v>
      </c>
      <c r="B20025" s="2">
        <v>44310.909329508344</v>
      </c>
      <c r="C20025">
        <v>50519</v>
      </c>
      <c r="D20025">
        <v>189009</v>
      </c>
      <c r="E20025">
        <v>21</v>
      </c>
      <c r="F20025" t="s">
        <v>60</v>
      </c>
    </row>
    <row r="20026" spans="1:6" x14ac:dyDescent="0.3">
      <c r="A20026">
        <v>32574</v>
      </c>
      <c r="B20026" s="2">
        <v>44314.892177993534</v>
      </c>
      <c r="C20026">
        <v>50519</v>
      </c>
      <c r="D20026">
        <v>411922</v>
      </c>
      <c r="E20026">
        <v>21</v>
      </c>
      <c r="F20026" t="s">
        <v>59</v>
      </c>
    </row>
    <row r="20027" spans="1:6" x14ac:dyDescent="0.3">
      <c r="A20027">
        <v>36404</v>
      </c>
      <c r="B20027" s="2">
        <v>44316.688294498381</v>
      </c>
      <c r="C20027">
        <v>50519</v>
      </c>
      <c r="D20027">
        <v>421199</v>
      </c>
      <c r="E20027">
        <v>16</v>
      </c>
      <c r="F20027" t="s">
        <v>60</v>
      </c>
    </row>
    <row r="20028" spans="1:6" x14ac:dyDescent="0.3">
      <c r="A20028">
        <v>40659</v>
      </c>
      <c r="B20028" s="2">
        <v>44317.939103559875</v>
      </c>
      <c r="C20028">
        <v>50519</v>
      </c>
      <c r="D20028">
        <v>330333</v>
      </c>
      <c r="E20028">
        <v>22</v>
      </c>
      <c r="F20028" t="s">
        <v>60</v>
      </c>
    </row>
    <row r="20029" spans="1:6" x14ac:dyDescent="0.3">
      <c r="A20029">
        <v>56773</v>
      </c>
      <c r="B20029" s="2">
        <v>44324.898403881954</v>
      </c>
      <c r="C20029">
        <v>50519</v>
      </c>
      <c r="D20029">
        <v>18748</v>
      </c>
      <c r="E20029">
        <v>21</v>
      </c>
      <c r="F20029" t="s">
        <v>60</v>
      </c>
    </row>
    <row r="20030" spans="1:6" x14ac:dyDescent="0.3">
      <c r="A20030">
        <v>71355</v>
      </c>
      <c r="B20030" s="2">
        <v>44330.806417475731</v>
      </c>
      <c r="C20030">
        <v>50519</v>
      </c>
      <c r="D20030">
        <v>182984</v>
      </c>
      <c r="E20030">
        <v>19</v>
      </c>
      <c r="F20030" t="s">
        <v>60</v>
      </c>
    </row>
    <row r="20031" spans="1:6" x14ac:dyDescent="0.3">
      <c r="A20031">
        <v>82218</v>
      </c>
      <c r="B20031" s="2">
        <v>44334.638132686086</v>
      </c>
      <c r="C20031">
        <v>50519</v>
      </c>
      <c r="D20031">
        <v>202914</v>
      </c>
      <c r="E20031">
        <v>15</v>
      </c>
      <c r="F20031" t="s">
        <v>59</v>
      </c>
    </row>
    <row r="20032" spans="1:6" x14ac:dyDescent="0.3">
      <c r="A20032">
        <v>87415</v>
      </c>
      <c r="B20032" s="2">
        <v>44336.767582524277</v>
      </c>
      <c r="C20032">
        <v>50519</v>
      </c>
      <c r="D20032">
        <v>470762</v>
      </c>
      <c r="E20032">
        <v>18</v>
      </c>
      <c r="F20032" t="s">
        <v>59</v>
      </c>
    </row>
    <row r="20033" spans="1:6" x14ac:dyDescent="0.3">
      <c r="A20033">
        <v>95374</v>
      </c>
      <c r="B20033" s="2">
        <v>44338.774055016183</v>
      </c>
      <c r="C20033">
        <v>50519</v>
      </c>
      <c r="D20033">
        <v>279337</v>
      </c>
      <c r="E20033">
        <v>18</v>
      </c>
      <c r="F20033" t="s">
        <v>60</v>
      </c>
    </row>
    <row r="20034" spans="1:6" x14ac:dyDescent="0.3">
      <c r="A20034">
        <v>127911</v>
      </c>
      <c r="B20034" s="2">
        <v>44347.922922330101</v>
      </c>
      <c r="C20034">
        <v>50519</v>
      </c>
      <c r="D20034">
        <v>215663</v>
      </c>
      <c r="E20034">
        <v>22</v>
      </c>
      <c r="F20034" t="s">
        <v>59</v>
      </c>
    </row>
    <row r="20035" spans="1:6" x14ac:dyDescent="0.3">
      <c r="A20035">
        <v>141287</v>
      </c>
      <c r="B20035" s="2">
        <v>44352.539427184471</v>
      </c>
      <c r="C20035">
        <v>50519</v>
      </c>
      <c r="D20035">
        <v>129210</v>
      </c>
      <c r="E20035">
        <v>12</v>
      </c>
      <c r="F20035" t="s">
        <v>60</v>
      </c>
    </row>
    <row r="20036" spans="1:6" x14ac:dyDescent="0.3">
      <c r="A20036">
        <v>142907</v>
      </c>
      <c r="B20036" s="2">
        <v>44352.809198278759</v>
      </c>
      <c r="C20036">
        <v>50519</v>
      </c>
      <c r="D20036">
        <v>394819</v>
      </c>
      <c r="E20036">
        <v>19</v>
      </c>
      <c r="F20036" t="s">
        <v>60</v>
      </c>
    </row>
    <row r="20037" spans="1:6" x14ac:dyDescent="0.3">
      <c r="A20037">
        <v>155996</v>
      </c>
      <c r="B20037" s="2">
        <v>44356.924540453074</v>
      </c>
      <c r="C20037">
        <v>50519</v>
      </c>
      <c r="D20037">
        <v>339123</v>
      </c>
      <c r="E20037">
        <v>22</v>
      </c>
      <c r="F20037" t="s">
        <v>59</v>
      </c>
    </row>
    <row r="20038" spans="1:6" x14ac:dyDescent="0.3">
      <c r="A20038">
        <v>162507</v>
      </c>
      <c r="B20038" s="2">
        <v>44358.861433656959</v>
      </c>
      <c r="C20038">
        <v>50519</v>
      </c>
      <c r="D20038">
        <v>347008</v>
      </c>
      <c r="E20038">
        <v>20</v>
      </c>
      <c r="F20038" t="s">
        <v>60</v>
      </c>
    </row>
    <row r="20039" spans="1:6" x14ac:dyDescent="0.3">
      <c r="A20039">
        <v>176719</v>
      </c>
      <c r="B20039" s="2">
        <v>44362.698003236248</v>
      </c>
      <c r="C20039">
        <v>50519</v>
      </c>
      <c r="D20039">
        <v>230507</v>
      </c>
      <c r="E20039">
        <v>16</v>
      </c>
      <c r="F20039" t="s">
        <v>59</v>
      </c>
    </row>
    <row r="20040" spans="1:6" x14ac:dyDescent="0.3">
      <c r="A20040">
        <v>241070</v>
      </c>
      <c r="B20040" s="2">
        <v>44380.694766990295</v>
      </c>
      <c r="C20040">
        <v>50519</v>
      </c>
      <c r="D20040">
        <v>19714</v>
      </c>
      <c r="E20040">
        <v>16</v>
      </c>
      <c r="F20040" t="s">
        <v>60</v>
      </c>
    </row>
    <row r="20041" spans="1:6" x14ac:dyDescent="0.3">
      <c r="A20041">
        <v>281333</v>
      </c>
      <c r="B20041" s="2">
        <v>44392.984411003235</v>
      </c>
      <c r="C20041">
        <v>50519</v>
      </c>
      <c r="D20041">
        <v>217497</v>
      </c>
      <c r="E20041">
        <v>23</v>
      </c>
      <c r="F20041" t="s">
        <v>59</v>
      </c>
    </row>
    <row r="20042" spans="1:6" x14ac:dyDescent="0.3">
      <c r="A20042">
        <v>306530</v>
      </c>
      <c r="B20042" s="2">
        <v>44400.670495145634</v>
      </c>
      <c r="C20042">
        <v>50519</v>
      </c>
      <c r="D20042">
        <v>226626</v>
      </c>
      <c r="E20042">
        <v>16</v>
      </c>
      <c r="F20042" t="s">
        <v>60</v>
      </c>
    </row>
    <row r="20043" spans="1:6" x14ac:dyDescent="0.3">
      <c r="A20043">
        <v>334863</v>
      </c>
      <c r="B20043" s="2">
        <v>44408.602533980586</v>
      </c>
      <c r="C20043">
        <v>50519</v>
      </c>
      <c r="D20043">
        <v>459697</v>
      </c>
      <c r="E20043">
        <v>14</v>
      </c>
      <c r="F20043" t="s">
        <v>60</v>
      </c>
    </row>
    <row r="20044" spans="1:6" x14ac:dyDescent="0.3">
      <c r="A20044">
        <v>362402</v>
      </c>
      <c r="B20044" s="2">
        <v>44415.985333333338</v>
      </c>
      <c r="C20044">
        <v>50519</v>
      </c>
      <c r="D20044">
        <v>182191</v>
      </c>
      <c r="E20044">
        <v>23</v>
      </c>
      <c r="F20044" t="s">
        <v>60</v>
      </c>
    </row>
    <row r="20045" spans="1:6" x14ac:dyDescent="0.3">
      <c r="A20045">
        <v>271843</v>
      </c>
      <c r="B20045" s="2">
        <v>44389.774459546927</v>
      </c>
      <c r="C20045">
        <v>50582</v>
      </c>
      <c r="D20045">
        <v>119655</v>
      </c>
      <c r="E20045">
        <v>18</v>
      </c>
      <c r="F20045" t="s">
        <v>59</v>
      </c>
    </row>
    <row r="20046" spans="1:6" x14ac:dyDescent="0.3">
      <c r="A20046">
        <v>283312</v>
      </c>
      <c r="B20046" s="2">
        <v>44393.680608414237</v>
      </c>
      <c r="C20046">
        <v>50582</v>
      </c>
      <c r="D20046">
        <v>318314</v>
      </c>
      <c r="E20046">
        <v>16</v>
      </c>
      <c r="F20046" t="s">
        <v>60</v>
      </c>
    </row>
    <row r="20047" spans="1:6" x14ac:dyDescent="0.3">
      <c r="A20047">
        <v>308904</v>
      </c>
      <c r="B20047" s="2">
        <v>44401.161666666667</v>
      </c>
      <c r="C20047">
        <v>50582</v>
      </c>
      <c r="D20047">
        <v>118549</v>
      </c>
      <c r="E20047">
        <v>3</v>
      </c>
      <c r="F20047" t="s">
        <v>60</v>
      </c>
    </row>
    <row r="20048" spans="1:6" x14ac:dyDescent="0.3">
      <c r="A20048">
        <v>310480</v>
      </c>
      <c r="B20048" s="2">
        <v>44401.599702265368</v>
      </c>
      <c r="C20048">
        <v>50582</v>
      </c>
      <c r="D20048">
        <v>411922</v>
      </c>
      <c r="E20048">
        <v>14</v>
      </c>
      <c r="F20048" t="s">
        <v>60</v>
      </c>
    </row>
    <row r="20049" spans="1:6" x14ac:dyDescent="0.3">
      <c r="A20049">
        <v>315197</v>
      </c>
      <c r="B20049" s="2">
        <v>44402.689138462476</v>
      </c>
      <c r="C20049">
        <v>50582</v>
      </c>
      <c r="D20049">
        <v>21760</v>
      </c>
      <c r="E20049">
        <v>16</v>
      </c>
      <c r="F20049" t="s">
        <v>59</v>
      </c>
    </row>
    <row r="20050" spans="1:6" x14ac:dyDescent="0.3">
      <c r="A20050">
        <v>217695</v>
      </c>
      <c r="B20050" s="2">
        <v>44373.896223300973</v>
      </c>
      <c r="C20050">
        <v>50613</v>
      </c>
      <c r="D20050">
        <v>242428</v>
      </c>
      <c r="E20050">
        <v>21</v>
      </c>
      <c r="F20050" t="s">
        <v>60</v>
      </c>
    </row>
    <row r="20051" spans="1:6" x14ac:dyDescent="0.3">
      <c r="A20051">
        <v>277766</v>
      </c>
      <c r="B20051" s="2">
        <v>44391.799135922331</v>
      </c>
      <c r="C20051">
        <v>50613</v>
      </c>
      <c r="D20051">
        <v>180863</v>
      </c>
      <c r="E20051">
        <v>19</v>
      </c>
      <c r="F20051" t="s">
        <v>59</v>
      </c>
    </row>
    <row r="20052" spans="1:6" x14ac:dyDescent="0.3">
      <c r="A20052">
        <v>284748</v>
      </c>
      <c r="B20052" s="2">
        <v>44393.884896440126</v>
      </c>
      <c r="C20052">
        <v>50613</v>
      </c>
      <c r="D20052">
        <v>86587</v>
      </c>
      <c r="E20052">
        <v>21</v>
      </c>
      <c r="F20052" t="s">
        <v>60</v>
      </c>
    </row>
    <row r="20053" spans="1:6" x14ac:dyDescent="0.3">
      <c r="A20053">
        <v>286503</v>
      </c>
      <c r="B20053" s="2">
        <v>44394.436475722527</v>
      </c>
      <c r="C20053">
        <v>50613</v>
      </c>
      <c r="D20053">
        <v>439981</v>
      </c>
      <c r="E20053">
        <v>10</v>
      </c>
      <c r="F20053" t="s">
        <v>60</v>
      </c>
    </row>
    <row r="20054" spans="1:6" x14ac:dyDescent="0.3">
      <c r="A20054">
        <v>296550</v>
      </c>
      <c r="B20054" s="2">
        <v>44397.543472491911</v>
      </c>
      <c r="C20054">
        <v>50613</v>
      </c>
      <c r="D20054">
        <v>88863</v>
      </c>
      <c r="E20054">
        <v>13</v>
      </c>
      <c r="F20054" t="s">
        <v>59</v>
      </c>
    </row>
    <row r="20055" spans="1:6" x14ac:dyDescent="0.3">
      <c r="A20055">
        <v>300391</v>
      </c>
      <c r="B20055" s="2">
        <v>44398.700430420715</v>
      </c>
      <c r="C20055">
        <v>50613</v>
      </c>
      <c r="D20055">
        <v>437992</v>
      </c>
      <c r="E20055">
        <v>16</v>
      </c>
      <c r="F20055" t="s">
        <v>59</v>
      </c>
    </row>
    <row r="20056" spans="1:6" x14ac:dyDescent="0.3">
      <c r="A20056">
        <v>305437</v>
      </c>
      <c r="B20056" s="2">
        <v>44400.515964401297</v>
      </c>
      <c r="C20056">
        <v>50613</v>
      </c>
      <c r="D20056">
        <v>189009</v>
      </c>
      <c r="E20056">
        <v>12</v>
      </c>
      <c r="F20056" t="s">
        <v>60</v>
      </c>
    </row>
    <row r="20057" spans="1:6" x14ac:dyDescent="0.3">
      <c r="A20057">
        <v>317937</v>
      </c>
      <c r="B20057" s="2">
        <v>44403.441530744334</v>
      </c>
      <c r="C20057">
        <v>50613</v>
      </c>
      <c r="D20057">
        <v>250679</v>
      </c>
      <c r="E20057">
        <v>10</v>
      </c>
      <c r="F20057" t="s">
        <v>59</v>
      </c>
    </row>
    <row r="20058" spans="1:6" x14ac:dyDescent="0.3">
      <c r="A20058">
        <v>327606</v>
      </c>
      <c r="B20058" s="2">
        <v>44406.672922330094</v>
      </c>
      <c r="C20058">
        <v>50613</v>
      </c>
      <c r="D20058">
        <v>51713</v>
      </c>
      <c r="E20058">
        <v>16</v>
      </c>
      <c r="F20058" t="s">
        <v>59</v>
      </c>
    </row>
    <row r="20059" spans="1:6" x14ac:dyDescent="0.3">
      <c r="A20059">
        <v>343061</v>
      </c>
      <c r="B20059" s="2">
        <v>44410.53214563107</v>
      </c>
      <c r="C20059">
        <v>50613</v>
      </c>
      <c r="D20059">
        <v>351192</v>
      </c>
      <c r="E20059">
        <v>12</v>
      </c>
      <c r="F20059" t="s">
        <v>59</v>
      </c>
    </row>
    <row r="20060" spans="1:6" x14ac:dyDescent="0.3">
      <c r="A20060">
        <v>381878</v>
      </c>
      <c r="B20060" s="2">
        <v>44422.383278317153</v>
      </c>
      <c r="C20060">
        <v>50613</v>
      </c>
      <c r="D20060">
        <v>470762</v>
      </c>
      <c r="E20060">
        <v>9</v>
      </c>
      <c r="F20060" t="s">
        <v>60</v>
      </c>
    </row>
    <row r="20061" spans="1:6" x14ac:dyDescent="0.3">
      <c r="A20061">
        <v>10118</v>
      </c>
      <c r="B20061" s="2">
        <v>44300.904718446604</v>
      </c>
      <c r="C20061">
        <v>50637</v>
      </c>
      <c r="D20061">
        <v>42705</v>
      </c>
      <c r="E20061">
        <v>21</v>
      </c>
      <c r="F20061" t="s">
        <v>59</v>
      </c>
    </row>
    <row r="20062" spans="1:6" x14ac:dyDescent="0.3">
      <c r="A20062">
        <v>12232</v>
      </c>
      <c r="B20062" s="2">
        <v>44303.069124423964</v>
      </c>
      <c r="C20062">
        <v>50637</v>
      </c>
      <c r="D20062">
        <v>85026</v>
      </c>
      <c r="E20062">
        <v>1</v>
      </c>
      <c r="F20062" t="s">
        <v>60</v>
      </c>
    </row>
    <row r="20063" spans="1:6" x14ac:dyDescent="0.3">
      <c r="A20063">
        <v>14046</v>
      </c>
      <c r="B20063" s="2">
        <v>44303.993715210359</v>
      </c>
      <c r="C20063">
        <v>50637</v>
      </c>
      <c r="D20063">
        <v>77124</v>
      </c>
      <c r="E20063">
        <v>23</v>
      </c>
      <c r="F20063" t="s">
        <v>60</v>
      </c>
    </row>
    <row r="20064" spans="1:6" x14ac:dyDescent="0.3">
      <c r="A20064">
        <v>20337</v>
      </c>
      <c r="B20064" s="2">
        <v>44308.796304207121</v>
      </c>
      <c r="C20064">
        <v>50637</v>
      </c>
      <c r="D20064">
        <v>250679</v>
      </c>
      <c r="E20064">
        <v>19</v>
      </c>
      <c r="F20064" t="s">
        <v>59</v>
      </c>
    </row>
    <row r="20065" spans="1:6" x14ac:dyDescent="0.3">
      <c r="A20065">
        <v>37639</v>
      </c>
      <c r="B20065" s="2">
        <v>44316.849702265376</v>
      </c>
      <c r="C20065">
        <v>50637</v>
      </c>
      <c r="D20065">
        <v>153893</v>
      </c>
      <c r="E20065">
        <v>20</v>
      </c>
      <c r="F20065" t="s">
        <v>60</v>
      </c>
    </row>
    <row r="20066" spans="1:6" x14ac:dyDescent="0.3">
      <c r="A20066">
        <v>59354</v>
      </c>
      <c r="B20066" s="2">
        <v>44325.791449838187</v>
      </c>
      <c r="C20066">
        <v>50637</v>
      </c>
      <c r="D20066">
        <v>404226</v>
      </c>
      <c r="E20066">
        <v>18</v>
      </c>
      <c r="F20066" t="s">
        <v>59</v>
      </c>
    </row>
    <row r="20067" spans="1:6" x14ac:dyDescent="0.3">
      <c r="A20067">
        <v>66154</v>
      </c>
      <c r="B20067" s="2">
        <v>44328.789831715214</v>
      </c>
      <c r="C20067">
        <v>50637</v>
      </c>
      <c r="D20067">
        <v>258219</v>
      </c>
      <c r="E20067">
        <v>18</v>
      </c>
      <c r="F20067" t="s">
        <v>59</v>
      </c>
    </row>
    <row r="20068" spans="1:6" x14ac:dyDescent="0.3">
      <c r="A20068">
        <v>105305</v>
      </c>
      <c r="B20068" s="2">
        <v>44341.925000000003</v>
      </c>
      <c r="C20068">
        <v>50637</v>
      </c>
      <c r="D20068">
        <v>470762</v>
      </c>
      <c r="E20068">
        <v>22</v>
      </c>
      <c r="F20068" t="s">
        <v>59</v>
      </c>
    </row>
    <row r="20069" spans="1:6" x14ac:dyDescent="0.3">
      <c r="A20069">
        <v>130571</v>
      </c>
      <c r="B20069" s="2">
        <v>44348.924135922331</v>
      </c>
      <c r="C20069">
        <v>50637</v>
      </c>
      <c r="D20069">
        <v>269158</v>
      </c>
      <c r="E20069">
        <v>22</v>
      </c>
      <c r="F20069" t="s">
        <v>59</v>
      </c>
    </row>
    <row r="20070" spans="1:6" x14ac:dyDescent="0.3">
      <c r="A20070">
        <v>132140</v>
      </c>
      <c r="B20070" s="2">
        <v>44349.791449838187</v>
      </c>
      <c r="C20070">
        <v>50637</v>
      </c>
      <c r="D20070">
        <v>347008</v>
      </c>
      <c r="E20070">
        <v>18</v>
      </c>
      <c r="F20070" t="s">
        <v>59</v>
      </c>
    </row>
    <row r="20071" spans="1:6" x14ac:dyDescent="0.3">
      <c r="A20071">
        <v>142475</v>
      </c>
      <c r="B20071" s="2">
        <v>44352.749378640779</v>
      </c>
      <c r="C20071">
        <v>50637</v>
      </c>
      <c r="D20071">
        <v>174259</v>
      </c>
      <c r="E20071">
        <v>17</v>
      </c>
      <c r="F20071" t="s">
        <v>60</v>
      </c>
    </row>
    <row r="20072" spans="1:6" x14ac:dyDescent="0.3">
      <c r="A20072">
        <v>158835</v>
      </c>
      <c r="B20072" s="2">
        <v>44357.909572815537</v>
      </c>
      <c r="C20072">
        <v>50637</v>
      </c>
      <c r="D20072">
        <v>351192</v>
      </c>
      <c r="E20072">
        <v>21</v>
      </c>
      <c r="F20072" t="s">
        <v>59</v>
      </c>
    </row>
    <row r="20073" spans="1:6" x14ac:dyDescent="0.3">
      <c r="A20073">
        <v>164876</v>
      </c>
      <c r="B20073" s="2">
        <v>44359.523000000001</v>
      </c>
      <c r="C20073">
        <v>50637</v>
      </c>
      <c r="D20073">
        <v>249086</v>
      </c>
      <c r="E20073">
        <v>12</v>
      </c>
      <c r="F20073" t="s">
        <v>60</v>
      </c>
    </row>
    <row r="20074" spans="1:6" x14ac:dyDescent="0.3">
      <c r="A20074">
        <v>170401</v>
      </c>
      <c r="B20074" s="2">
        <v>44360.576067384871</v>
      </c>
      <c r="C20074">
        <v>50637</v>
      </c>
      <c r="D20074">
        <v>287170</v>
      </c>
      <c r="E20074">
        <v>13</v>
      </c>
      <c r="F20074" t="s">
        <v>59</v>
      </c>
    </row>
    <row r="20075" spans="1:6" x14ac:dyDescent="0.3">
      <c r="A20075">
        <v>199827</v>
      </c>
      <c r="B20075" s="2">
        <v>44368.88853721683</v>
      </c>
      <c r="C20075">
        <v>50637</v>
      </c>
      <c r="D20075">
        <v>407934</v>
      </c>
      <c r="E20075">
        <v>21</v>
      </c>
      <c r="F20075" t="s">
        <v>59</v>
      </c>
    </row>
    <row r="20076" spans="1:6" x14ac:dyDescent="0.3">
      <c r="A20076">
        <v>237733</v>
      </c>
      <c r="B20076" s="2">
        <v>44379.861029126216</v>
      </c>
      <c r="C20076">
        <v>50637</v>
      </c>
      <c r="D20076">
        <v>165114</v>
      </c>
      <c r="E20076">
        <v>20</v>
      </c>
      <c r="F20076" t="s">
        <v>60</v>
      </c>
    </row>
    <row r="20077" spans="1:6" x14ac:dyDescent="0.3">
      <c r="A20077">
        <v>258521</v>
      </c>
      <c r="B20077" s="2">
        <v>44386.676563106797</v>
      </c>
      <c r="C20077">
        <v>50637</v>
      </c>
      <c r="D20077">
        <v>409506</v>
      </c>
      <c r="E20077">
        <v>16</v>
      </c>
      <c r="F20077" t="s">
        <v>60</v>
      </c>
    </row>
    <row r="20078" spans="1:6" x14ac:dyDescent="0.3">
      <c r="A20078">
        <v>301216</v>
      </c>
      <c r="B20078" s="2">
        <v>44398.828666666668</v>
      </c>
      <c r="C20078">
        <v>50637</v>
      </c>
      <c r="D20078">
        <v>318588</v>
      </c>
      <c r="E20078">
        <v>19</v>
      </c>
      <c r="F20078" t="s">
        <v>59</v>
      </c>
    </row>
    <row r="20079" spans="1:6" x14ac:dyDescent="0.3">
      <c r="A20079">
        <v>37934</v>
      </c>
      <c r="B20079" s="2">
        <v>44316.935462783171</v>
      </c>
      <c r="C20079">
        <v>50638</v>
      </c>
      <c r="D20079">
        <v>250679</v>
      </c>
      <c r="E20079">
        <v>22</v>
      </c>
      <c r="F20079" t="s">
        <v>60</v>
      </c>
    </row>
    <row r="20080" spans="1:6" x14ac:dyDescent="0.3">
      <c r="A20080">
        <v>39039</v>
      </c>
      <c r="B20080" s="2">
        <v>44317.536301767024</v>
      </c>
      <c r="C20080">
        <v>50638</v>
      </c>
      <c r="D20080">
        <v>91814</v>
      </c>
      <c r="E20080">
        <v>12</v>
      </c>
      <c r="F20080" t="s">
        <v>60</v>
      </c>
    </row>
    <row r="20081" spans="1:6" x14ac:dyDescent="0.3">
      <c r="A20081">
        <v>73401</v>
      </c>
      <c r="B20081" s="2">
        <v>44331.533982360299</v>
      </c>
      <c r="C20081">
        <v>50638</v>
      </c>
      <c r="D20081">
        <v>443594</v>
      </c>
      <c r="E20081">
        <v>12</v>
      </c>
      <c r="F20081" t="s">
        <v>60</v>
      </c>
    </row>
    <row r="20082" spans="1:6" x14ac:dyDescent="0.3">
      <c r="A20082">
        <v>77893</v>
      </c>
      <c r="B20082" s="2">
        <v>44332.687889967638</v>
      </c>
      <c r="C20082">
        <v>50638</v>
      </c>
      <c r="D20082">
        <v>297015</v>
      </c>
      <c r="E20082">
        <v>16</v>
      </c>
      <c r="F20082" t="s">
        <v>59</v>
      </c>
    </row>
    <row r="20083" spans="1:6" x14ac:dyDescent="0.3">
      <c r="A20083">
        <v>193053</v>
      </c>
      <c r="B20083" s="2">
        <v>44367.052705465867</v>
      </c>
      <c r="C20083">
        <v>50638</v>
      </c>
      <c r="D20083">
        <v>291418</v>
      </c>
      <c r="E20083">
        <v>1</v>
      </c>
      <c r="F20083" t="s">
        <v>59</v>
      </c>
    </row>
    <row r="20084" spans="1:6" x14ac:dyDescent="0.3">
      <c r="A20084">
        <v>280776</v>
      </c>
      <c r="B20084" s="2">
        <v>44392.7833592233</v>
      </c>
      <c r="C20084">
        <v>50638</v>
      </c>
      <c r="D20084">
        <v>469849</v>
      </c>
      <c r="E20084">
        <v>18</v>
      </c>
      <c r="F20084" t="s">
        <v>59</v>
      </c>
    </row>
    <row r="20085" spans="1:6" x14ac:dyDescent="0.3">
      <c r="A20085">
        <v>301720</v>
      </c>
      <c r="B20085" s="2">
        <v>44398.961352750812</v>
      </c>
      <c r="C20085">
        <v>50638</v>
      </c>
      <c r="D20085">
        <v>244574</v>
      </c>
      <c r="E20085">
        <v>23</v>
      </c>
      <c r="F20085" t="s">
        <v>59</v>
      </c>
    </row>
    <row r="20086" spans="1:6" x14ac:dyDescent="0.3">
      <c r="A20086">
        <v>332858</v>
      </c>
      <c r="B20086" s="2">
        <v>44407.964</v>
      </c>
      <c r="C20086">
        <v>50638</v>
      </c>
      <c r="D20086">
        <v>467908</v>
      </c>
      <c r="E20086">
        <v>23</v>
      </c>
      <c r="F20086" t="s">
        <v>60</v>
      </c>
    </row>
    <row r="20087" spans="1:6" x14ac:dyDescent="0.3">
      <c r="A20087">
        <v>333454</v>
      </c>
      <c r="B20087" s="2">
        <v>44408.148045289468</v>
      </c>
      <c r="C20087">
        <v>50638</v>
      </c>
      <c r="D20087">
        <v>317833</v>
      </c>
      <c r="E20087">
        <v>3</v>
      </c>
      <c r="F20087" t="s">
        <v>60</v>
      </c>
    </row>
    <row r="20088" spans="1:6" x14ac:dyDescent="0.3">
      <c r="A20088">
        <v>350731</v>
      </c>
      <c r="B20088" s="2">
        <v>44412.967825242718</v>
      </c>
      <c r="C20088">
        <v>50638</v>
      </c>
      <c r="D20088">
        <v>411922</v>
      </c>
      <c r="E20088">
        <v>23</v>
      </c>
      <c r="F20088" t="s">
        <v>59</v>
      </c>
    </row>
    <row r="20089" spans="1:6" x14ac:dyDescent="0.3">
      <c r="A20089">
        <v>380656</v>
      </c>
      <c r="B20089" s="2">
        <v>44421.948407766991</v>
      </c>
      <c r="C20089">
        <v>50638</v>
      </c>
      <c r="D20089">
        <v>454525</v>
      </c>
      <c r="E20089">
        <v>22</v>
      </c>
      <c r="F20089" t="s">
        <v>60</v>
      </c>
    </row>
    <row r="20090" spans="1:6" x14ac:dyDescent="0.3">
      <c r="A20090">
        <v>391613</v>
      </c>
      <c r="B20090" s="2">
        <v>44425.059000000001</v>
      </c>
      <c r="C20090">
        <v>50638</v>
      </c>
      <c r="D20090">
        <v>90419</v>
      </c>
      <c r="E20090">
        <v>1</v>
      </c>
      <c r="F20090" t="s">
        <v>59</v>
      </c>
    </row>
    <row r="20091" spans="1:6" x14ac:dyDescent="0.3">
      <c r="A20091">
        <v>413948</v>
      </c>
      <c r="B20091" s="2">
        <v>44432.140964401297</v>
      </c>
      <c r="C20091">
        <v>50638</v>
      </c>
      <c r="D20091">
        <v>112334</v>
      </c>
      <c r="E20091">
        <v>3</v>
      </c>
      <c r="F20091" t="s">
        <v>59</v>
      </c>
    </row>
    <row r="20092" spans="1:6" x14ac:dyDescent="0.3">
      <c r="A20092">
        <v>423344</v>
      </c>
      <c r="B20092" s="2">
        <v>44437.009033478804</v>
      </c>
      <c r="C20092">
        <v>50638</v>
      </c>
      <c r="D20092">
        <v>223719</v>
      </c>
      <c r="E20092">
        <v>0</v>
      </c>
      <c r="F20092" t="s">
        <v>59</v>
      </c>
    </row>
    <row r="20093" spans="1:6" x14ac:dyDescent="0.3">
      <c r="A20093">
        <v>120681</v>
      </c>
      <c r="B20093" s="2">
        <v>44345.978850672931</v>
      </c>
      <c r="C20093">
        <v>50640</v>
      </c>
      <c r="D20093">
        <v>4316</v>
      </c>
      <c r="E20093">
        <v>23</v>
      </c>
      <c r="F20093" t="s">
        <v>60</v>
      </c>
    </row>
    <row r="20094" spans="1:6" x14ac:dyDescent="0.3">
      <c r="A20094">
        <v>121711</v>
      </c>
      <c r="B20094" s="2">
        <v>44346.341611650489</v>
      </c>
      <c r="C20094">
        <v>50640</v>
      </c>
      <c r="D20094">
        <v>451624</v>
      </c>
      <c r="E20094">
        <v>8</v>
      </c>
      <c r="F20094" t="s">
        <v>59</v>
      </c>
    </row>
    <row r="20095" spans="1:6" x14ac:dyDescent="0.3">
      <c r="A20095">
        <v>122091</v>
      </c>
      <c r="B20095" s="2">
        <v>44346.466872157966</v>
      </c>
      <c r="C20095">
        <v>50640</v>
      </c>
      <c r="D20095">
        <v>388561</v>
      </c>
      <c r="E20095">
        <v>11</v>
      </c>
      <c r="F20095" t="s">
        <v>59</v>
      </c>
    </row>
    <row r="20096" spans="1:6" x14ac:dyDescent="0.3">
      <c r="A20096">
        <v>128497</v>
      </c>
      <c r="B20096" s="2">
        <v>44348.333521035602</v>
      </c>
      <c r="C20096">
        <v>50640</v>
      </c>
      <c r="D20096">
        <v>245484</v>
      </c>
      <c r="E20096">
        <v>8</v>
      </c>
      <c r="F20096" t="s">
        <v>59</v>
      </c>
    </row>
    <row r="20097" spans="1:6" x14ac:dyDescent="0.3">
      <c r="A20097">
        <v>133357</v>
      </c>
      <c r="B20097" s="2">
        <v>44350.357792880262</v>
      </c>
      <c r="C20097">
        <v>50640</v>
      </c>
      <c r="D20097">
        <v>158978</v>
      </c>
      <c r="E20097">
        <v>8</v>
      </c>
      <c r="F20097" t="s">
        <v>59</v>
      </c>
    </row>
    <row r="20098" spans="1:6" x14ac:dyDescent="0.3">
      <c r="A20098">
        <v>140666</v>
      </c>
      <c r="B20098" s="2">
        <v>44352.361029126216</v>
      </c>
      <c r="C20098">
        <v>50640</v>
      </c>
      <c r="D20098">
        <v>401945</v>
      </c>
      <c r="E20098">
        <v>8</v>
      </c>
      <c r="F20098" t="s">
        <v>60</v>
      </c>
    </row>
    <row r="20099" spans="1:6" x14ac:dyDescent="0.3">
      <c r="A20099">
        <v>148202</v>
      </c>
      <c r="B20099" s="2">
        <v>44354.323812297735</v>
      </c>
      <c r="C20099">
        <v>50640</v>
      </c>
      <c r="D20099">
        <v>105174</v>
      </c>
      <c r="E20099">
        <v>7</v>
      </c>
      <c r="F20099" t="s">
        <v>59</v>
      </c>
    </row>
    <row r="20100" spans="1:6" x14ac:dyDescent="0.3">
      <c r="A20100">
        <v>150810</v>
      </c>
      <c r="B20100" s="2">
        <v>44355.425754045311</v>
      </c>
      <c r="C20100">
        <v>50640</v>
      </c>
      <c r="D20100">
        <v>465965</v>
      </c>
      <c r="E20100">
        <v>10</v>
      </c>
      <c r="F20100" t="s">
        <v>59</v>
      </c>
    </row>
    <row r="20101" spans="1:6" x14ac:dyDescent="0.3">
      <c r="A20101">
        <v>156773</v>
      </c>
      <c r="B20101" s="2">
        <v>44357.524459546927</v>
      </c>
      <c r="C20101">
        <v>50640</v>
      </c>
      <c r="D20101">
        <v>411922</v>
      </c>
      <c r="E20101">
        <v>12</v>
      </c>
      <c r="F20101" t="s">
        <v>59</v>
      </c>
    </row>
    <row r="20102" spans="1:6" x14ac:dyDescent="0.3">
      <c r="A20102">
        <v>193062</v>
      </c>
      <c r="B20102" s="2">
        <v>44367.056822006474</v>
      </c>
      <c r="C20102">
        <v>50640</v>
      </c>
      <c r="D20102">
        <v>357547</v>
      </c>
      <c r="E20102">
        <v>1</v>
      </c>
      <c r="F20102" t="s">
        <v>59</v>
      </c>
    </row>
    <row r="20103" spans="1:6" x14ac:dyDescent="0.3">
      <c r="A20103">
        <v>210386</v>
      </c>
      <c r="B20103" s="2">
        <v>44372.537404530747</v>
      </c>
      <c r="C20103">
        <v>50640</v>
      </c>
      <c r="D20103">
        <v>179296</v>
      </c>
      <c r="E20103">
        <v>12</v>
      </c>
      <c r="F20103" t="s">
        <v>60</v>
      </c>
    </row>
    <row r="20104" spans="1:6" x14ac:dyDescent="0.3">
      <c r="A20104">
        <v>235087</v>
      </c>
      <c r="B20104" s="2">
        <v>44379.495000000003</v>
      </c>
      <c r="C20104">
        <v>50640</v>
      </c>
      <c r="D20104">
        <v>267896</v>
      </c>
      <c r="E20104">
        <v>11</v>
      </c>
      <c r="F20104" t="s">
        <v>60</v>
      </c>
    </row>
    <row r="20105" spans="1:6" x14ac:dyDescent="0.3">
      <c r="A20105">
        <v>281717</v>
      </c>
      <c r="B20105" s="2">
        <v>44393.271000000001</v>
      </c>
      <c r="C20105">
        <v>50640</v>
      </c>
      <c r="D20105">
        <v>474478</v>
      </c>
      <c r="E20105">
        <v>6</v>
      </c>
      <c r="F20105" t="s">
        <v>60</v>
      </c>
    </row>
    <row r="20106" spans="1:6" x14ac:dyDescent="0.3">
      <c r="A20106">
        <v>286038</v>
      </c>
      <c r="B20106" s="2">
        <v>44394.276886731393</v>
      </c>
      <c r="C20106">
        <v>50640</v>
      </c>
      <c r="D20106">
        <v>438599</v>
      </c>
      <c r="E20106">
        <v>6</v>
      </c>
      <c r="F20106" t="s">
        <v>60</v>
      </c>
    </row>
    <row r="20107" spans="1:6" x14ac:dyDescent="0.3">
      <c r="A20107">
        <v>304988</v>
      </c>
      <c r="B20107" s="2">
        <v>44400.280122977347</v>
      </c>
      <c r="C20107">
        <v>50640</v>
      </c>
      <c r="D20107">
        <v>312954</v>
      </c>
      <c r="E20107">
        <v>6</v>
      </c>
      <c r="F20107" t="s">
        <v>60</v>
      </c>
    </row>
    <row r="20108" spans="1:6" x14ac:dyDescent="0.3">
      <c r="A20108">
        <v>313464</v>
      </c>
      <c r="B20108" s="2">
        <v>44402.13287378641</v>
      </c>
      <c r="C20108">
        <v>50640</v>
      </c>
      <c r="D20108">
        <v>226626</v>
      </c>
      <c r="E20108">
        <v>3</v>
      </c>
      <c r="F20108" t="s">
        <v>59</v>
      </c>
    </row>
    <row r="20109" spans="1:6" x14ac:dyDescent="0.3">
      <c r="A20109">
        <v>350991</v>
      </c>
      <c r="B20109" s="2">
        <v>44413.276886731393</v>
      </c>
      <c r="C20109">
        <v>50640</v>
      </c>
      <c r="D20109">
        <v>301890</v>
      </c>
      <c r="E20109">
        <v>6</v>
      </c>
      <c r="F20109" t="s">
        <v>59</v>
      </c>
    </row>
    <row r="20110" spans="1:6" x14ac:dyDescent="0.3">
      <c r="A20110">
        <v>354123</v>
      </c>
      <c r="B20110" s="2">
        <v>44414.432226537218</v>
      </c>
      <c r="C20110">
        <v>50640</v>
      </c>
      <c r="D20110">
        <v>111153</v>
      </c>
      <c r="E20110">
        <v>10</v>
      </c>
      <c r="F20110" t="s">
        <v>60</v>
      </c>
    </row>
    <row r="20111" spans="1:6" x14ac:dyDescent="0.3">
      <c r="A20111">
        <v>74273</v>
      </c>
      <c r="B20111" s="2">
        <v>44331.671708737864</v>
      </c>
      <c r="C20111">
        <v>50675</v>
      </c>
      <c r="D20111">
        <v>62570</v>
      </c>
      <c r="E20111">
        <v>16</v>
      </c>
      <c r="F20111" t="s">
        <v>60</v>
      </c>
    </row>
    <row r="20112" spans="1:6" x14ac:dyDescent="0.3">
      <c r="A20112">
        <v>87438</v>
      </c>
      <c r="B20112" s="2">
        <v>44336.77203236246</v>
      </c>
      <c r="C20112">
        <v>50675</v>
      </c>
      <c r="D20112">
        <v>230507</v>
      </c>
      <c r="E20112">
        <v>18</v>
      </c>
      <c r="F20112" t="s">
        <v>59</v>
      </c>
    </row>
    <row r="20113" spans="1:6" x14ac:dyDescent="0.3">
      <c r="A20113">
        <v>212712</v>
      </c>
      <c r="B20113" s="2">
        <v>44372.802776699027</v>
      </c>
      <c r="C20113">
        <v>50728</v>
      </c>
      <c r="D20113">
        <v>291822</v>
      </c>
      <c r="E20113">
        <v>19</v>
      </c>
      <c r="F20113" t="s">
        <v>60</v>
      </c>
    </row>
    <row r="20114" spans="1:6" x14ac:dyDescent="0.3">
      <c r="A20114">
        <v>232349</v>
      </c>
      <c r="B20114" s="2">
        <v>44378.014750809059</v>
      </c>
      <c r="C20114">
        <v>50728</v>
      </c>
      <c r="D20114">
        <v>230507</v>
      </c>
      <c r="E20114">
        <v>0</v>
      </c>
      <c r="F20114" t="s">
        <v>59</v>
      </c>
    </row>
    <row r="20115" spans="1:6" x14ac:dyDescent="0.3">
      <c r="A20115">
        <v>234494</v>
      </c>
      <c r="B20115" s="2">
        <v>44378.914427184463</v>
      </c>
      <c r="C20115">
        <v>50728</v>
      </c>
      <c r="D20115">
        <v>470762</v>
      </c>
      <c r="E20115">
        <v>21</v>
      </c>
      <c r="F20115" t="s">
        <v>59</v>
      </c>
    </row>
    <row r="20116" spans="1:6" x14ac:dyDescent="0.3">
      <c r="A20116">
        <v>242085</v>
      </c>
      <c r="B20116" s="2">
        <v>44380.817339805828</v>
      </c>
      <c r="C20116">
        <v>50728</v>
      </c>
      <c r="D20116">
        <v>411922</v>
      </c>
      <c r="E20116">
        <v>19</v>
      </c>
      <c r="F20116" t="s">
        <v>60</v>
      </c>
    </row>
    <row r="20117" spans="1:6" x14ac:dyDescent="0.3">
      <c r="A20117">
        <v>251430</v>
      </c>
      <c r="B20117" s="2">
        <v>44383.831902912621</v>
      </c>
      <c r="C20117">
        <v>50728</v>
      </c>
      <c r="D20117">
        <v>182191</v>
      </c>
      <c r="E20117">
        <v>19</v>
      </c>
      <c r="F20117" t="s">
        <v>59</v>
      </c>
    </row>
    <row r="20118" spans="1:6" x14ac:dyDescent="0.3">
      <c r="A20118">
        <v>269143</v>
      </c>
      <c r="B20118" s="2">
        <v>44388.860103152561</v>
      </c>
      <c r="C20118">
        <v>50728</v>
      </c>
      <c r="D20118">
        <v>249086</v>
      </c>
      <c r="E20118">
        <v>20</v>
      </c>
      <c r="F20118" t="s">
        <v>59</v>
      </c>
    </row>
    <row r="20119" spans="1:6" x14ac:dyDescent="0.3">
      <c r="A20119">
        <v>274676</v>
      </c>
      <c r="B20119" s="2">
        <v>44390.755851132686</v>
      </c>
      <c r="C20119">
        <v>50728</v>
      </c>
      <c r="D20119">
        <v>396686</v>
      </c>
      <c r="E20119">
        <v>18</v>
      </c>
      <c r="F20119" t="s">
        <v>59</v>
      </c>
    </row>
    <row r="20120" spans="1:6" x14ac:dyDescent="0.3">
      <c r="A20120">
        <v>316868</v>
      </c>
      <c r="B20120" s="2">
        <v>44402.896627831717</v>
      </c>
      <c r="C20120">
        <v>50728</v>
      </c>
      <c r="D20120">
        <v>405774</v>
      </c>
      <c r="E20120">
        <v>21</v>
      </c>
      <c r="F20120" t="s">
        <v>59</v>
      </c>
    </row>
    <row r="20121" spans="1:6" x14ac:dyDescent="0.3">
      <c r="A20121">
        <v>337608</v>
      </c>
      <c r="B20121" s="2">
        <v>44408.932226537218</v>
      </c>
      <c r="C20121">
        <v>50728</v>
      </c>
      <c r="D20121">
        <v>154256</v>
      </c>
      <c r="E20121">
        <v>22</v>
      </c>
      <c r="F20121" t="s">
        <v>60</v>
      </c>
    </row>
    <row r="20122" spans="1:6" x14ac:dyDescent="0.3">
      <c r="A20122">
        <v>369158</v>
      </c>
      <c r="B20122" s="2">
        <v>44417.950025889964</v>
      </c>
      <c r="C20122">
        <v>50728</v>
      </c>
      <c r="D20122">
        <v>270960</v>
      </c>
      <c r="E20122">
        <v>22</v>
      </c>
      <c r="F20122" t="s">
        <v>59</v>
      </c>
    </row>
    <row r="20123" spans="1:6" x14ac:dyDescent="0.3">
      <c r="A20123">
        <v>376910</v>
      </c>
      <c r="B20123" s="2">
        <v>44420.878828478963</v>
      </c>
      <c r="C20123">
        <v>50728</v>
      </c>
      <c r="D20123">
        <v>74638</v>
      </c>
      <c r="E20123">
        <v>21</v>
      </c>
      <c r="F20123" t="s">
        <v>59</v>
      </c>
    </row>
    <row r="20124" spans="1:6" x14ac:dyDescent="0.3">
      <c r="A20124">
        <v>379449</v>
      </c>
      <c r="B20124" s="2">
        <v>44421.777999999998</v>
      </c>
      <c r="C20124">
        <v>50728</v>
      </c>
      <c r="D20124">
        <v>443290</v>
      </c>
      <c r="E20124">
        <v>18</v>
      </c>
      <c r="F20124" t="s">
        <v>60</v>
      </c>
    </row>
    <row r="20125" spans="1:6" x14ac:dyDescent="0.3">
      <c r="A20125">
        <v>380291</v>
      </c>
      <c r="B20125" s="2">
        <v>44421.903100323623</v>
      </c>
      <c r="C20125">
        <v>50728</v>
      </c>
      <c r="D20125">
        <v>439981</v>
      </c>
      <c r="E20125">
        <v>21</v>
      </c>
      <c r="F20125" t="s">
        <v>60</v>
      </c>
    </row>
    <row r="20126" spans="1:6" x14ac:dyDescent="0.3">
      <c r="A20126">
        <v>405949</v>
      </c>
      <c r="B20126" s="2">
        <v>44429.778504854366</v>
      </c>
      <c r="C20126">
        <v>50728</v>
      </c>
      <c r="D20126">
        <v>387595</v>
      </c>
      <c r="E20126">
        <v>18</v>
      </c>
      <c r="F20126" t="s">
        <v>60</v>
      </c>
    </row>
    <row r="20127" spans="1:6" x14ac:dyDescent="0.3">
      <c r="A20127">
        <v>410984</v>
      </c>
      <c r="B20127" s="2">
        <v>44430.91280906149</v>
      </c>
      <c r="C20127">
        <v>50728</v>
      </c>
      <c r="D20127">
        <v>184941</v>
      </c>
      <c r="E20127">
        <v>21</v>
      </c>
      <c r="F20127" t="s">
        <v>59</v>
      </c>
    </row>
    <row r="20128" spans="1:6" x14ac:dyDescent="0.3">
      <c r="A20128">
        <v>8321</v>
      </c>
      <c r="B20128" s="2">
        <v>44298.722679611645</v>
      </c>
      <c r="C20128">
        <v>50739</v>
      </c>
      <c r="D20128">
        <v>79957</v>
      </c>
      <c r="E20128">
        <v>17</v>
      </c>
      <c r="F20128" t="s">
        <v>59</v>
      </c>
    </row>
    <row r="20129" spans="1:6" x14ac:dyDescent="0.3">
      <c r="A20129">
        <v>20111</v>
      </c>
      <c r="B20129" s="2">
        <v>44308.688699029124</v>
      </c>
      <c r="C20129">
        <v>50739</v>
      </c>
      <c r="D20129">
        <v>21760</v>
      </c>
      <c r="E20129">
        <v>16</v>
      </c>
      <c r="F20129" t="s">
        <v>59</v>
      </c>
    </row>
    <row r="20130" spans="1:6" x14ac:dyDescent="0.3">
      <c r="A20130">
        <v>37387</v>
      </c>
      <c r="B20130" s="2">
        <v>44316.814912621354</v>
      </c>
      <c r="C20130">
        <v>50739</v>
      </c>
      <c r="D20130">
        <v>351192</v>
      </c>
      <c r="E20130">
        <v>19</v>
      </c>
      <c r="F20130" t="s">
        <v>60</v>
      </c>
    </row>
    <row r="20131" spans="1:6" x14ac:dyDescent="0.3">
      <c r="A20131">
        <v>64756</v>
      </c>
      <c r="B20131" s="2">
        <v>44328.390964401289</v>
      </c>
      <c r="C20131">
        <v>50739</v>
      </c>
      <c r="D20131">
        <v>472585</v>
      </c>
      <c r="E20131">
        <v>9</v>
      </c>
      <c r="F20131" t="s">
        <v>59</v>
      </c>
    </row>
    <row r="20132" spans="1:6" x14ac:dyDescent="0.3">
      <c r="A20132">
        <v>65626</v>
      </c>
      <c r="B20132" s="2">
        <v>44328.685462783171</v>
      </c>
      <c r="C20132">
        <v>50739</v>
      </c>
      <c r="D20132">
        <v>301748</v>
      </c>
      <c r="E20132">
        <v>16</v>
      </c>
      <c r="F20132" t="s">
        <v>59</v>
      </c>
    </row>
    <row r="20133" spans="1:6" x14ac:dyDescent="0.3">
      <c r="A20133">
        <v>80535</v>
      </c>
      <c r="B20133" s="2">
        <v>44333.737242718445</v>
      </c>
      <c r="C20133">
        <v>50739</v>
      </c>
      <c r="D20133">
        <v>250679</v>
      </c>
      <c r="E20133">
        <v>17</v>
      </c>
      <c r="F20133" t="s">
        <v>59</v>
      </c>
    </row>
    <row r="20134" spans="1:6" x14ac:dyDescent="0.3">
      <c r="A20134">
        <v>88252</v>
      </c>
      <c r="B20134" s="2">
        <v>44337.039831715207</v>
      </c>
      <c r="C20134">
        <v>50739</v>
      </c>
      <c r="D20134">
        <v>116857</v>
      </c>
      <c r="E20134">
        <v>0</v>
      </c>
      <c r="F20134" t="s">
        <v>60</v>
      </c>
    </row>
    <row r="20135" spans="1:6" x14ac:dyDescent="0.3">
      <c r="A20135">
        <v>96842</v>
      </c>
      <c r="B20135" s="2">
        <v>44339.124666666663</v>
      </c>
      <c r="C20135">
        <v>50739</v>
      </c>
      <c r="D20135">
        <v>409782</v>
      </c>
      <c r="E20135">
        <v>2</v>
      </c>
      <c r="F20135" t="s">
        <v>59</v>
      </c>
    </row>
    <row r="20136" spans="1:6" x14ac:dyDescent="0.3">
      <c r="A20136">
        <v>88587</v>
      </c>
      <c r="B20136" s="2">
        <v>44337.437889967638</v>
      </c>
      <c r="C20136">
        <v>50742</v>
      </c>
      <c r="D20136">
        <v>351192</v>
      </c>
      <c r="E20136">
        <v>10</v>
      </c>
      <c r="F20136" t="s">
        <v>60</v>
      </c>
    </row>
    <row r="20137" spans="1:6" x14ac:dyDescent="0.3">
      <c r="A20137">
        <v>235350</v>
      </c>
      <c r="B20137" s="2">
        <v>44379.556417475731</v>
      </c>
      <c r="C20137">
        <v>50799</v>
      </c>
      <c r="D20137">
        <v>117699</v>
      </c>
      <c r="E20137">
        <v>13</v>
      </c>
      <c r="F20137" t="s">
        <v>60</v>
      </c>
    </row>
    <row r="20138" spans="1:6" x14ac:dyDescent="0.3">
      <c r="A20138">
        <v>241828</v>
      </c>
      <c r="B20138" s="2">
        <v>44380.789427184463</v>
      </c>
      <c r="C20138">
        <v>50799</v>
      </c>
      <c r="D20138">
        <v>436838</v>
      </c>
      <c r="E20138">
        <v>18</v>
      </c>
      <c r="F20138" t="s">
        <v>60</v>
      </c>
    </row>
    <row r="20139" spans="1:6" x14ac:dyDescent="0.3">
      <c r="A20139">
        <v>318589</v>
      </c>
      <c r="B20139" s="2">
        <v>44403.634087378639</v>
      </c>
      <c r="C20139">
        <v>50799</v>
      </c>
      <c r="D20139">
        <v>241927</v>
      </c>
      <c r="E20139">
        <v>15</v>
      </c>
      <c r="F20139" t="s">
        <v>59</v>
      </c>
    </row>
    <row r="20140" spans="1:6" x14ac:dyDescent="0.3">
      <c r="A20140">
        <v>332965</v>
      </c>
      <c r="B20140" s="2">
        <v>44407.994928802589</v>
      </c>
      <c r="C20140">
        <v>50799</v>
      </c>
      <c r="D20140">
        <v>274147</v>
      </c>
      <c r="E20140">
        <v>23</v>
      </c>
      <c r="F20140" t="s">
        <v>60</v>
      </c>
    </row>
    <row r="20141" spans="1:6" x14ac:dyDescent="0.3">
      <c r="A20141">
        <v>336989</v>
      </c>
      <c r="B20141" s="2">
        <v>44408.852533980586</v>
      </c>
      <c r="C20141">
        <v>50799</v>
      </c>
      <c r="D20141">
        <v>227775</v>
      </c>
      <c r="E20141">
        <v>20</v>
      </c>
      <c r="F20141" t="s">
        <v>60</v>
      </c>
    </row>
    <row r="20142" spans="1:6" x14ac:dyDescent="0.3">
      <c r="A20142">
        <v>346368</v>
      </c>
      <c r="B20142" s="2">
        <v>44411.66968608414</v>
      </c>
      <c r="C20142">
        <v>50799</v>
      </c>
      <c r="D20142">
        <v>347008</v>
      </c>
      <c r="E20142">
        <v>16</v>
      </c>
      <c r="F20142" t="s">
        <v>59</v>
      </c>
    </row>
    <row r="20143" spans="1:6" x14ac:dyDescent="0.3">
      <c r="A20143">
        <v>357745</v>
      </c>
      <c r="B20143" s="2">
        <v>44415.095034638507</v>
      </c>
      <c r="C20143">
        <v>50799</v>
      </c>
      <c r="D20143">
        <v>255966</v>
      </c>
      <c r="E20143">
        <v>2</v>
      </c>
      <c r="F20143" t="s">
        <v>60</v>
      </c>
    </row>
    <row r="20144" spans="1:6" x14ac:dyDescent="0.3">
      <c r="A20144">
        <v>364482</v>
      </c>
      <c r="B20144" s="2">
        <v>44416.625996763752</v>
      </c>
      <c r="C20144">
        <v>50799</v>
      </c>
      <c r="D20144">
        <v>181651</v>
      </c>
      <c r="E20144">
        <v>15</v>
      </c>
      <c r="F20144" t="s">
        <v>59</v>
      </c>
    </row>
    <row r="20145" spans="1:6" x14ac:dyDescent="0.3">
      <c r="A20145">
        <v>370253</v>
      </c>
      <c r="B20145" s="2">
        <v>44418.672922330094</v>
      </c>
      <c r="C20145">
        <v>50799</v>
      </c>
      <c r="D20145">
        <v>31749</v>
      </c>
      <c r="E20145">
        <v>16</v>
      </c>
      <c r="F20145" t="s">
        <v>59</v>
      </c>
    </row>
    <row r="20146" spans="1:6" x14ac:dyDescent="0.3">
      <c r="A20146">
        <v>404386</v>
      </c>
      <c r="B20146" s="2">
        <v>44429.52</v>
      </c>
      <c r="C20146">
        <v>50799</v>
      </c>
      <c r="D20146">
        <v>380039</v>
      </c>
      <c r="E20146">
        <v>12</v>
      </c>
      <c r="F20146" t="s">
        <v>60</v>
      </c>
    </row>
    <row r="20147" spans="1:6" x14ac:dyDescent="0.3">
      <c r="A20147">
        <v>125239</v>
      </c>
      <c r="B20147" s="2">
        <v>44346.963560899683</v>
      </c>
      <c r="C20147">
        <v>50827</v>
      </c>
      <c r="D20147">
        <v>158978</v>
      </c>
      <c r="E20147">
        <v>23</v>
      </c>
      <c r="F20147" t="s">
        <v>59</v>
      </c>
    </row>
    <row r="20148" spans="1:6" x14ac:dyDescent="0.3">
      <c r="A20148">
        <v>130073</v>
      </c>
      <c r="B20148" s="2">
        <v>44348.815721682848</v>
      </c>
      <c r="C20148">
        <v>50827</v>
      </c>
      <c r="D20148">
        <v>440825</v>
      </c>
      <c r="E20148">
        <v>19</v>
      </c>
      <c r="F20148" t="s">
        <v>59</v>
      </c>
    </row>
    <row r="20149" spans="1:6" x14ac:dyDescent="0.3">
      <c r="A20149">
        <v>139875</v>
      </c>
      <c r="B20149" s="2">
        <v>44352.003423948219</v>
      </c>
      <c r="C20149">
        <v>50827</v>
      </c>
      <c r="D20149">
        <v>88863</v>
      </c>
      <c r="E20149">
        <v>0</v>
      </c>
      <c r="F20149" t="s">
        <v>60</v>
      </c>
    </row>
    <row r="20150" spans="1:6" x14ac:dyDescent="0.3">
      <c r="A20150">
        <v>147946</v>
      </c>
      <c r="B20150" s="2">
        <v>44354.053585760521</v>
      </c>
      <c r="C20150">
        <v>50827</v>
      </c>
      <c r="D20150">
        <v>122982</v>
      </c>
      <c r="E20150">
        <v>1</v>
      </c>
      <c r="F20150" t="s">
        <v>59</v>
      </c>
    </row>
    <row r="20151" spans="1:6" x14ac:dyDescent="0.3">
      <c r="A20151">
        <v>158546</v>
      </c>
      <c r="B20151" s="2">
        <v>44357.848084142395</v>
      </c>
      <c r="C20151">
        <v>50827</v>
      </c>
      <c r="D20151">
        <v>206195</v>
      </c>
      <c r="E20151">
        <v>20</v>
      </c>
      <c r="F20151" t="s">
        <v>59</v>
      </c>
    </row>
    <row r="20152" spans="1:6" x14ac:dyDescent="0.3">
      <c r="A20152">
        <v>167905</v>
      </c>
      <c r="B20152" s="2">
        <v>44359.95120090335</v>
      </c>
      <c r="C20152">
        <v>50827</v>
      </c>
      <c r="D20152">
        <v>393606</v>
      </c>
      <c r="E20152">
        <v>22</v>
      </c>
      <c r="F20152" t="s">
        <v>60</v>
      </c>
    </row>
    <row r="20153" spans="1:6" x14ac:dyDescent="0.3">
      <c r="A20153">
        <v>180663</v>
      </c>
      <c r="B20153" s="2">
        <v>44363.993000000002</v>
      </c>
      <c r="C20153">
        <v>50827</v>
      </c>
      <c r="D20153">
        <v>5151</v>
      </c>
      <c r="E20153">
        <v>23</v>
      </c>
      <c r="F20153" t="s">
        <v>59</v>
      </c>
    </row>
    <row r="20154" spans="1:6" x14ac:dyDescent="0.3">
      <c r="A20154">
        <v>196619</v>
      </c>
      <c r="B20154" s="2">
        <v>44367.870737864076</v>
      </c>
      <c r="C20154">
        <v>50827</v>
      </c>
      <c r="D20154">
        <v>118549</v>
      </c>
      <c r="E20154">
        <v>20</v>
      </c>
      <c r="F20154" t="s">
        <v>59</v>
      </c>
    </row>
    <row r="20155" spans="1:6" x14ac:dyDescent="0.3">
      <c r="A20155">
        <v>209795</v>
      </c>
      <c r="B20155" s="2">
        <v>44372.226999999999</v>
      </c>
      <c r="C20155">
        <v>50827</v>
      </c>
      <c r="D20155">
        <v>411922</v>
      </c>
      <c r="E20155">
        <v>5</v>
      </c>
      <c r="F20155" t="s">
        <v>60</v>
      </c>
    </row>
    <row r="20156" spans="1:6" x14ac:dyDescent="0.3">
      <c r="A20156">
        <v>219455</v>
      </c>
      <c r="B20156" s="2">
        <v>44374.42112491226</v>
      </c>
      <c r="C20156">
        <v>50827</v>
      </c>
      <c r="D20156">
        <v>12149</v>
      </c>
      <c r="E20156">
        <v>10</v>
      </c>
      <c r="F20156" t="s">
        <v>59</v>
      </c>
    </row>
    <row r="20157" spans="1:6" x14ac:dyDescent="0.3">
      <c r="A20157">
        <v>286894</v>
      </c>
      <c r="B20157" s="2">
        <v>44394.530932038833</v>
      </c>
      <c r="C20157">
        <v>50827</v>
      </c>
      <c r="D20157">
        <v>397390</v>
      </c>
      <c r="E20157">
        <v>12</v>
      </c>
      <c r="F20157" t="s">
        <v>60</v>
      </c>
    </row>
    <row r="20158" spans="1:6" x14ac:dyDescent="0.3">
      <c r="A20158">
        <v>345034</v>
      </c>
      <c r="B20158" s="2">
        <v>44410.991000000002</v>
      </c>
      <c r="C20158">
        <v>50827</v>
      </c>
      <c r="D20158">
        <v>406595</v>
      </c>
      <c r="E20158">
        <v>23</v>
      </c>
      <c r="F20158" t="s">
        <v>59</v>
      </c>
    </row>
    <row r="20159" spans="1:6" x14ac:dyDescent="0.3">
      <c r="A20159">
        <v>346683</v>
      </c>
      <c r="B20159" s="2">
        <v>44411.697598705505</v>
      </c>
      <c r="C20159">
        <v>50827</v>
      </c>
      <c r="D20159">
        <v>182984</v>
      </c>
      <c r="E20159">
        <v>16</v>
      </c>
      <c r="F20159" t="s">
        <v>59</v>
      </c>
    </row>
    <row r="20160" spans="1:6" x14ac:dyDescent="0.3">
      <c r="A20160">
        <v>385330</v>
      </c>
      <c r="B20160" s="2">
        <v>44422.992097087379</v>
      </c>
      <c r="C20160">
        <v>50827</v>
      </c>
      <c r="D20160">
        <v>208672</v>
      </c>
      <c r="E20160">
        <v>23</v>
      </c>
      <c r="F20160" t="s">
        <v>60</v>
      </c>
    </row>
    <row r="20161" spans="1:6" x14ac:dyDescent="0.3">
      <c r="A20161">
        <v>19609</v>
      </c>
      <c r="B20161" s="2">
        <v>44308.579071197411</v>
      </c>
      <c r="C20161">
        <v>50839</v>
      </c>
      <c r="D20161">
        <v>192331</v>
      </c>
      <c r="E20161">
        <v>13</v>
      </c>
      <c r="F20161" t="s">
        <v>59</v>
      </c>
    </row>
    <row r="20162" spans="1:6" x14ac:dyDescent="0.3">
      <c r="A20162">
        <v>33319</v>
      </c>
      <c r="B20162" s="2">
        <v>44315.566126213591</v>
      </c>
      <c r="C20162">
        <v>50839</v>
      </c>
      <c r="D20162">
        <v>411922</v>
      </c>
      <c r="E20162">
        <v>13</v>
      </c>
      <c r="F20162" t="s">
        <v>59</v>
      </c>
    </row>
    <row r="20163" spans="1:6" x14ac:dyDescent="0.3">
      <c r="A20163">
        <v>50771</v>
      </c>
      <c r="B20163" s="2">
        <v>44322.794281553397</v>
      </c>
      <c r="C20163">
        <v>50839</v>
      </c>
      <c r="D20163">
        <v>217497</v>
      </c>
      <c r="E20163">
        <v>19</v>
      </c>
      <c r="F20163" t="s">
        <v>59</v>
      </c>
    </row>
    <row r="20164" spans="1:6" x14ac:dyDescent="0.3">
      <c r="A20164">
        <v>123768</v>
      </c>
      <c r="B20164" s="2">
        <v>44346.753410443431</v>
      </c>
      <c r="C20164">
        <v>50839</v>
      </c>
      <c r="D20164">
        <v>310069</v>
      </c>
      <c r="E20164">
        <v>18</v>
      </c>
      <c r="F20164" t="s">
        <v>59</v>
      </c>
    </row>
    <row r="20165" spans="1:6" x14ac:dyDescent="0.3">
      <c r="A20165">
        <v>151719</v>
      </c>
      <c r="B20165" s="2">
        <v>44355.679394822007</v>
      </c>
      <c r="C20165">
        <v>50839</v>
      </c>
      <c r="D20165">
        <v>439981</v>
      </c>
      <c r="E20165">
        <v>16</v>
      </c>
      <c r="F20165" t="s">
        <v>59</v>
      </c>
    </row>
    <row r="20166" spans="1:6" x14ac:dyDescent="0.3">
      <c r="A20166">
        <v>161953</v>
      </c>
      <c r="B20166" s="2">
        <v>44358.791045307444</v>
      </c>
      <c r="C20166">
        <v>50839</v>
      </c>
      <c r="D20166">
        <v>351192</v>
      </c>
      <c r="E20166">
        <v>18</v>
      </c>
      <c r="F20166" t="s">
        <v>60</v>
      </c>
    </row>
    <row r="20167" spans="1:6" x14ac:dyDescent="0.3">
      <c r="A20167">
        <v>171240</v>
      </c>
      <c r="B20167" s="2">
        <v>44360.698812297735</v>
      </c>
      <c r="C20167">
        <v>50839</v>
      </c>
      <c r="D20167">
        <v>310239</v>
      </c>
      <c r="E20167">
        <v>16</v>
      </c>
      <c r="F20167" t="s">
        <v>59</v>
      </c>
    </row>
    <row r="20168" spans="1:6" x14ac:dyDescent="0.3">
      <c r="A20168">
        <v>220746</v>
      </c>
      <c r="B20168" s="2">
        <v>44374.666449838187</v>
      </c>
      <c r="C20168">
        <v>50839</v>
      </c>
      <c r="D20168">
        <v>404226</v>
      </c>
      <c r="E20168">
        <v>15</v>
      </c>
      <c r="F20168" t="s">
        <v>59</v>
      </c>
    </row>
    <row r="20169" spans="1:6" x14ac:dyDescent="0.3">
      <c r="A20169">
        <v>227351</v>
      </c>
      <c r="B20169" s="2">
        <v>44376.671304207121</v>
      </c>
      <c r="C20169">
        <v>50839</v>
      </c>
      <c r="D20169">
        <v>230507</v>
      </c>
      <c r="E20169">
        <v>16</v>
      </c>
      <c r="F20169" t="s">
        <v>59</v>
      </c>
    </row>
    <row r="20170" spans="1:6" x14ac:dyDescent="0.3">
      <c r="A20170">
        <v>254691</v>
      </c>
      <c r="B20170" s="2">
        <v>44385.089</v>
      </c>
      <c r="C20170">
        <v>50839</v>
      </c>
      <c r="D20170">
        <v>119655</v>
      </c>
      <c r="E20170">
        <v>2</v>
      </c>
      <c r="F20170" t="s">
        <v>59</v>
      </c>
    </row>
    <row r="20171" spans="1:6" x14ac:dyDescent="0.3">
      <c r="A20171">
        <v>316644</v>
      </c>
      <c r="B20171" s="2">
        <v>44402.860957670826</v>
      </c>
      <c r="C20171">
        <v>50839</v>
      </c>
      <c r="D20171">
        <v>184770</v>
      </c>
      <c r="E20171">
        <v>20</v>
      </c>
      <c r="F20171" t="s">
        <v>59</v>
      </c>
    </row>
    <row r="20172" spans="1:6" x14ac:dyDescent="0.3">
      <c r="A20172">
        <v>318538</v>
      </c>
      <c r="B20172" s="2">
        <v>44403.625996763752</v>
      </c>
      <c r="C20172">
        <v>50839</v>
      </c>
      <c r="D20172">
        <v>250679</v>
      </c>
      <c r="E20172">
        <v>15</v>
      </c>
      <c r="F20172" t="s">
        <v>59</v>
      </c>
    </row>
    <row r="20173" spans="1:6" x14ac:dyDescent="0.3">
      <c r="A20173">
        <v>342778</v>
      </c>
      <c r="B20173" s="2">
        <v>44410.397841423946</v>
      </c>
      <c r="C20173">
        <v>50839</v>
      </c>
      <c r="D20173">
        <v>258219</v>
      </c>
      <c r="E20173">
        <v>9</v>
      </c>
      <c r="F20173" t="s">
        <v>59</v>
      </c>
    </row>
    <row r="20174" spans="1:6" x14ac:dyDescent="0.3">
      <c r="A20174">
        <v>360211</v>
      </c>
      <c r="B20174" s="2">
        <v>44415.679189428389</v>
      </c>
      <c r="C20174">
        <v>50839</v>
      </c>
      <c r="D20174">
        <v>470762</v>
      </c>
      <c r="E20174">
        <v>16</v>
      </c>
      <c r="F20174" t="s">
        <v>60</v>
      </c>
    </row>
    <row r="20175" spans="1:6" x14ac:dyDescent="0.3">
      <c r="A20175">
        <v>374817</v>
      </c>
      <c r="B20175" s="2">
        <v>44420.163</v>
      </c>
      <c r="C20175">
        <v>50839</v>
      </c>
      <c r="D20175">
        <v>107006</v>
      </c>
      <c r="E20175">
        <v>3</v>
      </c>
      <c r="F20175" t="s">
        <v>59</v>
      </c>
    </row>
    <row r="20176" spans="1:6" x14ac:dyDescent="0.3">
      <c r="A20176">
        <v>397175</v>
      </c>
      <c r="B20176" s="2">
        <v>44427.595252427185</v>
      </c>
      <c r="C20176">
        <v>50839</v>
      </c>
      <c r="D20176">
        <v>208125</v>
      </c>
      <c r="E20176">
        <v>14</v>
      </c>
      <c r="F20176" t="s">
        <v>59</v>
      </c>
    </row>
    <row r="20177" spans="1:6" x14ac:dyDescent="0.3">
      <c r="A20177">
        <v>121884</v>
      </c>
      <c r="B20177" s="2">
        <v>44346.397333333334</v>
      </c>
      <c r="C20177">
        <v>50906</v>
      </c>
      <c r="D20177">
        <v>258219</v>
      </c>
      <c r="E20177">
        <v>9</v>
      </c>
      <c r="F20177" t="s">
        <v>59</v>
      </c>
    </row>
    <row r="20178" spans="1:6" x14ac:dyDescent="0.3">
      <c r="A20178">
        <v>158333</v>
      </c>
      <c r="B20178" s="2">
        <v>44357.812485436894</v>
      </c>
      <c r="C20178">
        <v>50906</v>
      </c>
      <c r="D20178">
        <v>35297</v>
      </c>
      <c r="E20178">
        <v>19</v>
      </c>
      <c r="F20178" t="s">
        <v>59</v>
      </c>
    </row>
    <row r="20179" spans="1:6" x14ac:dyDescent="0.3">
      <c r="A20179">
        <v>160962</v>
      </c>
      <c r="B20179" s="2">
        <v>44358.674944983824</v>
      </c>
      <c r="C20179">
        <v>50906</v>
      </c>
      <c r="D20179">
        <v>158978</v>
      </c>
      <c r="E20179">
        <v>16</v>
      </c>
      <c r="F20179" t="s">
        <v>60</v>
      </c>
    </row>
    <row r="20180" spans="1:6" x14ac:dyDescent="0.3">
      <c r="A20180">
        <v>168493</v>
      </c>
      <c r="B20180" s="2">
        <v>44360.122226630454</v>
      </c>
      <c r="C20180">
        <v>50906</v>
      </c>
      <c r="D20180">
        <v>347393</v>
      </c>
      <c r="E20180">
        <v>2</v>
      </c>
      <c r="F20180" t="s">
        <v>59</v>
      </c>
    </row>
    <row r="20181" spans="1:6" x14ac:dyDescent="0.3">
      <c r="A20181">
        <v>20594</v>
      </c>
      <c r="B20181" s="2">
        <v>44308.961757281555</v>
      </c>
      <c r="C20181">
        <v>50951</v>
      </c>
      <c r="D20181">
        <v>250679</v>
      </c>
      <c r="E20181">
        <v>23</v>
      </c>
      <c r="F20181" t="s">
        <v>59</v>
      </c>
    </row>
    <row r="20182" spans="1:6" x14ac:dyDescent="0.3">
      <c r="A20182">
        <v>22715</v>
      </c>
      <c r="B20182" s="2">
        <v>44310.177251503039</v>
      </c>
      <c r="C20182">
        <v>50951</v>
      </c>
      <c r="D20182">
        <v>143750</v>
      </c>
      <c r="E20182">
        <v>4</v>
      </c>
      <c r="F20182" t="s">
        <v>60</v>
      </c>
    </row>
    <row r="20183" spans="1:6" x14ac:dyDescent="0.3">
      <c r="A20183">
        <v>45452</v>
      </c>
      <c r="B20183" s="2">
        <v>44319.850106796119</v>
      </c>
      <c r="C20183">
        <v>50951</v>
      </c>
      <c r="D20183">
        <v>88863</v>
      </c>
      <c r="E20183">
        <v>20</v>
      </c>
      <c r="F20183" t="s">
        <v>59</v>
      </c>
    </row>
    <row r="20184" spans="1:6" x14ac:dyDescent="0.3">
      <c r="A20184">
        <v>56807</v>
      </c>
      <c r="B20184" s="2">
        <v>44324.907162694173</v>
      </c>
      <c r="C20184">
        <v>50951</v>
      </c>
      <c r="D20184">
        <v>359800</v>
      </c>
      <c r="E20184">
        <v>21</v>
      </c>
      <c r="F20184" t="s">
        <v>60</v>
      </c>
    </row>
    <row r="20185" spans="1:6" x14ac:dyDescent="0.3">
      <c r="A20185">
        <v>77819</v>
      </c>
      <c r="B20185" s="2">
        <v>44332.680203883494</v>
      </c>
      <c r="C20185">
        <v>50951</v>
      </c>
      <c r="D20185">
        <v>114745</v>
      </c>
      <c r="E20185">
        <v>16</v>
      </c>
      <c r="F20185" t="s">
        <v>59</v>
      </c>
    </row>
    <row r="20186" spans="1:6" x14ac:dyDescent="0.3">
      <c r="A20186">
        <v>98117</v>
      </c>
      <c r="B20186" s="2">
        <v>44339.599297734632</v>
      </c>
      <c r="C20186">
        <v>50951</v>
      </c>
      <c r="D20186">
        <v>347008</v>
      </c>
      <c r="E20186">
        <v>14</v>
      </c>
      <c r="F20186" t="s">
        <v>59</v>
      </c>
    </row>
    <row r="20187" spans="1:6" x14ac:dyDescent="0.3">
      <c r="A20187">
        <v>105057</v>
      </c>
      <c r="B20187" s="2">
        <v>44341.869524271846</v>
      </c>
      <c r="C20187">
        <v>50951</v>
      </c>
      <c r="D20187">
        <v>401945</v>
      </c>
      <c r="E20187">
        <v>20</v>
      </c>
      <c r="F20187" t="s">
        <v>59</v>
      </c>
    </row>
    <row r="20188" spans="1:6" x14ac:dyDescent="0.3">
      <c r="A20188">
        <v>110117</v>
      </c>
      <c r="B20188" s="2">
        <v>44343.819362459551</v>
      </c>
      <c r="C20188">
        <v>50951</v>
      </c>
      <c r="D20188">
        <v>238891</v>
      </c>
      <c r="E20188">
        <v>19</v>
      </c>
      <c r="F20188" t="s">
        <v>59</v>
      </c>
    </row>
    <row r="20189" spans="1:6" x14ac:dyDescent="0.3">
      <c r="A20189">
        <v>113748</v>
      </c>
      <c r="B20189" s="2">
        <v>44344.761110032363</v>
      </c>
      <c r="C20189">
        <v>50951</v>
      </c>
      <c r="D20189">
        <v>413446</v>
      </c>
      <c r="E20189">
        <v>18</v>
      </c>
      <c r="F20189" t="s">
        <v>60</v>
      </c>
    </row>
    <row r="20190" spans="1:6" x14ac:dyDescent="0.3">
      <c r="A20190">
        <v>135195</v>
      </c>
      <c r="B20190" s="2">
        <v>44350.827453074438</v>
      </c>
      <c r="C20190">
        <v>50951</v>
      </c>
      <c r="D20190">
        <v>327968</v>
      </c>
      <c r="E20190">
        <v>19</v>
      </c>
      <c r="F20190" t="s">
        <v>59</v>
      </c>
    </row>
    <row r="20191" spans="1:6" x14ac:dyDescent="0.3">
      <c r="A20191">
        <v>183272</v>
      </c>
      <c r="B20191" s="2">
        <v>44364.911595469261</v>
      </c>
      <c r="C20191">
        <v>50951</v>
      </c>
      <c r="D20191">
        <v>230507</v>
      </c>
      <c r="E20191">
        <v>21</v>
      </c>
      <c r="F20191" t="s">
        <v>59</v>
      </c>
    </row>
    <row r="20192" spans="1:6" x14ac:dyDescent="0.3">
      <c r="A20192">
        <v>225412</v>
      </c>
      <c r="B20192" s="2">
        <v>44375.8873236246</v>
      </c>
      <c r="C20192">
        <v>50951</v>
      </c>
      <c r="D20192">
        <v>29893</v>
      </c>
      <c r="E20192">
        <v>21</v>
      </c>
      <c r="F20192" t="s">
        <v>59</v>
      </c>
    </row>
    <row r="20193" spans="1:6" x14ac:dyDescent="0.3">
      <c r="A20193">
        <v>352931</v>
      </c>
      <c r="B20193" s="2">
        <v>44413.854961165052</v>
      </c>
      <c r="C20193">
        <v>50951</v>
      </c>
      <c r="D20193">
        <v>80850</v>
      </c>
      <c r="E20193">
        <v>20</v>
      </c>
      <c r="F20193" t="s">
        <v>59</v>
      </c>
    </row>
    <row r="20194" spans="1:6" x14ac:dyDescent="0.3">
      <c r="A20194">
        <v>364392</v>
      </c>
      <c r="B20194" s="2">
        <v>44416.615478964406</v>
      </c>
      <c r="C20194">
        <v>50951</v>
      </c>
      <c r="D20194">
        <v>17862</v>
      </c>
      <c r="E20194">
        <v>14</v>
      </c>
      <c r="F20194" t="s">
        <v>59</v>
      </c>
    </row>
    <row r="20195" spans="1:6" x14ac:dyDescent="0.3">
      <c r="A20195">
        <v>388379</v>
      </c>
      <c r="B20195" s="2">
        <v>44423.811271844665</v>
      </c>
      <c r="C20195">
        <v>50951</v>
      </c>
      <c r="D20195">
        <v>39621</v>
      </c>
      <c r="E20195">
        <v>19</v>
      </c>
      <c r="F20195" t="s">
        <v>59</v>
      </c>
    </row>
    <row r="20196" spans="1:6" x14ac:dyDescent="0.3">
      <c r="A20196">
        <v>418002</v>
      </c>
      <c r="B20196" s="2">
        <v>44433.846870550165</v>
      </c>
      <c r="C20196">
        <v>50951</v>
      </c>
      <c r="D20196">
        <v>12149</v>
      </c>
      <c r="E20196">
        <v>20</v>
      </c>
      <c r="F20196" t="s">
        <v>59</v>
      </c>
    </row>
    <row r="20197" spans="1:6" x14ac:dyDescent="0.3">
      <c r="A20197">
        <v>17412</v>
      </c>
      <c r="B20197" s="2">
        <v>44306.832307443365</v>
      </c>
      <c r="C20197">
        <v>50956</v>
      </c>
      <c r="D20197">
        <v>146115</v>
      </c>
      <c r="E20197">
        <v>19</v>
      </c>
      <c r="F20197" t="s">
        <v>59</v>
      </c>
    </row>
    <row r="20198" spans="1:6" x14ac:dyDescent="0.3">
      <c r="A20198">
        <v>19957</v>
      </c>
      <c r="B20198" s="2">
        <v>44308.664022653727</v>
      </c>
      <c r="C20198">
        <v>50956</v>
      </c>
      <c r="D20198">
        <v>204725</v>
      </c>
      <c r="E20198">
        <v>15</v>
      </c>
      <c r="F20198" t="s">
        <v>59</v>
      </c>
    </row>
    <row r="20199" spans="1:6" x14ac:dyDescent="0.3">
      <c r="A20199">
        <v>21866</v>
      </c>
      <c r="B20199" s="2">
        <v>44309.846870550165</v>
      </c>
      <c r="C20199">
        <v>50956</v>
      </c>
      <c r="D20199">
        <v>325852</v>
      </c>
      <c r="E20199">
        <v>20</v>
      </c>
      <c r="F20199" t="s">
        <v>60</v>
      </c>
    </row>
    <row r="20200" spans="1:6" x14ac:dyDescent="0.3">
      <c r="A20200">
        <v>26578</v>
      </c>
      <c r="B20200" s="2">
        <v>44311.594443365699</v>
      </c>
      <c r="C20200">
        <v>50956</v>
      </c>
      <c r="D20200">
        <v>100368</v>
      </c>
      <c r="E20200">
        <v>14</v>
      </c>
      <c r="F20200" t="s">
        <v>59</v>
      </c>
    </row>
    <row r="20201" spans="1:6" x14ac:dyDescent="0.3">
      <c r="A20201">
        <v>27789</v>
      </c>
      <c r="B20201" s="2">
        <v>44312.023245954697</v>
      </c>
      <c r="C20201">
        <v>50956</v>
      </c>
      <c r="D20201">
        <v>294042</v>
      </c>
      <c r="E20201">
        <v>0</v>
      </c>
      <c r="F20201" t="s">
        <v>59</v>
      </c>
    </row>
    <row r="20202" spans="1:6" x14ac:dyDescent="0.3">
      <c r="A20202">
        <v>113508</v>
      </c>
      <c r="B20202" s="2">
        <v>44344.741692556636</v>
      </c>
      <c r="C20202">
        <v>50956</v>
      </c>
      <c r="D20202">
        <v>330333</v>
      </c>
      <c r="E20202">
        <v>17</v>
      </c>
      <c r="F20202" t="s">
        <v>60</v>
      </c>
    </row>
    <row r="20203" spans="1:6" x14ac:dyDescent="0.3">
      <c r="A20203">
        <v>124964</v>
      </c>
      <c r="B20203" s="2">
        <v>44346.900268608413</v>
      </c>
      <c r="C20203">
        <v>50956</v>
      </c>
      <c r="D20203">
        <v>253722</v>
      </c>
      <c r="E20203">
        <v>21</v>
      </c>
      <c r="F20203" t="s">
        <v>59</v>
      </c>
    </row>
    <row r="20204" spans="1:6" x14ac:dyDescent="0.3">
      <c r="A20204">
        <v>136889</v>
      </c>
      <c r="B20204" s="2">
        <v>44351.571789644018</v>
      </c>
      <c r="C20204">
        <v>50956</v>
      </c>
      <c r="D20204">
        <v>82901</v>
      </c>
      <c r="E20204">
        <v>13</v>
      </c>
      <c r="F20204" t="s">
        <v>60</v>
      </c>
    </row>
    <row r="20205" spans="1:6" x14ac:dyDescent="0.3">
      <c r="A20205">
        <v>172467</v>
      </c>
      <c r="B20205" s="2">
        <v>44360.877614886733</v>
      </c>
      <c r="C20205">
        <v>50956</v>
      </c>
      <c r="D20205">
        <v>180863</v>
      </c>
      <c r="E20205">
        <v>21</v>
      </c>
      <c r="F20205" t="s">
        <v>59</v>
      </c>
    </row>
    <row r="20206" spans="1:6" x14ac:dyDescent="0.3">
      <c r="A20206">
        <v>189814</v>
      </c>
      <c r="B20206" s="2">
        <v>44366.560462783171</v>
      </c>
      <c r="C20206">
        <v>50956</v>
      </c>
      <c r="D20206">
        <v>88863</v>
      </c>
      <c r="E20206">
        <v>13</v>
      </c>
      <c r="F20206" t="s">
        <v>60</v>
      </c>
    </row>
    <row r="20207" spans="1:6" x14ac:dyDescent="0.3">
      <c r="A20207">
        <v>199248</v>
      </c>
      <c r="B20207" s="2">
        <v>44368.787000000004</v>
      </c>
      <c r="C20207">
        <v>50956</v>
      </c>
      <c r="D20207">
        <v>227775</v>
      </c>
      <c r="E20207">
        <v>18</v>
      </c>
      <c r="F20207" t="s">
        <v>59</v>
      </c>
    </row>
    <row r="20208" spans="1:6" x14ac:dyDescent="0.3">
      <c r="A20208">
        <v>213641</v>
      </c>
      <c r="B20208" s="2">
        <v>44373.134922330391</v>
      </c>
      <c r="C20208">
        <v>50956</v>
      </c>
      <c r="D20208">
        <v>351192</v>
      </c>
      <c r="E20208">
        <v>3</v>
      </c>
      <c r="F20208" t="s">
        <v>60</v>
      </c>
    </row>
    <row r="20209" spans="1:6" x14ac:dyDescent="0.3">
      <c r="A20209">
        <v>244294</v>
      </c>
      <c r="B20209" s="2">
        <v>44381.515854365673</v>
      </c>
      <c r="C20209">
        <v>50956</v>
      </c>
      <c r="D20209">
        <v>401945</v>
      </c>
      <c r="E20209">
        <v>12</v>
      </c>
      <c r="F20209" t="s">
        <v>59</v>
      </c>
    </row>
    <row r="20210" spans="1:6" x14ac:dyDescent="0.3">
      <c r="A20210">
        <v>293310</v>
      </c>
      <c r="B20210" s="2">
        <v>44395.943296609395</v>
      </c>
      <c r="C20210">
        <v>50956</v>
      </c>
      <c r="D20210">
        <v>250679</v>
      </c>
      <c r="E20210">
        <v>22</v>
      </c>
      <c r="F20210" t="s">
        <v>59</v>
      </c>
    </row>
    <row r="20211" spans="1:6" x14ac:dyDescent="0.3">
      <c r="A20211">
        <v>232590</v>
      </c>
      <c r="B20211" s="2">
        <v>44378.300333333333</v>
      </c>
      <c r="C20211">
        <v>50976</v>
      </c>
      <c r="D20211">
        <v>8805</v>
      </c>
      <c r="E20211">
        <v>7</v>
      </c>
      <c r="F20211" t="s">
        <v>59</v>
      </c>
    </row>
    <row r="20212" spans="1:6" x14ac:dyDescent="0.3">
      <c r="A20212">
        <v>256418</v>
      </c>
      <c r="B20212" s="2">
        <v>44385.864669902912</v>
      </c>
      <c r="C20212">
        <v>50976</v>
      </c>
      <c r="D20212">
        <v>112334</v>
      </c>
      <c r="E20212">
        <v>20</v>
      </c>
      <c r="F20212" t="s">
        <v>59</v>
      </c>
    </row>
    <row r="20213" spans="1:6" x14ac:dyDescent="0.3">
      <c r="A20213">
        <v>257252</v>
      </c>
      <c r="B20213" s="2">
        <v>44386.296333333339</v>
      </c>
      <c r="C20213">
        <v>50976</v>
      </c>
      <c r="D20213">
        <v>214224</v>
      </c>
      <c r="E20213">
        <v>7</v>
      </c>
      <c r="F20213" t="s">
        <v>60</v>
      </c>
    </row>
    <row r="20214" spans="1:6" x14ac:dyDescent="0.3">
      <c r="A20214">
        <v>280484</v>
      </c>
      <c r="B20214" s="2">
        <v>44392.734333333334</v>
      </c>
      <c r="C20214">
        <v>50976</v>
      </c>
      <c r="D20214">
        <v>122982</v>
      </c>
      <c r="E20214">
        <v>17</v>
      </c>
      <c r="F20214" t="s">
        <v>59</v>
      </c>
    </row>
    <row r="20215" spans="1:6" x14ac:dyDescent="0.3">
      <c r="A20215">
        <v>291278</v>
      </c>
      <c r="B20215" s="2">
        <v>44395.660786407767</v>
      </c>
      <c r="C20215">
        <v>50976</v>
      </c>
      <c r="D20215">
        <v>328524</v>
      </c>
      <c r="E20215">
        <v>15</v>
      </c>
      <c r="F20215" t="s">
        <v>59</v>
      </c>
    </row>
    <row r="20216" spans="1:6" x14ac:dyDescent="0.3">
      <c r="A20216">
        <v>369544</v>
      </c>
      <c r="B20216" s="2">
        <v>44418.434249190941</v>
      </c>
      <c r="C20216">
        <v>50976</v>
      </c>
      <c r="D20216">
        <v>258219</v>
      </c>
      <c r="E20216">
        <v>10</v>
      </c>
      <c r="F20216" t="s">
        <v>59</v>
      </c>
    </row>
    <row r="20217" spans="1:6" x14ac:dyDescent="0.3">
      <c r="A20217">
        <v>390324</v>
      </c>
      <c r="B20217" s="2">
        <v>44424.685058252428</v>
      </c>
      <c r="C20217">
        <v>50976</v>
      </c>
      <c r="D20217">
        <v>347008</v>
      </c>
      <c r="E20217">
        <v>16</v>
      </c>
      <c r="F20217" t="s">
        <v>59</v>
      </c>
    </row>
    <row r="20218" spans="1:6" x14ac:dyDescent="0.3">
      <c r="A20218">
        <v>406059</v>
      </c>
      <c r="B20218" s="2">
        <v>44429.795090614891</v>
      </c>
      <c r="C20218">
        <v>50976</v>
      </c>
      <c r="D20218">
        <v>347393</v>
      </c>
      <c r="E20218">
        <v>19</v>
      </c>
      <c r="F20218" t="s">
        <v>60</v>
      </c>
    </row>
    <row r="20219" spans="1:6" x14ac:dyDescent="0.3">
      <c r="A20219">
        <v>422975</v>
      </c>
      <c r="B20219" s="2">
        <v>44436.791854368937</v>
      </c>
      <c r="C20219">
        <v>50976</v>
      </c>
      <c r="D20219">
        <v>378749</v>
      </c>
      <c r="E20219">
        <v>19</v>
      </c>
      <c r="F20219" t="s">
        <v>60</v>
      </c>
    </row>
    <row r="20220" spans="1:6" x14ac:dyDescent="0.3">
      <c r="A20220">
        <v>17239</v>
      </c>
      <c r="B20220" s="2">
        <v>44306.75787378641</v>
      </c>
      <c r="C20220">
        <v>50990</v>
      </c>
      <c r="D20220">
        <v>252677</v>
      </c>
      <c r="E20220">
        <v>18</v>
      </c>
      <c r="F20220" t="s">
        <v>59</v>
      </c>
    </row>
    <row r="20221" spans="1:6" x14ac:dyDescent="0.3">
      <c r="A20221">
        <v>18710</v>
      </c>
      <c r="B20221" s="2">
        <v>44307.819362459551</v>
      </c>
      <c r="C20221">
        <v>50990</v>
      </c>
      <c r="D20221">
        <v>123864</v>
      </c>
      <c r="E20221">
        <v>19</v>
      </c>
      <c r="F20221" t="s">
        <v>59</v>
      </c>
    </row>
    <row r="20222" spans="1:6" x14ac:dyDescent="0.3">
      <c r="A20222">
        <v>37002</v>
      </c>
      <c r="B20222" s="2">
        <v>44316.767582524277</v>
      </c>
      <c r="C20222">
        <v>50990</v>
      </c>
      <c r="D20222">
        <v>162482</v>
      </c>
      <c r="E20222">
        <v>18</v>
      </c>
      <c r="F20222" t="s">
        <v>60</v>
      </c>
    </row>
    <row r="20223" spans="1:6" x14ac:dyDescent="0.3">
      <c r="A20223">
        <v>81414</v>
      </c>
      <c r="B20223" s="2">
        <v>44333.945576051781</v>
      </c>
      <c r="C20223">
        <v>50990</v>
      </c>
      <c r="D20223">
        <v>411922</v>
      </c>
      <c r="E20223">
        <v>22</v>
      </c>
      <c r="F20223" t="s">
        <v>59</v>
      </c>
    </row>
    <row r="20224" spans="1:6" x14ac:dyDescent="0.3">
      <c r="A20224">
        <v>151557</v>
      </c>
      <c r="B20224" s="2">
        <v>44355.657550161814</v>
      </c>
      <c r="C20224">
        <v>51003</v>
      </c>
      <c r="D20224">
        <v>154256</v>
      </c>
      <c r="E20224">
        <v>15</v>
      </c>
      <c r="F20224" t="s">
        <v>59</v>
      </c>
    </row>
    <row r="20225" spans="1:6" x14ac:dyDescent="0.3">
      <c r="A20225">
        <v>163163</v>
      </c>
      <c r="B20225" s="2">
        <v>44358.955284789648</v>
      </c>
      <c r="C20225">
        <v>51003</v>
      </c>
      <c r="D20225">
        <v>112334</v>
      </c>
      <c r="E20225">
        <v>22</v>
      </c>
      <c r="F20225" t="s">
        <v>60</v>
      </c>
    </row>
    <row r="20226" spans="1:6" x14ac:dyDescent="0.3">
      <c r="A20226">
        <v>171001</v>
      </c>
      <c r="B20226" s="2">
        <v>44360.664022653727</v>
      </c>
      <c r="C20226">
        <v>51003</v>
      </c>
      <c r="D20226">
        <v>370651</v>
      </c>
      <c r="E20226">
        <v>15</v>
      </c>
      <c r="F20226" t="s">
        <v>59</v>
      </c>
    </row>
    <row r="20227" spans="1:6" x14ac:dyDescent="0.3">
      <c r="A20227">
        <v>192148</v>
      </c>
      <c r="B20227" s="2">
        <v>44366.861433656959</v>
      </c>
      <c r="C20227">
        <v>51003</v>
      </c>
      <c r="D20227">
        <v>75550</v>
      </c>
      <c r="E20227">
        <v>20</v>
      </c>
      <c r="F20227" t="s">
        <v>60</v>
      </c>
    </row>
    <row r="20228" spans="1:6" x14ac:dyDescent="0.3">
      <c r="A20228">
        <v>195935</v>
      </c>
      <c r="B20228" s="2">
        <v>44367.775673139164</v>
      </c>
      <c r="C20228">
        <v>51003</v>
      </c>
      <c r="D20228">
        <v>389877</v>
      </c>
      <c r="E20228">
        <v>18</v>
      </c>
      <c r="F20228" t="s">
        <v>59</v>
      </c>
    </row>
    <row r="20229" spans="1:6" x14ac:dyDescent="0.3">
      <c r="A20229">
        <v>212002</v>
      </c>
      <c r="B20229" s="2">
        <v>44372.727129449842</v>
      </c>
      <c r="C20229">
        <v>51003</v>
      </c>
      <c r="D20229">
        <v>95024</v>
      </c>
      <c r="E20229">
        <v>17</v>
      </c>
      <c r="F20229" t="s">
        <v>60</v>
      </c>
    </row>
    <row r="20230" spans="1:6" x14ac:dyDescent="0.3">
      <c r="A20230">
        <v>265882</v>
      </c>
      <c r="B20230" s="2">
        <v>44388.074434644615</v>
      </c>
      <c r="C20230">
        <v>51003</v>
      </c>
      <c r="D20230">
        <v>301748</v>
      </c>
      <c r="E20230">
        <v>1</v>
      </c>
      <c r="F20230" t="s">
        <v>59</v>
      </c>
    </row>
    <row r="20231" spans="1:6" x14ac:dyDescent="0.3">
      <c r="A20231">
        <v>281716</v>
      </c>
      <c r="B20231" s="2">
        <v>44393.269333333337</v>
      </c>
      <c r="C20231">
        <v>51003</v>
      </c>
      <c r="D20231">
        <v>250679</v>
      </c>
      <c r="E20231">
        <v>6</v>
      </c>
      <c r="F20231" t="s">
        <v>60</v>
      </c>
    </row>
    <row r="20232" spans="1:6" x14ac:dyDescent="0.3">
      <c r="A20232">
        <v>38038</v>
      </c>
      <c r="B20232" s="2">
        <v>44316.969443365691</v>
      </c>
      <c r="C20232">
        <v>51040</v>
      </c>
      <c r="D20232">
        <v>182191</v>
      </c>
      <c r="E20232">
        <v>23</v>
      </c>
      <c r="F20232" t="s">
        <v>60</v>
      </c>
    </row>
    <row r="20233" spans="1:6" x14ac:dyDescent="0.3">
      <c r="A20233">
        <v>40906</v>
      </c>
      <c r="B20233" s="2">
        <v>44318.047113268607</v>
      </c>
      <c r="C20233">
        <v>51040</v>
      </c>
      <c r="D20233">
        <v>158978</v>
      </c>
      <c r="E20233">
        <v>1</v>
      </c>
      <c r="F20233" t="s">
        <v>59</v>
      </c>
    </row>
    <row r="20234" spans="1:6" x14ac:dyDescent="0.3">
      <c r="A20234">
        <v>51225</v>
      </c>
      <c r="B20234" s="2">
        <v>44322.92251779935</v>
      </c>
      <c r="C20234">
        <v>51040</v>
      </c>
      <c r="D20234">
        <v>40049</v>
      </c>
      <c r="E20234">
        <v>22</v>
      </c>
      <c r="F20234" t="s">
        <v>59</v>
      </c>
    </row>
    <row r="20235" spans="1:6" x14ac:dyDescent="0.3">
      <c r="A20235">
        <v>51588</v>
      </c>
      <c r="B20235" s="2">
        <v>44323.118310679609</v>
      </c>
      <c r="C20235">
        <v>51040</v>
      </c>
      <c r="D20235">
        <v>293657</v>
      </c>
      <c r="E20235">
        <v>2</v>
      </c>
      <c r="F20235" t="s">
        <v>60</v>
      </c>
    </row>
    <row r="20236" spans="1:6" x14ac:dyDescent="0.3">
      <c r="A20236">
        <v>64662</v>
      </c>
      <c r="B20236" s="2">
        <v>44328.174944983817</v>
      </c>
      <c r="C20236">
        <v>51040</v>
      </c>
      <c r="D20236">
        <v>17862</v>
      </c>
      <c r="E20236">
        <v>4</v>
      </c>
      <c r="F20236" t="s">
        <v>59</v>
      </c>
    </row>
    <row r="20237" spans="1:6" x14ac:dyDescent="0.3">
      <c r="A20237">
        <v>83889</v>
      </c>
      <c r="B20237" s="2">
        <v>44335.17818122977</v>
      </c>
      <c r="C20237">
        <v>51040</v>
      </c>
      <c r="D20237">
        <v>343712</v>
      </c>
      <c r="E20237">
        <v>4</v>
      </c>
      <c r="F20237" t="s">
        <v>59</v>
      </c>
    </row>
    <row r="20238" spans="1:6" x14ac:dyDescent="0.3">
      <c r="A20238">
        <v>173084</v>
      </c>
      <c r="B20238" s="2">
        <v>44361.034168284787</v>
      </c>
      <c r="C20238">
        <v>51040</v>
      </c>
      <c r="D20238">
        <v>56396</v>
      </c>
      <c r="E20238">
        <v>0</v>
      </c>
      <c r="F20238" t="s">
        <v>59</v>
      </c>
    </row>
    <row r="20239" spans="1:6" x14ac:dyDescent="0.3">
      <c r="A20239">
        <v>188182</v>
      </c>
      <c r="B20239" s="2">
        <v>44366.013132686079</v>
      </c>
      <c r="C20239">
        <v>51040</v>
      </c>
      <c r="D20239">
        <v>242428</v>
      </c>
      <c r="E20239">
        <v>0</v>
      </c>
      <c r="F20239" t="s">
        <v>60</v>
      </c>
    </row>
    <row r="20240" spans="1:6" x14ac:dyDescent="0.3">
      <c r="A20240">
        <v>197065</v>
      </c>
      <c r="B20240" s="2">
        <v>44367.974700155646</v>
      </c>
      <c r="C20240">
        <v>51040</v>
      </c>
      <c r="D20240">
        <v>391162</v>
      </c>
      <c r="E20240">
        <v>23</v>
      </c>
      <c r="F20240" t="s">
        <v>59</v>
      </c>
    </row>
    <row r="20241" spans="1:6" x14ac:dyDescent="0.3">
      <c r="A20241">
        <v>222205</v>
      </c>
      <c r="B20241" s="2">
        <v>44374.880446601943</v>
      </c>
      <c r="C20241">
        <v>51040</v>
      </c>
      <c r="D20241">
        <v>104958</v>
      </c>
      <c r="E20241">
        <v>21</v>
      </c>
      <c r="F20241" t="s">
        <v>59</v>
      </c>
    </row>
    <row r="20242" spans="1:6" x14ac:dyDescent="0.3">
      <c r="A20242">
        <v>264682</v>
      </c>
      <c r="B20242" s="2">
        <v>44387.823812297735</v>
      </c>
      <c r="C20242">
        <v>51040</v>
      </c>
      <c r="D20242">
        <v>467346</v>
      </c>
      <c r="E20242">
        <v>19</v>
      </c>
      <c r="F20242" t="s">
        <v>60</v>
      </c>
    </row>
    <row r="20243" spans="1:6" x14ac:dyDescent="0.3">
      <c r="A20243">
        <v>304503</v>
      </c>
      <c r="B20243" s="2">
        <v>44399.959734627831</v>
      </c>
      <c r="C20243">
        <v>51040</v>
      </c>
      <c r="D20243">
        <v>179296</v>
      </c>
      <c r="E20243">
        <v>23</v>
      </c>
      <c r="F20243" t="s">
        <v>59</v>
      </c>
    </row>
    <row r="20244" spans="1:6" x14ac:dyDescent="0.3">
      <c r="A20244">
        <v>307628</v>
      </c>
      <c r="B20244" s="2">
        <v>44400.841611650481</v>
      </c>
      <c r="C20244">
        <v>51040</v>
      </c>
      <c r="D20244">
        <v>227775</v>
      </c>
      <c r="E20244">
        <v>20</v>
      </c>
      <c r="F20244" t="s">
        <v>60</v>
      </c>
    </row>
    <row r="20245" spans="1:6" x14ac:dyDescent="0.3">
      <c r="A20245">
        <v>325880</v>
      </c>
      <c r="B20245" s="2">
        <v>44405.877210355982</v>
      </c>
      <c r="C20245">
        <v>51040</v>
      </c>
      <c r="D20245">
        <v>347393</v>
      </c>
      <c r="E20245">
        <v>21</v>
      </c>
      <c r="F20245" t="s">
        <v>59</v>
      </c>
    </row>
    <row r="20246" spans="1:6" x14ac:dyDescent="0.3">
      <c r="A20246">
        <v>341888</v>
      </c>
      <c r="B20246" s="2">
        <v>44409.873974110029</v>
      </c>
      <c r="C20246">
        <v>51040</v>
      </c>
      <c r="D20246">
        <v>129387</v>
      </c>
      <c r="E20246">
        <v>20</v>
      </c>
      <c r="F20246" t="s">
        <v>59</v>
      </c>
    </row>
    <row r="20247" spans="1:6" x14ac:dyDescent="0.3">
      <c r="A20247">
        <v>352959</v>
      </c>
      <c r="B20247" s="2">
        <v>44413.859411003235</v>
      </c>
      <c r="C20247">
        <v>51040</v>
      </c>
      <c r="D20247">
        <v>267852</v>
      </c>
      <c r="E20247">
        <v>20</v>
      </c>
      <c r="F20247" t="s">
        <v>59</v>
      </c>
    </row>
    <row r="20248" spans="1:6" x14ac:dyDescent="0.3">
      <c r="A20248">
        <v>366463</v>
      </c>
      <c r="B20248" s="2">
        <v>44416.969443365691</v>
      </c>
      <c r="C20248">
        <v>51040</v>
      </c>
      <c r="D20248">
        <v>244574</v>
      </c>
      <c r="E20248">
        <v>23</v>
      </c>
      <c r="F20248" t="s">
        <v>59</v>
      </c>
    </row>
    <row r="20249" spans="1:6" x14ac:dyDescent="0.3">
      <c r="A20249">
        <v>374837</v>
      </c>
      <c r="B20249" s="2">
        <v>44420.191126213591</v>
      </c>
      <c r="C20249">
        <v>51040</v>
      </c>
      <c r="D20249">
        <v>49390</v>
      </c>
      <c r="E20249">
        <v>4</v>
      </c>
      <c r="F20249" t="s">
        <v>59</v>
      </c>
    </row>
    <row r="20250" spans="1:6" x14ac:dyDescent="0.3">
      <c r="A20250">
        <v>14285</v>
      </c>
      <c r="B20250" s="2">
        <v>44304.310495315411</v>
      </c>
      <c r="C20250">
        <v>51045</v>
      </c>
      <c r="D20250">
        <v>228069</v>
      </c>
      <c r="E20250">
        <v>7</v>
      </c>
      <c r="F20250" t="s">
        <v>59</v>
      </c>
    </row>
    <row r="20251" spans="1:6" x14ac:dyDescent="0.3">
      <c r="A20251">
        <v>41780</v>
      </c>
      <c r="B20251" s="2">
        <v>44318.53987243263</v>
      </c>
      <c r="C20251">
        <v>51045</v>
      </c>
      <c r="D20251">
        <v>230507</v>
      </c>
      <c r="E20251">
        <v>12</v>
      </c>
      <c r="F20251" t="s">
        <v>59</v>
      </c>
    </row>
    <row r="20252" spans="1:6" x14ac:dyDescent="0.3">
      <c r="A20252">
        <v>96222</v>
      </c>
      <c r="B20252" s="2">
        <v>44338.922544022949</v>
      </c>
      <c r="C20252">
        <v>51045</v>
      </c>
      <c r="D20252">
        <v>4316</v>
      </c>
      <c r="E20252">
        <v>22</v>
      </c>
      <c r="F20252" t="s">
        <v>60</v>
      </c>
    </row>
    <row r="20253" spans="1:6" x14ac:dyDescent="0.3">
      <c r="A20253">
        <v>99292</v>
      </c>
      <c r="B20253" s="2">
        <v>44339.756660194173</v>
      </c>
      <c r="C20253">
        <v>51045</v>
      </c>
      <c r="D20253">
        <v>397390</v>
      </c>
      <c r="E20253">
        <v>18</v>
      </c>
      <c r="F20253" t="s">
        <v>59</v>
      </c>
    </row>
    <row r="20254" spans="1:6" x14ac:dyDescent="0.3">
      <c r="A20254">
        <v>147697</v>
      </c>
      <c r="B20254" s="2">
        <v>44353.954071197411</v>
      </c>
      <c r="C20254">
        <v>51045</v>
      </c>
      <c r="D20254">
        <v>411922</v>
      </c>
      <c r="E20254">
        <v>22</v>
      </c>
      <c r="F20254" t="s">
        <v>59</v>
      </c>
    </row>
    <row r="20255" spans="1:6" x14ac:dyDescent="0.3">
      <c r="A20255">
        <v>166417</v>
      </c>
      <c r="B20255" s="2">
        <v>44359.734006472492</v>
      </c>
      <c r="C20255">
        <v>51045</v>
      </c>
      <c r="D20255">
        <v>120139</v>
      </c>
      <c r="E20255">
        <v>17</v>
      </c>
      <c r="F20255" t="s">
        <v>60</v>
      </c>
    </row>
    <row r="20256" spans="1:6" x14ac:dyDescent="0.3">
      <c r="A20256">
        <v>189233</v>
      </c>
      <c r="B20256" s="2">
        <v>44366.39783928953</v>
      </c>
      <c r="C20256">
        <v>51045</v>
      </c>
      <c r="D20256">
        <v>436459</v>
      </c>
      <c r="E20256">
        <v>9</v>
      </c>
      <c r="F20256" t="s">
        <v>60</v>
      </c>
    </row>
    <row r="20257" spans="1:6" x14ac:dyDescent="0.3">
      <c r="A20257">
        <v>211505</v>
      </c>
      <c r="B20257" s="2">
        <v>44372.683666666664</v>
      </c>
      <c r="C20257">
        <v>51045</v>
      </c>
      <c r="D20257">
        <v>258251</v>
      </c>
      <c r="E20257">
        <v>16</v>
      </c>
      <c r="F20257" t="s">
        <v>60</v>
      </c>
    </row>
    <row r="20258" spans="1:6" x14ac:dyDescent="0.3">
      <c r="A20258">
        <v>218561</v>
      </c>
      <c r="B20258" s="2">
        <v>44374.083285012362</v>
      </c>
      <c r="C20258">
        <v>51045</v>
      </c>
      <c r="D20258">
        <v>258219</v>
      </c>
      <c r="E20258">
        <v>1</v>
      </c>
      <c r="F20258" t="s">
        <v>59</v>
      </c>
    </row>
    <row r="20259" spans="1:6" x14ac:dyDescent="0.3">
      <c r="A20259">
        <v>323890</v>
      </c>
      <c r="B20259" s="2">
        <v>44405.547922330094</v>
      </c>
      <c r="C20259">
        <v>51045</v>
      </c>
      <c r="D20259">
        <v>36482</v>
      </c>
      <c r="E20259">
        <v>13</v>
      </c>
      <c r="F20259" t="s">
        <v>59</v>
      </c>
    </row>
    <row r="20260" spans="1:6" x14ac:dyDescent="0.3">
      <c r="A20260">
        <v>357963</v>
      </c>
      <c r="B20260" s="2">
        <v>44415.168279061254</v>
      </c>
      <c r="C20260">
        <v>51045</v>
      </c>
      <c r="D20260">
        <v>82776</v>
      </c>
      <c r="E20260">
        <v>4</v>
      </c>
      <c r="F20260" t="s">
        <v>60</v>
      </c>
    </row>
    <row r="20261" spans="1:6" x14ac:dyDescent="0.3">
      <c r="A20261">
        <v>414970</v>
      </c>
      <c r="B20261" s="2">
        <v>44432.700025889964</v>
      </c>
      <c r="C20261">
        <v>51045</v>
      </c>
      <c r="D20261">
        <v>419002</v>
      </c>
      <c r="E20261">
        <v>16</v>
      </c>
      <c r="F20261" t="s">
        <v>59</v>
      </c>
    </row>
    <row r="20262" spans="1:6" x14ac:dyDescent="0.3">
      <c r="A20262">
        <v>419353</v>
      </c>
      <c r="B20262" s="2">
        <v>44434.628828478963</v>
      </c>
      <c r="C20262">
        <v>51045</v>
      </c>
      <c r="D20262">
        <v>162417</v>
      </c>
      <c r="E20262">
        <v>15</v>
      </c>
      <c r="F20262" t="s">
        <v>59</v>
      </c>
    </row>
    <row r="20263" spans="1:6" x14ac:dyDescent="0.3">
      <c r="A20263">
        <v>420337</v>
      </c>
      <c r="B20263" s="2">
        <v>44434.810058252428</v>
      </c>
      <c r="C20263">
        <v>51045</v>
      </c>
      <c r="D20263">
        <v>154256</v>
      </c>
      <c r="E20263">
        <v>19</v>
      </c>
      <c r="F20263" t="s">
        <v>59</v>
      </c>
    </row>
    <row r="20264" spans="1:6" x14ac:dyDescent="0.3">
      <c r="A20264">
        <v>326128</v>
      </c>
      <c r="B20264" s="2">
        <v>44405.933035598704</v>
      </c>
      <c r="C20264">
        <v>51063</v>
      </c>
      <c r="D20264">
        <v>343491</v>
      </c>
      <c r="E20264">
        <v>22</v>
      </c>
      <c r="F20264" t="s">
        <v>59</v>
      </c>
    </row>
    <row r="20265" spans="1:6" x14ac:dyDescent="0.3">
      <c r="A20265">
        <v>327414</v>
      </c>
      <c r="B20265" s="2">
        <v>44406.646627831709</v>
      </c>
      <c r="C20265">
        <v>51063</v>
      </c>
      <c r="D20265">
        <v>114865</v>
      </c>
      <c r="E20265">
        <v>15</v>
      </c>
      <c r="F20265" t="s">
        <v>59</v>
      </c>
    </row>
    <row r="20266" spans="1:6" x14ac:dyDescent="0.3">
      <c r="A20266">
        <v>341511</v>
      </c>
      <c r="B20266" s="2">
        <v>44409.808440129447</v>
      </c>
      <c r="C20266">
        <v>51063</v>
      </c>
      <c r="D20266">
        <v>154228</v>
      </c>
      <c r="E20266">
        <v>19</v>
      </c>
      <c r="F20266" t="s">
        <v>59</v>
      </c>
    </row>
    <row r="20267" spans="1:6" x14ac:dyDescent="0.3">
      <c r="A20267">
        <v>343333</v>
      </c>
      <c r="B20267" s="2">
        <v>44410.588375404528</v>
      </c>
      <c r="C20267">
        <v>51063</v>
      </c>
      <c r="D20267">
        <v>194335</v>
      </c>
      <c r="E20267">
        <v>14</v>
      </c>
      <c r="F20267" t="s">
        <v>59</v>
      </c>
    </row>
    <row r="20268" spans="1:6" x14ac:dyDescent="0.3">
      <c r="A20268">
        <v>348360</v>
      </c>
      <c r="B20268" s="2">
        <v>44412.538213592234</v>
      </c>
      <c r="C20268">
        <v>51063</v>
      </c>
      <c r="D20268">
        <v>230128</v>
      </c>
      <c r="E20268">
        <v>12</v>
      </c>
      <c r="F20268" t="s">
        <v>59</v>
      </c>
    </row>
    <row r="20269" spans="1:6" x14ac:dyDescent="0.3">
      <c r="A20269">
        <v>350563</v>
      </c>
      <c r="B20269" s="2">
        <v>44412.907145631063</v>
      </c>
      <c r="C20269">
        <v>51063</v>
      </c>
      <c r="D20269">
        <v>164771</v>
      </c>
      <c r="E20269">
        <v>21</v>
      </c>
      <c r="F20269" t="s">
        <v>59</v>
      </c>
    </row>
    <row r="20270" spans="1:6" x14ac:dyDescent="0.3">
      <c r="A20270">
        <v>352401</v>
      </c>
      <c r="B20270" s="2">
        <v>44413.78902265372</v>
      </c>
      <c r="C20270">
        <v>51063</v>
      </c>
      <c r="D20270">
        <v>392434</v>
      </c>
      <c r="E20270">
        <v>18</v>
      </c>
      <c r="F20270" t="s">
        <v>59</v>
      </c>
    </row>
    <row r="20271" spans="1:6" x14ac:dyDescent="0.3">
      <c r="A20271">
        <v>406634</v>
      </c>
      <c r="B20271" s="2">
        <v>44429.886654255803</v>
      </c>
      <c r="C20271">
        <v>51063</v>
      </c>
      <c r="D20271">
        <v>271435</v>
      </c>
      <c r="E20271">
        <v>21</v>
      </c>
      <c r="F20271" t="s">
        <v>60</v>
      </c>
    </row>
    <row r="20272" spans="1:6" x14ac:dyDescent="0.3">
      <c r="A20272">
        <v>24412</v>
      </c>
      <c r="B20272" s="2">
        <v>44310.740883495142</v>
      </c>
      <c r="C20272">
        <v>51068</v>
      </c>
      <c r="D20272">
        <v>435151</v>
      </c>
      <c r="E20272">
        <v>17</v>
      </c>
      <c r="F20272" t="s">
        <v>60</v>
      </c>
    </row>
    <row r="20273" spans="1:6" x14ac:dyDescent="0.3">
      <c r="A20273">
        <v>26477</v>
      </c>
      <c r="B20273" s="2">
        <v>44311.562889967638</v>
      </c>
      <c r="C20273">
        <v>51068</v>
      </c>
      <c r="D20273">
        <v>154228</v>
      </c>
      <c r="E20273">
        <v>13</v>
      </c>
      <c r="F20273" t="s">
        <v>59</v>
      </c>
    </row>
    <row r="20274" spans="1:6" x14ac:dyDescent="0.3">
      <c r="A20274">
        <v>261300</v>
      </c>
      <c r="B20274" s="2">
        <v>44387.122592852567</v>
      </c>
      <c r="C20274">
        <v>51080</v>
      </c>
      <c r="D20274">
        <v>145779</v>
      </c>
      <c r="E20274">
        <v>2</v>
      </c>
      <c r="F20274" t="s">
        <v>60</v>
      </c>
    </row>
    <row r="20275" spans="1:6" x14ac:dyDescent="0.3">
      <c r="A20275">
        <v>274294</v>
      </c>
      <c r="B20275" s="2">
        <v>44390.706093851135</v>
      </c>
      <c r="C20275">
        <v>51080</v>
      </c>
      <c r="D20275">
        <v>21665</v>
      </c>
      <c r="E20275">
        <v>16</v>
      </c>
      <c r="F20275" t="s">
        <v>59</v>
      </c>
    </row>
    <row r="20276" spans="1:6" x14ac:dyDescent="0.3">
      <c r="A20276">
        <v>305933</v>
      </c>
      <c r="B20276" s="2">
        <v>44400.597679611652</v>
      </c>
      <c r="C20276">
        <v>51080</v>
      </c>
      <c r="D20276">
        <v>321883</v>
      </c>
      <c r="E20276">
        <v>14</v>
      </c>
      <c r="F20276" t="s">
        <v>60</v>
      </c>
    </row>
    <row r="20277" spans="1:6" x14ac:dyDescent="0.3">
      <c r="A20277">
        <v>334390</v>
      </c>
      <c r="B20277" s="2">
        <v>44408.497329630423</v>
      </c>
      <c r="C20277">
        <v>51080</v>
      </c>
      <c r="D20277">
        <v>343712</v>
      </c>
      <c r="E20277">
        <v>11</v>
      </c>
      <c r="F20277" t="s">
        <v>60</v>
      </c>
    </row>
    <row r="20278" spans="1:6" x14ac:dyDescent="0.3">
      <c r="A20278">
        <v>340856</v>
      </c>
      <c r="B20278" s="2">
        <v>44409.717420711975</v>
      </c>
      <c r="C20278">
        <v>51080</v>
      </c>
      <c r="D20278">
        <v>217497</v>
      </c>
      <c r="E20278">
        <v>17</v>
      </c>
      <c r="F20278" t="s">
        <v>59</v>
      </c>
    </row>
    <row r="20279" spans="1:6" x14ac:dyDescent="0.3">
      <c r="A20279">
        <v>357720</v>
      </c>
      <c r="B20279" s="2">
        <v>44415.085970641194</v>
      </c>
      <c r="C20279">
        <v>51080</v>
      </c>
      <c r="D20279">
        <v>153893</v>
      </c>
      <c r="E20279">
        <v>2</v>
      </c>
      <c r="F20279" t="s">
        <v>60</v>
      </c>
    </row>
    <row r="20280" spans="1:6" x14ac:dyDescent="0.3">
      <c r="A20280">
        <v>364544</v>
      </c>
      <c r="B20280" s="2">
        <v>44416.638132686086</v>
      </c>
      <c r="C20280">
        <v>51080</v>
      </c>
      <c r="D20280">
        <v>438599</v>
      </c>
      <c r="E20280">
        <v>15</v>
      </c>
      <c r="F20280" t="s">
        <v>59</v>
      </c>
    </row>
    <row r="20281" spans="1:6" x14ac:dyDescent="0.3">
      <c r="A20281">
        <v>371989</v>
      </c>
      <c r="B20281" s="2">
        <v>44419.099333333339</v>
      </c>
      <c r="C20281">
        <v>51080</v>
      </c>
      <c r="D20281">
        <v>194335</v>
      </c>
      <c r="E20281">
        <v>2</v>
      </c>
      <c r="F20281" t="s">
        <v>59</v>
      </c>
    </row>
    <row r="20282" spans="1:6" x14ac:dyDescent="0.3">
      <c r="A20282">
        <v>395577</v>
      </c>
      <c r="B20282" s="2">
        <v>44426.743310679616</v>
      </c>
      <c r="C20282">
        <v>51080</v>
      </c>
      <c r="D20282">
        <v>111368</v>
      </c>
      <c r="E20282">
        <v>17</v>
      </c>
      <c r="F20282" t="s">
        <v>59</v>
      </c>
    </row>
    <row r="20283" spans="1:6" x14ac:dyDescent="0.3">
      <c r="A20283">
        <v>413676</v>
      </c>
      <c r="B20283" s="2">
        <v>44431.948812297735</v>
      </c>
      <c r="C20283">
        <v>51080</v>
      </c>
      <c r="D20283">
        <v>369239</v>
      </c>
      <c r="E20283">
        <v>22</v>
      </c>
      <c r="F20283" t="s">
        <v>59</v>
      </c>
    </row>
    <row r="20284" spans="1:6" x14ac:dyDescent="0.3">
      <c r="A20284">
        <v>118444</v>
      </c>
      <c r="B20284" s="2">
        <v>44345.683844660191</v>
      </c>
      <c r="C20284">
        <v>51146</v>
      </c>
      <c r="D20284">
        <v>21407</v>
      </c>
      <c r="E20284">
        <v>16</v>
      </c>
      <c r="F20284" t="s">
        <v>60</v>
      </c>
    </row>
    <row r="20285" spans="1:6" x14ac:dyDescent="0.3">
      <c r="A20285">
        <v>119419</v>
      </c>
      <c r="B20285" s="2">
        <v>44345.785786407767</v>
      </c>
      <c r="C20285">
        <v>51146</v>
      </c>
      <c r="D20285">
        <v>111368</v>
      </c>
      <c r="E20285">
        <v>18</v>
      </c>
      <c r="F20285" t="s">
        <v>60</v>
      </c>
    </row>
    <row r="20286" spans="1:6" x14ac:dyDescent="0.3">
      <c r="A20286">
        <v>130487</v>
      </c>
      <c r="B20286" s="2">
        <v>44348.901666666665</v>
      </c>
      <c r="C20286">
        <v>51146</v>
      </c>
      <c r="D20286">
        <v>347008</v>
      </c>
      <c r="E20286">
        <v>21</v>
      </c>
      <c r="F20286" t="s">
        <v>59</v>
      </c>
    </row>
    <row r="20287" spans="1:6" x14ac:dyDescent="0.3">
      <c r="A20287">
        <v>170266</v>
      </c>
      <c r="B20287" s="2">
        <v>44360.554394822007</v>
      </c>
      <c r="C20287">
        <v>51146</v>
      </c>
      <c r="D20287">
        <v>279337</v>
      </c>
      <c r="E20287">
        <v>13</v>
      </c>
      <c r="F20287" t="s">
        <v>59</v>
      </c>
    </row>
    <row r="20288" spans="1:6" x14ac:dyDescent="0.3">
      <c r="A20288">
        <v>208406</v>
      </c>
      <c r="B20288" s="2">
        <v>44371.77769579288</v>
      </c>
      <c r="C20288">
        <v>51146</v>
      </c>
      <c r="D20288">
        <v>347060</v>
      </c>
      <c r="E20288">
        <v>18</v>
      </c>
      <c r="F20288" t="s">
        <v>59</v>
      </c>
    </row>
    <row r="20289" spans="1:6" x14ac:dyDescent="0.3">
      <c r="A20289">
        <v>209938</v>
      </c>
      <c r="B20289" s="2">
        <v>44372.362666666668</v>
      </c>
      <c r="C20289">
        <v>51146</v>
      </c>
      <c r="D20289">
        <v>30899</v>
      </c>
      <c r="E20289">
        <v>8</v>
      </c>
      <c r="F20289" t="s">
        <v>60</v>
      </c>
    </row>
    <row r="20290" spans="1:6" x14ac:dyDescent="0.3">
      <c r="A20290">
        <v>235208</v>
      </c>
      <c r="B20290" s="2">
        <v>44379.523650485433</v>
      </c>
      <c r="C20290">
        <v>51146</v>
      </c>
      <c r="D20290">
        <v>250679</v>
      </c>
      <c r="E20290">
        <v>12</v>
      </c>
      <c r="F20290" t="s">
        <v>60</v>
      </c>
    </row>
    <row r="20291" spans="1:6" x14ac:dyDescent="0.3">
      <c r="A20291">
        <v>281853</v>
      </c>
      <c r="B20291" s="2">
        <v>44393.381255663429</v>
      </c>
      <c r="C20291">
        <v>51146</v>
      </c>
      <c r="D20291">
        <v>245484</v>
      </c>
      <c r="E20291">
        <v>9</v>
      </c>
      <c r="F20291" t="s">
        <v>60</v>
      </c>
    </row>
    <row r="20292" spans="1:6" x14ac:dyDescent="0.3">
      <c r="A20292">
        <v>344256</v>
      </c>
      <c r="B20292" s="2">
        <v>44410.780932038833</v>
      </c>
      <c r="C20292">
        <v>51146</v>
      </c>
      <c r="D20292">
        <v>62068</v>
      </c>
      <c r="E20292">
        <v>18</v>
      </c>
      <c r="F20292" t="s">
        <v>59</v>
      </c>
    </row>
    <row r="20293" spans="1:6" x14ac:dyDescent="0.3">
      <c r="A20293">
        <v>349019</v>
      </c>
      <c r="B20293" s="2">
        <v>44412.698407766991</v>
      </c>
      <c r="C20293">
        <v>51146</v>
      </c>
      <c r="D20293">
        <v>51162</v>
      </c>
      <c r="E20293">
        <v>16</v>
      </c>
      <c r="F20293" t="s">
        <v>59</v>
      </c>
    </row>
    <row r="20294" spans="1:6" x14ac:dyDescent="0.3">
      <c r="A20294">
        <v>377173</v>
      </c>
      <c r="B20294" s="2">
        <v>44420.942744336564</v>
      </c>
      <c r="C20294">
        <v>51146</v>
      </c>
      <c r="D20294">
        <v>153893</v>
      </c>
      <c r="E20294">
        <v>22</v>
      </c>
      <c r="F20294" t="s">
        <v>59</v>
      </c>
    </row>
    <row r="20295" spans="1:6" x14ac:dyDescent="0.3">
      <c r="A20295">
        <v>212519</v>
      </c>
      <c r="B20295" s="2">
        <v>44372.78497734628</v>
      </c>
      <c r="C20295">
        <v>51147</v>
      </c>
      <c r="D20295">
        <v>411922</v>
      </c>
      <c r="E20295">
        <v>18</v>
      </c>
      <c r="F20295" t="s">
        <v>60</v>
      </c>
    </row>
    <row r="20296" spans="1:6" x14ac:dyDescent="0.3">
      <c r="A20296">
        <v>215955</v>
      </c>
      <c r="B20296" s="2">
        <v>44373.665236245957</v>
      </c>
      <c r="C20296">
        <v>51147</v>
      </c>
      <c r="D20296">
        <v>250679</v>
      </c>
      <c r="E20296">
        <v>15</v>
      </c>
      <c r="F20296" t="s">
        <v>60</v>
      </c>
    </row>
    <row r="20297" spans="1:6" x14ac:dyDescent="0.3">
      <c r="A20297">
        <v>226778</v>
      </c>
      <c r="B20297" s="2">
        <v>44376.573003236248</v>
      </c>
      <c r="C20297">
        <v>51147</v>
      </c>
      <c r="D20297">
        <v>191893</v>
      </c>
      <c r="E20297">
        <v>13</v>
      </c>
      <c r="F20297" t="s">
        <v>59</v>
      </c>
    </row>
    <row r="20298" spans="1:6" x14ac:dyDescent="0.3">
      <c r="A20298">
        <v>262546</v>
      </c>
      <c r="B20298" s="2">
        <v>44387.555203883494</v>
      </c>
      <c r="C20298">
        <v>51147</v>
      </c>
      <c r="D20298">
        <v>347393</v>
      </c>
      <c r="E20298">
        <v>13</v>
      </c>
      <c r="F20298" t="s">
        <v>60</v>
      </c>
    </row>
    <row r="20299" spans="1:6" x14ac:dyDescent="0.3">
      <c r="A20299">
        <v>277902</v>
      </c>
      <c r="B20299" s="2">
        <v>44391.822194174754</v>
      </c>
      <c r="C20299">
        <v>51147</v>
      </c>
      <c r="D20299">
        <v>305874</v>
      </c>
      <c r="E20299">
        <v>19</v>
      </c>
      <c r="F20299" t="s">
        <v>59</v>
      </c>
    </row>
    <row r="20300" spans="1:6" x14ac:dyDescent="0.3">
      <c r="A20300">
        <v>281530</v>
      </c>
      <c r="B20300" s="2">
        <v>44393.094038834948</v>
      </c>
      <c r="C20300">
        <v>51147</v>
      </c>
      <c r="D20300">
        <v>95782</v>
      </c>
      <c r="E20300">
        <v>2</v>
      </c>
      <c r="F20300" t="s">
        <v>60</v>
      </c>
    </row>
    <row r="20301" spans="1:6" x14ac:dyDescent="0.3">
      <c r="A20301">
        <v>282651</v>
      </c>
      <c r="B20301" s="2">
        <v>44393.603747572815</v>
      </c>
      <c r="C20301">
        <v>51147</v>
      </c>
      <c r="D20301">
        <v>381626</v>
      </c>
      <c r="E20301">
        <v>14</v>
      </c>
      <c r="F20301" t="s">
        <v>60</v>
      </c>
    </row>
    <row r="20302" spans="1:6" x14ac:dyDescent="0.3">
      <c r="A20302">
        <v>307285</v>
      </c>
      <c r="B20302" s="2">
        <v>44400.80601294498</v>
      </c>
      <c r="C20302">
        <v>51147</v>
      </c>
      <c r="D20302">
        <v>251574</v>
      </c>
      <c r="E20302">
        <v>19</v>
      </c>
      <c r="F20302" t="s">
        <v>60</v>
      </c>
    </row>
    <row r="20303" spans="1:6" x14ac:dyDescent="0.3">
      <c r="A20303">
        <v>315316</v>
      </c>
      <c r="B20303" s="2">
        <v>44402.707307443365</v>
      </c>
      <c r="C20303">
        <v>51147</v>
      </c>
      <c r="D20303">
        <v>320620</v>
      </c>
      <c r="E20303">
        <v>16</v>
      </c>
      <c r="F20303" t="s">
        <v>59</v>
      </c>
    </row>
    <row r="20304" spans="1:6" x14ac:dyDescent="0.3">
      <c r="A20304">
        <v>318352</v>
      </c>
      <c r="B20304" s="2">
        <v>44403.589</v>
      </c>
      <c r="C20304">
        <v>51147</v>
      </c>
      <c r="D20304">
        <v>30899</v>
      </c>
      <c r="E20304">
        <v>14</v>
      </c>
      <c r="F20304" t="s">
        <v>59</v>
      </c>
    </row>
    <row r="20305" spans="1:6" x14ac:dyDescent="0.3">
      <c r="A20305">
        <v>321253</v>
      </c>
      <c r="B20305" s="2">
        <v>44404.64420064725</v>
      </c>
      <c r="C20305">
        <v>51147</v>
      </c>
      <c r="D20305">
        <v>304722</v>
      </c>
      <c r="E20305">
        <v>15</v>
      </c>
      <c r="F20305" t="s">
        <v>59</v>
      </c>
    </row>
    <row r="20306" spans="1:6" x14ac:dyDescent="0.3">
      <c r="A20306">
        <v>336148</v>
      </c>
      <c r="B20306" s="2">
        <v>44408.74367503891</v>
      </c>
      <c r="C20306">
        <v>51147</v>
      </c>
      <c r="D20306">
        <v>258251</v>
      </c>
      <c r="E20306">
        <v>17</v>
      </c>
      <c r="F20306" t="s">
        <v>60</v>
      </c>
    </row>
    <row r="20307" spans="1:6" x14ac:dyDescent="0.3">
      <c r="A20307">
        <v>344632</v>
      </c>
      <c r="B20307" s="2">
        <v>44410.861029126216</v>
      </c>
      <c r="C20307">
        <v>51147</v>
      </c>
      <c r="D20307">
        <v>74456</v>
      </c>
      <c r="E20307">
        <v>20</v>
      </c>
      <c r="F20307" t="s">
        <v>59</v>
      </c>
    </row>
    <row r="20308" spans="1:6" x14ac:dyDescent="0.3">
      <c r="A20308">
        <v>347773</v>
      </c>
      <c r="B20308" s="2">
        <v>44411.962970873785</v>
      </c>
      <c r="C20308">
        <v>51147</v>
      </c>
      <c r="D20308">
        <v>60752</v>
      </c>
      <c r="E20308">
        <v>23</v>
      </c>
      <c r="F20308" t="s">
        <v>59</v>
      </c>
    </row>
    <row r="20309" spans="1:6" x14ac:dyDescent="0.3">
      <c r="A20309">
        <v>368795</v>
      </c>
      <c r="B20309" s="2">
        <v>44417.846466019415</v>
      </c>
      <c r="C20309">
        <v>51147</v>
      </c>
      <c r="D20309">
        <v>402089</v>
      </c>
      <c r="E20309">
        <v>20</v>
      </c>
      <c r="F20309" t="s">
        <v>59</v>
      </c>
    </row>
    <row r="20310" spans="1:6" x14ac:dyDescent="0.3">
      <c r="A20310">
        <v>401297</v>
      </c>
      <c r="B20310" s="2">
        <v>44428.720252427185</v>
      </c>
      <c r="C20310">
        <v>51147</v>
      </c>
      <c r="D20310">
        <v>213926</v>
      </c>
      <c r="E20310">
        <v>17</v>
      </c>
      <c r="F20310" t="s">
        <v>60</v>
      </c>
    </row>
    <row r="20311" spans="1:6" x14ac:dyDescent="0.3">
      <c r="A20311">
        <v>28922</v>
      </c>
      <c r="B20311" s="2">
        <v>44312.858601941742</v>
      </c>
      <c r="C20311">
        <v>51184</v>
      </c>
      <c r="D20311">
        <v>172251</v>
      </c>
      <c r="E20311">
        <v>20</v>
      </c>
      <c r="F20311" t="s">
        <v>59</v>
      </c>
    </row>
    <row r="20312" spans="1:6" x14ac:dyDescent="0.3">
      <c r="A20312">
        <v>29359</v>
      </c>
      <c r="B20312" s="2">
        <v>44313.011666666665</v>
      </c>
      <c r="C20312">
        <v>51184</v>
      </c>
      <c r="D20312">
        <v>146737</v>
      </c>
      <c r="E20312">
        <v>0</v>
      </c>
      <c r="F20312" t="s">
        <v>59</v>
      </c>
    </row>
    <row r="20313" spans="1:6" x14ac:dyDescent="0.3">
      <c r="A20313">
        <v>33596</v>
      </c>
      <c r="B20313" s="2">
        <v>44315.636919093849</v>
      </c>
      <c r="C20313">
        <v>51184</v>
      </c>
      <c r="D20313">
        <v>250679</v>
      </c>
      <c r="E20313">
        <v>15</v>
      </c>
      <c r="F20313" t="s">
        <v>59</v>
      </c>
    </row>
    <row r="20314" spans="1:6" x14ac:dyDescent="0.3">
      <c r="A20314">
        <v>41937</v>
      </c>
      <c r="B20314" s="2">
        <v>44318.594988860743</v>
      </c>
      <c r="C20314">
        <v>51184</v>
      </c>
      <c r="D20314">
        <v>99414</v>
      </c>
      <c r="E20314">
        <v>14</v>
      </c>
      <c r="F20314" t="s">
        <v>59</v>
      </c>
    </row>
    <row r="20315" spans="1:6" x14ac:dyDescent="0.3">
      <c r="A20315">
        <v>42764</v>
      </c>
      <c r="B20315" s="2">
        <v>44318.756666666661</v>
      </c>
      <c r="C20315">
        <v>51184</v>
      </c>
      <c r="D20315">
        <v>472908</v>
      </c>
      <c r="E20315">
        <v>18</v>
      </c>
      <c r="F20315" t="s">
        <v>59</v>
      </c>
    </row>
    <row r="20316" spans="1:6" x14ac:dyDescent="0.3">
      <c r="A20316">
        <v>52957</v>
      </c>
      <c r="B20316" s="2">
        <v>44323.774459546927</v>
      </c>
      <c r="C20316">
        <v>51184</v>
      </c>
      <c r="D20316">
        <v>251574</v>
      </c>
      <c r="E20316">
        <v>18</v>
      </c>
      <c r="F20316" t="s">
        <v>60</v>
      </c>
    </row>
    <row r="20317" spans="1:6" x14ac:dyDescent="0.3">
      <c r="A20317">
        <v>54900</v>
      </c>
      <c r="B20317" s="2">
        <v>44324.478377636035</v>
      </c>
      <c r="C20317">
        <v>51184</v>
      </c>
      <c r="D20317">
        <v>139440</v>
      </c>
      <c r="E20317">
        <v>11</v>
      </c>
      <c r="F20317" t="s">
        <v>60</v>
      </c>
    </row>
    <row r="20318" spans="1:6" x14ac:dyDescent="0.3">
      <c r="A20318">
        <v>78199</v>
      </c>
      <c r="B20318" s="2">
        <v>44332.717825242718</v>
      </c>
      <c r="C20318">
        <v>51184</v>
      </c>
      <c r="D20318">
        <v>72841</v>
      </c>
      <c r="E20318">
        <v>17</v>
      </c>
      <c r="F20318" t="s">
        <v>59</v>
      </c>
    </row>
    <row r="20319" spans="1:6" x14ac:dyDescent="0.3">
      <c r="A20319">
        <v>94279</v>
      </c>
      <c r="B20319" s="2">
        <v>44338.622355987056</v>
      </c>
      <c r="C20319">
        <v>51184</v>
      </c>
      <c r="D20319">
        <v>351192</v>
      </c>
      <c r="E20319">
        <v>14</v>
      </c>
      <c r="F20319" t="s">
        <v>60</v>
      </c>
    </row>
    <row r="20320" spans="1:6" x14ac:dyDescent="0.3">
      <c r="A20320">
        <v>98920</v>
      </c>
      <c r="B20320" s="2">
        <v>44339.702749717704</v>
      </c>
      <c r="C20320">
        <v>51184</v>
      </c>
      <c r="D20320">
        <v>59225</v>
      </c>
      <c r="E20320">
        <v>16</v>
      </c>
      <c r="F20320" t="s">
        <v>59</v>
      </c>
    </row>
    <row r="20321" spans="1:6" x14ac:dyDescent="0.3">
      <c r="A20321">
        <v>103634</v>
      </c>
      <c r="B20321" s="2">
        <v>44341.443957928808</v>
      </c>
      <c r="C20321">
        <v>51192</v>
      </c>
      <c r="D20321">
        <v>411922</v>
      </c>
      <c r="E20321">
        <v>10</v>
      </c>
      <c r="F20321" t="s">
        <v>59</v>
      </c>
    </row>
    <row r="20322" spans="1:6" x14ac:dyDescent="0.3">
      <c r="A20322">
        <v>118422</v>
      </c>
      <c r="B20322" s="2">
        <v>44345.681822006474</v>
      </c>
      <c r="C20322">
        <v>51192</v>
      </c>
      <c r="D20322">
        <v>60239</v>
      </c>
      <c r="E20322">
        <v>16</v>
      </c>
      <c r="F20322" t="s">
        <v>60</v>
      </c>
    </row>
    <row r="20323" spans="1:6" x14ac:dyDescent="0.3">
      <c r="A20323">
        <v>134853</v>
      </c>
      <c r="B20323" s="2">
        <v>44350.762728155343</v>
      </c>
      <c r="C20323">
        <v>51192</v>
      </c>
      <c r="D20323">
        <v>351192</v>
      </c>
      <c r="E20323">
        <v>18</v>
      </c>
      <c r="F20323" t="s">
        <v>59</v>
      </c>
    </row>
    <row r="20324" spans="1:6" x14ac:dyDescent="0.3">
      <c r="A20324">
        <v>140965</v>
      </c>
      <c r="B20324" s="2">
        <v>44352.467238380079</v>
      </c>
      <c r="C20324">
        <v>51192</v>
      </c>
      <c r="D20324">
        <v>294042</v>
      </c>
      <c r="E20324">
        <v>11</v>
      </c>
      <c r="F20324" t="s">
        <v>60</v>
      </c>
    </row>
    <row r="20325" spans="1:6" x14ac:dyDescent="0.3">
      <c r="A20325">
        <v>162569</v>
      </c>
      <c r="B20325" s="2">
        <v>44358.866288025893</v>
      </c>
      <c r="C20325">
        <v>51192</v>
      </c>
      <c r="D20325">
        <v>244574</v>
      </c>
      <c r="E20325">
        <v>20</v>
      </c>
      <c r="F20325" t="s">
        <v>60</v>
      </c>
    </row>
    <row r="20326" spans="1:6" x14ac:dyDescent="0.3">
      <c r="A20326">
        <v>214732</v>
      </c>
      <c r="B20326" s="2">
        <v>44373.484411003235</v>
      </c>
      <c r="C20326">
        <v>51192</v>
      </c>
      <c r="D20326">
        <v>202914</v>
      </c>
      <c r="E20326">
        <v>11</v>
      </c>
      <c r="F20326" t="s">
        <v>60</v>
      </c>
    </row>
    <row r="20327" spans="1:6" x14ac:dyDescent="0.3">
      <c r="A20327">
        <v>228987</v>
      </c>
      <c r="B20327" s="2">
        <v>44376.945576051781</v>
      </c>
      <c r="C20327">
        <v>51192</v>
      </c>
      <c r="D20327">
        <v>118549</v>
      </c>
      <c r="E20327">
        <v>22</v>
      </c>
      <c r="F20327" t="s">
        <v>59</v>
      </c>
    </row>
    <row r="20328" spans="1:6" x14ac:dyDescent="0.3">
      <c r="A20328">
        <v>254249</v>
      </c>
      <c r="B20328" s="2">
        <v>44384.90997734628</v>
      </c>
      <c r="C20328">
        <v>51192</v>
      </c>
      <c r="D20328">
        <v>230507</v>
      </c>
      <c r="E20328">
        <v>21</v>
      </c>
      <c r="F20328" t="s">
        <v>59</v>
      </c>
    </row>
    <row r="20329" spans="1:6" x14ac:dyDescent="0.3">
      <c r="A20329">
        <v>255757</v>
      </c>
      <c r="B20329" s="2">
        <v>44385.746546925569</v>
      </c>
      <c r="C20329">
        <v>51192</v>
      </c>
      <c r="D20329">
        <v>180939</v>
      </c>
      <c r="E20329">
        <v>17</v>
      </c>
      <c r="F20329" t="s">
        <v>59</v>
      </c>
    </row>
    <row r="20330" spans="1:6" x14ac:dyDescent="0.3">
      <c r="A20330">
        <v>265172</v>
      </c>
      <c r="B20330" s="2">
        <v>44387.884333333335</v>
      </c>
      <c r="C20330">
        <v>51192</v>
      </c>
      <c r="D20330">
        <v>304128</v>
      </c>
      <c r="E20330">
        <v>21</v>
      </c>
      <c r="F20330" t="s">
        <v>60</v>
      </c>
    </row>
    <row r="20331" spans="1:6" x14ac:dyDescent="0.3">
      <c r="A20331">
        <v>288998</v>
      </c>
      <c r="B20331" s="2">
        <v>44394.869524271846</v>
      </c>
      <c r="C20331">
        <v>51192</v>
      </c>
      <c r="D20331">
        <v>347393</v>
      </c>
      <c r="E20331">
        <v>20</v>
      </c>
      <c r="F20331" t="s">
        <v>60</v>
      </c>
    </row>
    <row r="20332" spans="1:6" x14ac:dyDescent="0.3">
      <c r="A20332">
        <v>295760</v>
      </c>
      <c r="B20332" s="2">
        <v>44396.901886731393</v>
      </c>
      <c r="C20332">
        <v>51192</v>
      </c>
      <c r="D20332">
        <v>439981</v>
      </c>
      <c r="E20332">
        <v>21</v>
      </c>
      <c r="F20332" t="s">
        <v>59</v>
      </c>
    </row>
    <row r="20333" spans="1:6" x14ac:dyDescent="0.3">
      <c r="A20333">
        <v>324392</v>
      </c>
      <c r="B20333" s="2">
        <v>44405.65269579288</v>
      </c>
      <c r="C20333">
        <v>51192</v>
      </c>
      <c r="D20333">
        <v>158978</v>
      </c>
      <c r="E20333">
        <v>15</v>
      </c>
      <c r="F20333" t="s">
        <v>59</v>
      </c>
    </row>
    <row r="20334" spans="1:6" x14ac:dyDescent="0.3">
      <c r="A20334">
        <v>329306</v>
      </c>
      <c r="B20334" s="2">
        <v>44407.505446601943</v>
      </c>
      <c r="C20334">
        <v>51192</v>
      </c>
      <c r="D20334">
        <v>357941</v>
      </c>
      <c r="E20334">
        <v>12</v>
      </c>
      <c r="F20334" t="s">
        <v>60</v>
      </c>
    </row>
    <row r="20335" spans="1:6" x14ac:dyDescent="0.3">
      <c r="A20335">
        <v>349178</v>
      </c>
      <c r="B20335" s="2">
        <v>44412.717420711975</v>
      </c>
      <c r="C20335">
        <v>51192</v>
      </c>
      <c r="D20335">
        <v>463334</v>
      </c>
      <c r="E20335">
        <v>17</v>
      </c>
      <c r="F20335" t="s">
        <v>59</v>
      </c>
    </row>
    <row r="20336" spans="1:6" x14ac:dyDescent="0.3">
      <c r="A20336">
        <v>362648</v>
      </c>
      <c r="B20336" s="2">
        <v>44416.06399731437</v>
      </c>
      <c r="C20336">
        <v>51192</v>
      </c>
      <c r="D20336">
        <v>88863</v>
      </c>
      <c r="E20336">
        <v>1</v>
      </c>
      <c r="F20336" t="s">
        <v>59</v>
      </c>
    </row>
    <row r="20337" spans="1:6" x14ac:dyDescent="0.3">
      <c r="A20337">
        <v>371667</v>
      </c>
      <c r="B20337" s="2">
        <v>44418.895414239487</v>
      </c>
      <c r="C20337">
        <v>51192</v>
      </c>
      <c r="D20337">
        <v>79694</v>
      </c>
      <c r="E20337">
        <v>21</v>
      </c>
      <c r="F20337" t="s">
        <v>59</v>
      </c>
    </row>
    <row r="20338" spans="1:6" x14ac:dyDescent="0.3">
      <c r="A20338">
        <v>377491</v>
      </c>
      <c r="B20338" s="2">
        <v>44421.133333333339</v>
      </c>
      <c r="C20338">
        <v>51192</v>
      </c>
      <c r="D20338">
        <v>470762</v>
      </c>
      <c r="E20338">
        <v>3</v>
      </c>
      <c r="F20338" t="s">
        <v>60</v>
      </c>
    </row>
    <row r="20339" spans="1:6" x14ac:dyDescent="0.3">
      <c r="A20339">
        <v>383048</v>
      </c>
      <c r="B20339" s="2">
        <v>44422.639750809067</v>
      </c>
      <c r="C20339">
        <v>51192</v>
      </c>
      <c r="D20339">
        <v>238798</v>
      </c>
      <c r="E20339">
        <v>15</v>
      </c>
      <c r="F20339" t="s">
        <v>60</v>
      </c>
    </row>
    <row r="20340" spans="1:6" x14ac:dyDescent="0.3">
      <c r="A20340">
        <v>399429</v>
      </c>
      <c r="B20340" s="2">
        <v>44428.404333333339</v>
      </c>
      <c r="C20340">
        <v>51192</v>
      </c>
      <c r="D20340">
        <v>477565</v>
      </c>
      <c r="E20340">
        <v>9</v>
      </c>
      <c r="F20340" t="s">
        <v>60</v>
      </c>
    </row>
    <row r="20341" spans="1:6" x14ac:dyDescent="0.3">
      <c r="A20341">
        <v>420281</v>
      </c>
      <c r="B20341" s="2">
        <v>44434.808035598711</v>
      </c>
      <c r="C20341">
        <v>51192</v>
      </c>
      <c r="D20341">
        <v>153893</v>
      </c>
      <c r="E20341">
        <v>19</v>
      </c>
      <c r="F20341" t="s">
        <v>59</v>
      </c>
    </row>
    <row r="20342" spans="1:6" x14ac:dyDescent="0.3">
      <c r="A20342">
        <v>422931</v>
      </c>
      <c r="B20342" s="2">
        <v>44436.777291262137</v>
      </c>
      <c r="C20342">
        <v>51192</v>
      </c>
      <c r="D20342">
        <v>250679</v>
      </c>
      <c r="E20342">
        <v>18</v>
      </c>
      <c r="F20342" t="s">
        <v>60</v>
      </c>
    </row>
    <row r="20343" spans="1:6" x14ac:dyDescent="0.3">
      <c r="A20343">
        <v>217697</v>
      </c>
      <c r="B20343" s="2">
        <v>44373.896627831709</v>
      </c>
      <c r="C20343">
        <v>51194</v>
      </c>
      <c r="D20343">
        <v>111368</v>
      </c>
      <c r="E20343">
        <v>21</v>
      </c>
      <c r="F20343" t="s">
        <v>60</v>
      </c>
    </row>
    <row r="20344" spans="1:6" x14ac:dyDescent="0.3">
      <c r="A20344">
        <v>218505</v>
      </c>
      <c r="B20344" s="2">
        <v>44374.073003236241</v>
      </c>
      <c r="C20344">
        <v>51194</v>
      </c>
      <c r="D20344">
        <v>347393</v>
      </c>
      <c r="E20344">
        <v>1</v>
      </c>
      <c r="F20344" t="s">
        <v>59</v>
      </c>
    </row>
    <row r="20345" spans="1:6" x14ac:dyDescent="0.3">
      <c r="A20345">
        <v>252159</v>
      </c>
      <c r="B20345" s="2">
        <v>44384.03740453074</v>
      </c>
      <c r="C20345">
        <v>51194</v>
      </c>
      <c r="D20345">
        <v>180863</v>
      </c>
      <c r="E20345">
        <v>0</v>
      </c>
      <c r="F20345" t="s">
        <v>59</v>
      </c>
    </row>
    <row r="20346" spans="1:6" x14ac:dyDescent="0.3">
      <c r="A20346">
        <v>278741</v>
      </c>
      <c r="B20346" s="2">
        <v>44392.022841423946</v>
      </c>
      <c r="C20346">
        <v>51194</v>
      </c>
      <c r="D20346">
        <v>261685</v>
      </c>
      <c r="E20346">
        <v>0</v>
      </c>
      <c r="F20346" t="s">
        <v>59</v>
      </c>
    </row>
    <row r="20347" spans="1:6" x14ac:dyDescent="0.3">
      <c r="A20347">
        <v>287980</v>
      </c>
      <c r="B20347" s="2">
        <v>44394.709311197243</v>
      </c>
      <c r="C20347">
        <v>51194</v>
      </c>
      <c r="D20347">
        <v>411922</v>
      </c>
      <c r="E20347">
        <v>17</v>
      </c>
      <c r="F20347" t="s">
        <v>60</v>
      </c>
    </row>
    <row r="20348" spans="1:6" x14ac:dyDescent="0.3">
      <c r="A20348">
        <v>332796</v>
      </c>
      <c r="B20348" s="2">
        <v>44407.951644012945</v>
      </c>
      <c r="C20348">
        <v>51194</v>
      </c>
      <c r="D20348">
        <v>114865</v>
      </c>
      <c r="E20348">
        <v>22</v>
      </c>
      <c r="F20348" t="s">
        <v>60</v>
      </c>
    </row>
    <row r="20349" spans="1:6" x14ac:dyDescent="0.3">
      <c r="A20349">
        <v>338203</v>
      </c>
      <c r="B20349" s="2">
        <v>44409.064912621354</v>
      </c>
      <c r="C20349">
        <v>51194</v>
      </c>
      <c r="D20349">
        <v>119030</v>
      </c>
      <c r="E20349">
        <v>1</v>
      </c>
      <c r="F20349" t="s">
        <v>59</v>
      </c>
    </row>
    <row r="20350" spans="1:6" x14ac:dyDescent="0.3">
      <c r="A20350">
        <v>345160</v>
      </c>
      <c r="B20350" s="2">
        <v>44411.150673139156</v>
      </c>
      <c r="C20350">
        <v>51194</v>
      </c>
      <c r="D20350">
        <v>466414</v>
      </c>
      <c r="E20350">
        <v>3</v>
      </c>
      <c r="F20350" t="s">
        <v>59</v>
      </c>
    </row>
    <row r="20351" spans="1:6" x14ac:dyDescent="0.3">
      <c r="A20351">
        <v>380943</v>
      </c>
      <c r="B20351" s="2">
        <v>44422.024459546927</v>
      </c>
      <c r="C20351">
        <v>51194</v>
      </c>
      <c r="D20351">
        <v>437309</v>
      </c>
      <c r="E20351">
        <v>0</v>
      </c>
      <c r="F20351" t="s">
        <v>60</v>
      </c>
    </row>
    <row r="20352" spans="1:6" x14ac:dyDescent="0.3">
      <c r="A20352">
        <v>413521</v>
      </c>
      <c r="B20352" s="2">
        <v>44431.896627831709</v>
      </c>
      <c r="C20352">
        <v>51194</v>
      </c>
      <c r="D20352">
        <v>59310</v>
      </c>
      <c r="E20352">
        <v>21</v>
      </c>
      <c r="F20352" t="s">
        <v>59</v>
      </c>
    </row>
    <row r="20353" spans="1:6" x14ac:dyDescent="0.3">
      <c r="A20353">
        <v>22366</v>
      </c>
      <c r="B20353" s="2">
        <v>44309.951644012945</v>
      </c>
      <c r="C20353">
        <v>51220</v>
      </c>
      <c r="D20353">
        <v>467908</v>
      </c>
      <c r="E20353">
        <v>22</v>
      </c>
      <c r="F20353" t="s">
        <v>60</v>
      </c>
    </row>
    <row r="20354" spans="1:6" x14ac:dyDescent="0.3">
      <c r="A20354">
        <v>25240</v>
      </c>
      <c r="B20354" s="2">
        <v>44310.892544328133</v>
      </c>
      <c r="C20354">
        <v>51220</v>
      </c>
      <c r="D20354">
        <v>388561</v>
      </c>
      <c r="E20354">
        <v>21</v>
      </c>
      <c r="F20354" t="s">
        <v>60</v>
      </c>
    </row>
    <row r="20355" spans="1:6" x14ac:dyDescent="0.3">
      <c r="A20355">
        <v>29288</v>
      </c>
      <c r="B20355" s="2">
        <v>44312.975915857605</v>
      </c>
      <c r="C20355">
        <v>51220</v>
      </c>
      <c r="D20355">
        <v>320264</v>
      </c>
      <c r="E20355">
        <v>23</v>
      </c>
      <c r="F20355" t="s">
        <v>59</v>
      </c>
    </row>
    <row r="20356" spans="1:6" x14ac:dyDescent="0.3">
      <c r="A20356">
        <v>37133</v>
      </c>
      <c r="B20356" s="2">
        <v>44316.78497734628</v>
      </c>
      <c r="C20356">
        <v>51220</v>
      </c>
      <c r="D20356">
        <v>75550</v>
      </c>
      <c r="E20356">
        <v>18</v>
      </c>
      <c r="F20356" t="s">
        <v>60</v>
      </c>
    </row>
    <row r="20357" spans="1:6" x14ac:dyDescent="0.3">
      <c r="A20357">
        <v>210756</v>
      </c>
      <c r="B20357" s="2">
        <v>44372.591207119745</v>
      </c>
      <c r="C20357">
        <v>51227</v>
      </c>
      <c r="D20357">
        <v>251574</v>
      </c>
      <c r="E20357">
        <v>14</v>
      </c>
      <c r="F20357" t="s">
        <v>60</v>
      </c>
    </row>
    <row r="20358" spans="1:6" x14ac:dyDescent="0.3">
      <c r="A20358">
        <v>270748</v>
      </c>
      <c r="B20358" s="2">
        <v>44389.589588996765</v>
      </c>
      <c r="C20358">
        <v>51227</v>
      </c>
      <c r="D20358">
        <v>290088</v>
      </c>
      <c r="E20358">
        <v>14</v>
      </c>
      <c r="F20358" t="s">
        <v>59</v>
      </c>
    </row>
    <row r="20359" spans="1:6" x14ac:dyDescent="0.3">
      <c r="A20359">
        <v>284481</v>
      </c>
      <c r="B20359" s="2">
        <v>44393.853343042072</v>
      </c>
      <c r="C20359">
        <v>51227</v>
      </c>
      <c r="D20359">
        <v>453901</v>
      </c>
      <c r="E20359">
        <v>20</v>
      </c>
      <c r="F20359" t="s">
        <v>60</v>
      </c>
    </row>
    <row r="20360" spans="1:6" x14ac:dyDescent="0.3">
      <c r="A20360">
        <v>288200</v>
      </c>
      <c r="B20360" s="2">
        <v>44394.77081877023</v>
      </c>
      <c r="C20360">
        <v>51227</v>
      </c>
      <c r="D20360">
        <v>74742</v>
      </c>
      <c r="E20360">
        <v>18</v>
      </c>
      <c r="F20360" t="s">
        <v>60</v>
      </c>
    </row>
    <row r="20361" spans="1:6" x14ac:dyDescent="0.3">
      <c r="A20361">
        <v>298283</v>
      </c>
      <c r="B20361" s="2">
        <v>44397.818333333336</v>
      </c>
      <c r="C20361">
        <v>51227</v>
      </c>
      <c r="D20361">
        <v>36375</v>
      </c>
      <c r="E20361">
        <v>19</v>
      </c>
      <c r="F20361" t="s">
        <v>59</v>
      </c>
    </row>
    <row r="20362" spans="1:6" x14ac:dyDescent="0.3">
      <c r="A20362">
        <v>389136</v>
      </c>
      <c r="B20362" s="2">
        <v>44424.00382847897</v>
      </c>
      <c r="C20362">
        <v>51227</v>
      </c>
      <c r="D20362">
        <v>250679</v>
      </c>
      <c r="E20362">
        <v>0</v>
      </c>
      <c r="F20362" t="s">
        <v>59</v>
      </c>
    </row>
    <row r="20363" spans="1:6" x14ac:dyDescent="0.3">
      <c r="A20363">
        <v>408173</v>
      </c>
      <c r="B20363" s="2">
        <v>44430.39865048544</v>
      </c>
      <c r="C20363">
        <v>51227</v>
      </c>
      <c r="D20363">
        <v>460633</v>
      </c>
      <c r="E20363">
        <v>9</v>
      </c>
      <c r="F20363" t="s">
        <v>59</v>
      </c>
    </row>
    <row r="20364" spans="1:6" x14ac:dyDescent="0.3">
      <c r="A20364">
        <v>409357</v>
      </c>
      <c r="B20364" s="2">
        <v>44430.686676375408</v>
      </c>
      <c r="C20364">
        <v>51227</v>
      </c>
      <c r="D20364">
        <v>105116</v>
      </c>
      <c r="E20364">
        <v>16</v>
      </c>
      <c r="F20364" t="s">
        <v>59</v>
      </c>
    </row>
    <row r="20365" spans="1:6" x14ac:dyDescent="0.3">
      <c r="A20365">
        <v>23620</v>
      </c>
      <c r="B20365" s="2">
        <v>44310.606174757282</v>
      </c>
      <c r="C20365">
        <v>51279</v>
      </c>
      <c r="D20365">
        <v>53640</v>
      </c>
      <c r="E20365">
        <v>14</v>
      </c>
      <c r="F20365" t="s">
        <v>60</v>
      </c>
    </row>
    <row r="20366" spans="1:6" x14ac:dyDescent="0.3">
      <c r="A20366">
        <v>44761</v>
      </c>
      <c r="B20366" s="2">
        <v>44319.690317152104</v>
      </c>
      <c r="C20366">
        <v>51279</v>
      </c>
      <c r="D20366">
        <v>297015</v>
      </c>
      <c r="E20366">
        <v>16</v>
      </c>
      <c r="F20366" t="s">
        <v>59</v>
      </c>
    </row>
    <row r="20367" spans="1:6" x14ac:dyDescent="0.3">
      <c r="A20367">
        <v>52823</v>
      </c>
      <c r="B20367" s="2">
        <v>44323.751805825239</v>
      </c>
      <c r="C20367">
        <v>51279</v>
      </c>
      <c r="D20367">
        <v>287577</v>
      </c>
      <c r="E20367">
        <v>18</v>
      </c>
      <c r="F20367" t="s">
        <v>60</v>
      </c>
    </row>
    <row r="20368" spans="1:6" x14ac:dyDescent="0.3">
      <c r="A20368">
        <v>131633</v>
      </c>
      <c r="B20368" s="2">
        <v>44349.591611650481</v>
      </c>
      <c r="C20368">
        <v>51279</v>
      </c>
      <c r="D20368">
        <v>357547</v>
      </c>
      <c r="E20368">
        <v>14</v>
      </c>
      <c r="F20368" t="s">
        <v>59</v>
      </c>
    </row>
    <row r="20369" spans="1:6" x14ac:dyDescent="0.3">
      <c r="A20369">
        <v>165518</v>
      </c>
      <c r="B20369" s="2">
        <v>44359.622355987056</v>
      </c>
      <c r="C20369">
        <v>51279</v>
      </c>
      <c r="D20369">
        <v>194697</v>
      </c>
      <c r="E20369">
        <v>14</v>
      </c>
      <c r="F20369" t="s">
        <v>60</v>
      </c>
    </row>
    <row r="20370" spans="1:6" x14ac:dyDescent="0.3">
      <c r="A20370">
        <v>167961</v>
      </c>
      <c r="B20370" s="2">
        <v>44359.968634304205</v>
      </c>
      <c r="C20370">
        <v>51279</v>
      </c>
      <c r="D20370">
        <v>420375</v>
      </c>
      <c r="E20370">
        <v>23</v>
      </c>
      <c r="F20370" t="s">
        <v>60</v>
      </c>
    </row>
    <row r="20371" spans="1:6" x14ac:dyDescent="0.3">
      <c r="A20371">
        <v>181556</v>
      </c>
      <c r="B20371" s="2">
        <v>44364.617501618122</v>
      </c>
      <c r="C20371">
        <v>51279</v>
      </c>
      <c r="D20371">
        <v>100412</v>
      </c>
      <c r="E20371">
        <v>14</v>
      </c>
      <c r="F20371" t="s">
        <v>59</v>
      </c>
    </row>
    <row r="20372" spans="1:6" x14ac:dyDescent="0.3">
      <c r="A20372">
        <v>193524</v>
      </c>
      <c r="B20372" s="2">
        <v>44367.256233405562</v>
      </c>
      <c r="C20372">
        <v>51279</v>
      </c>
      <c r="D20372">
        <v>411922</v>
      </c>
      <c r="E20372">
        <v>6</v>
      </c>
      <c r="F20372" t="s">
        <v>59</v>
      </c>
    </row>
    <row r="20373" spans="1:6" x14ac:dyDescent="0.3">
      <c r="A20373">
        <v>201002</v>
      </c>
      <c r="B20373" s="2">
        <v>44369.528504854366</v>
      </c>
      <c r="C20373">
        <v>51279</v>
      </c>
      <c r="D20373">
        <v>182191</v>
      </c>
      <c r="E20373">
        <v>12</v>
      </c>
      <c r="F20373" t="s">
        <v>59</v>
      </c>
    </row>
    <row r="20374" spans="1:6" x14ac:dyDescent="0.3">
      <c r="A20374">
        <v>234041</v>
      </c>
      <c r="B20374" s="2">
        <v>44378.823003236241</v>
      </c>
      <c r="C20374">
        <v>51279</v>
      </c>
      <c r="D20374">
        <v>22463</v>
      </c>
      <c r="E20374">
        <v>19</v>
      </c>
      <c r="F20374" t="s">
        <v>59</v>
      </c>
    </row>
    <row r="20375" spans="1:6" x14ac:dyDescent="0.3">
      <c r="A20375">
        <v>273661</v>
      </c>
      <c r="B20375" s="2">
        <v>44390.599702265368</v>
      </c>
      <c r="C20375">
        <v>51279</v>
      </c>
      <c r="D20375">
        <v>424394</v>
      </c>
      <c r="E20375">
        <v>14</v>
      </c>
      <c r="F20375" t="s">
        <v>59</v>
      </c>
    </row>
    <row r="20376" spans="1:6" x14ac:dyDescent="0.3">
      <c r="A20376">
        <v>282800</v>
      </c>
      <c r="B20376" s="2">
        <v>44393.620737864076</v>
      </c>
      <c r="C20376">
        <v>51279</v>
      </c>
      <c r="D20376">
        <v>301748</v>
      </c>
      <c r="E20376">
        <v>14</v>
      </c>
      <c r="F20376" t="s">
        <v>60</v>
      </c>
    </row>
    <row r="20377" spans="1:6" x14ac:dyDescent="0.3">
      <c r="A20377">
        <v>312376</v>
      </c>
      <c r="B20377" s="2">
        <v>44401.866692556629</v>
      </c>
      <c r="C20377">
        <v>51279</v>
      </c>
      <c r="D20377">
        <v>258251</v>
      </c>
      <c r="E20377">
        <v>20</v>
      </c>
      <c r="F20377" t="s">
        <v>60</v>
      </c>
    </row>
    <row r="20378" spans="1:6" x14ac:dyDescent="0.3">
      <c r="A20378">
        <v>238137</v>
      </c>
      <c r="B20378" s="2">
        <v>44379.918472491911</v>
      </c>
      <c r="C20378">
        <v>51300</v>
      </c>
      <c r="D20378">
        <v>472712</v>
      </c>
      <c r="E20378">
        <v>22</v>
      </c>
      <c r="F20378" t="s">
        <v>60</v>
      </c>
    </row>
    <row r="20379" spans="1:6" x14ac:dyDescent="0.3">
      <c r="A20379">
        <v>339151</v>
      </c>
      <c r="B20379" s="2">
        <v>44409.397436893203</v>
      </c>
      <c r="C20379">
        <v>51300</v>
      </c>
      <c r="D20379">
        <v>190995</v>
      </c>
      <c r="E20379">
        <v>9</v>
      </c>
      <c r="F20379" t="s">
        <v>59</v>
      </c>
    </row>
    <row r="20380" spans="1:6" x14ac:dyDescent="0.3">
      <c r="A20380">
        <v>341349</v>
      </c>
      <c r="B20380" s="2">
        <v>44409.779313915853</v>
      </c>
      <c r="C20380">
        <v>51300</v>
      </c>
      <c r="D20380">
        <v>304128</v>
      </c>
      <c r="E20380">
        <v>18</v>
      </c>
      <c r="F20380" t="s">
        <v>59</v>
      </c>
    </row>
    <row r="20381" spans="1:6" x14ac:dyDescent="0.3">
      <c r="A20381">
        <v>346103</v>
      </c>
      <c r="B20381" s="2">
        <v>44411.643391585756</v>
      </c>
      <c r="C20381">
        <v>51300</v>
      </c>
      <c r="D20381">
        <v>82901</v>
      </c>
      <c r="E20381">
        <v>15</v>
      </c>
      <c r="F20381" t="s">
        <v>59</v>
      </c>
    </row>
    <row r="20382" spans="1:6" x14ac:dyDescent="0.3">
      <c r="A20382">
        <v>403926</v>
      </c>
      <c r="B20382" s="2">
        <v>44429.380666666664</v>
      </c>
      <c r="C20382">
        <v>51300</v>
      </c>
      <c r="D20382">
        <v>392434</v>
      </c>
      <c r="E20382">
        <v>9</v>
      </c>
      <c r="F20382" t="s">
        <v>60</v>
      </c>
    </row>
    <row r="20383" spans="1:6" x14ac:dyDescent="0.3">
      <c r="A20383">
        <v>419147</v>
      </c>
      <c r="B20383" s="2">
        <v>44434.580284789641</v>
      </c>
      <c r="C20383">
        <v>51300</v>
      </c>
      <c r="D20383">
        <v>291066</v>
      </c>
      <c r="E20383">
        <v>13</v>
      </c>
      <c r="F20383" t="s">
        <v>59</v>
      </c>
    </row>
    <row r="20384" spans="1:6" x14ac:dyDescent="0.3">
      <c r="A20384">
        <v>223690</v>
      </c>
      <c r="B20384" s="2">
        <v>44375.539022653727</v>
      </c>
      <c r="C20384">
        <v>51309</v>
      </c>
      <c r="D20384">
        <v>393606</v>
      </c>
      <c r="E20384">
        <v>12</v>
      </c>
      <c r="F20384" t="s">
        <v>59</v>
      </c>
    </row>
    <row r="20385" spans="1:6" x14ac:dyDescent="0.3">
      <c r="A20385">
        <v>270901</v>
      </c>
      <c r="B20385" s="2">
        <v>44389.621546925569</v>
      </c>
      <c r="C20385">
        <v>51309</v>
      </c>
      <c r="D20385">
        <v>194315</v>
      </c>
      <c r="E20385">
        <v>14</v>
      </c>
      <c r="F20385" t="s">
        <v>59</v>
      </c>
    </row>
    <row r="20386" spans="1:6" x14ac:dyDescent="0.3">
      <c r="A20386">
        <v>276328</v>
      </c>
      <c r="B20386" s="2">
        <v>44391.526077669907</v>
      </c>
      <c r="C20386">
        <v>51309</v>
      </c>
      <c r="D20386">
        <v>344690</v>
      </c>
      <c r="E20386">
        <v>12</v>
      </c>
      <c r="F20386" t="s">
        <v>59</v>
      </c>
    </row>
    <row r="20387" spans="1:6" x14ac:dyDescent="0.3">
      <c r="A20387">
        <v>279868</v>
      </c>
      <c r="B20387" s="2">
        <v>44392.639346278316</v>
      </c>
      <c r="C20387">
        <v>51309</v>
      </c>
      <c r="D20387">
        <v>182984</v>
      </c>
      <c r="E20387">
        <v>15</v>
      </c>
      <c r="F20387" t="s">
        <v>59</v>
      </c>
    </row>
    <row r="20388" spans="1:6" x14ac:dyDescent="0.3">
      <c r="A20388">
        <v>290100</v>
      </c>
      <c r="B20388" s="2">
        <v>44395.144108401742</v>
      </c>
      <c r="C20388">
        <v>51309</v>
      </c>
      <c r="D20388">
        <v>105352</v>
      </c>
      <c r="E20388">
        <v>3</v>
      </c>
      <c r="F20388" t="s">
        <v>59</v>
      </c>
    </row>
    <row r="20389" spans="1:6" x14ac:dyDescent="0.3">
      <c r="A20389">
        <v>343678</v>
      </c>
      <c r="B20389" s="2">
        <v>44410.665236245957</v>
      </c>
      <c r="C20389">
        <v>51309</v>
      </c>
      <c r="D20389">
        <v>305608</v>
      </c>
      <c r="E20389">
        <v>15</v>
      </c>
      <c r="F20389" t="s">
        <v>59</v>
      </c>
    </row>
    <row r="20390" spans="1:6" x14ac:dyDescent="0.3">
      <c r="A20390">
        <v>357995</v>
      </c>
      <c r="B20390" s="2">
        <v>44415.178716391492</v>
      </c>
      <c r="C20390">
        <v>51309</v>
      </c>
      <c r="D20390">
        <v>359047</v>
      </c>
      <c r="E20390">
        <v>4</v>
      </c>
      <c r="F20390" t="s">
        <v>60</v>
      </c>
    </row>
    <row r="20391" spans="1:6" x14ac:dyDescent="0.3">
      <c r="A20391">
        <v>363962</v>
      </c>
      <c r="B20391" s="2">
        <v>44416.542258899681</v>
      </c>
      <c r="C20391">
        <v>51309</v>
      </c>
      <c r="D20391">
        <v>411922</v>
      </c>
      <c r="E20391">
        <v>13</v>
      </c>
      <c r="F20391" t="s">
        <v>59</v>
      </c>
    </row>
    <row r="20392" spans="1:6" x14ac:dyDescent="0.3">
      <c r="A20392">
        <v>420742</v>
      </c>
      <c r="B20392" s="2">
        <v>44434.891773462783</v>
      </c>
      <c r="C20392">
        <v>51309</v>
      </c>
      <c r="D20392">
        <v>158978</v>
      </c>
      <c r="E20392">
        <v>21</v>
      </c>
      <c r="F20392" t="s">
        <v>59</v>
      </c>
    </row>
    <row r="20393" spans="1:6" x14ac:dyDescent="0.3">
      <c r="A20393">
        <v>45189</v>
      </c>
      <c r="B20393" s="2">
        <v>44319.785786407767</v>
      </c>
      <c r="C20393">
        <v>51310</v>
      </c>
      <c r="D20393">
        <v>397390</v>
      </c>
      <c r="E20393">
        <v>18</v>
      </c>
      <c r="F20393" t="s">
        <v>59</v>
      </c>
    </row>
    <row r="20394" spans="1:6" x14ac:dyDescent="0.3">
      <c r="A20394">
        <v>50252</v>
      </c>
      <c r="B20394" s="2">
        <v>44322.599702265368</v>
      </c>
      <c r="C20394">
        <v>51310</v>
      </c>
      <c r="D20394">
        <v>158978</v>
      </c>
      <c r="E20394">
        <v>14</v>
      </c>
      <c r="F20394" t="s">
        <v>59</v>
      </c>
    </row>
    <row r="20395" spans="1:6" x14ac:dyDescent="0.3">
      <c r="A20395">
        <v>68769</v>
      </c>
      <c r="B20395" s="2">
        <v>44329.92656310679</v>
      </c>
      <c r="C20395">
        <v>51310</v>
      </c>
      <c r="D20395">
        <v>118549</v>
      </c>
      <c r="E20395">
        <v>22</v>
      </c>
      <c r="F20395" t="s">
        <v>59</v>
      </c>
    </row>
    <row r="20396" spans="1:6" x14ac:dyDescent="0.3">
      <c r="A20396">
        <v>93592</v>
      </c>
      <c r="B20396" s="2">
        <v>44338.462161812298</v>
      </c>
      <c r="C20396">
        <v>51310</v>
      </c>
      <c r="D20396">
        <v>468237</v>
      </c>
      <c r="E20396">
        <v>11</v>
      </c>
      <c r="F20396" t="s">
        <v>60</v>
      </c>
    </row>
    <row r="20397" spans="1:6" x14ac:dyDescent="0.3">
      <c r="A20397">
        <v>94310</v>
      </c>
      <c r="B20397" s="2">
        <v>44338.628284554579</v>
      </c>
      <c r="C20397">
        <v>51310</v>
      </c>
      <c r="D20397">
        <v>469849</v>
      </c>
      <c r="E20397">
        <v>15</v>
      </c>
      <c r="F20397" t="s">
        <v>60</v>
      </c>
    </row>
    <row r="20398" spans="1:6" x14ac:dyDescent="0.3">
      <c r="A20398">
        <v>110701</v>
      </c>
      <c r="B20398" s="2">
        <v>44343.940666666662</v>
      </c>
      <c r="C20398">
        <v>51310</v>
      </c>
      <c r="D20398">
        <v>233062</v>
      </c>
      <c r="E20398">
        <v>22</v>
      </c>
      <c r="F20398" t="s">
        <v>59</v>
      </c>
    </row>
    <row r="20399" spans="1:6" x14ac:dyDescent="0.3">
      <c r="A20399">
        <v>184799</v>
      </c>
      <c r="B20399" s="2">
        <v>44365.538213592234</v>
      </c>
      <c r="C20399">
        <v>51310</v>
      </c>
      <c r="D20399">
        <v>351192</v>
      </c>
      <c r="E20399">
        <v>12</v>
      </c>
      <c r="F20399" t="s">
        <v>60</v>
      </c>
    </row>
    <row r="20400" spans="1:6" x14ac:dyDescent="0.3">
      <c r="A20400">
        <v>198465</v>
      </c>
      <c r="B20400" s="2">
        <v>44368.664427184463</v>
      </c>
      <c r="C20400">
        <v>51310</v>
      </c>
      <c r="D20400">
        <v>250679</v>
      </c>
      <c r="E20400">
        <v>15</v>
      </c>
      <c r="F20400" t="s">
        <v>59</v>
      </c>
    </row>
    <row r="20401" spans="1:6" x14ac:dyDescent="0.3">
      <c r="A20401">
        <v>210562</v>
      </c>
      <c r="B20401" s="2">
        <v>44372.570576051774</v>
      </c>
      <c r="C20401">
        <v>51310</v>
      </c>
      <c r="D20401">
        <v>191893</v>
      </c>
      <c r="E20401">
        <v>13</v>
      </c>
      <c r="F20401" t="s">
        <v>60</v>
      </c>
    </row>
    <row r="20402" spans="1:6" x14ac:dyDescent="0.3">
      <c r="A20402">
        <v>221428</v>
      </c>
      <c r="B20402" s="2">
        <v>44374.780053102208</v>
      </c>
      <c r="C20402">
        <v>51310</v>
      </c>
      <c r="D20402">
        <v>192331</v>
      </c>
      <c r="E20402">
        <v>18</v>
      </c>
      <c r="F20402" t="s">
        <v>59</v>
      </c>
    </row>
    <row r="20403" spans="1:6" x14ac:dyDescent="0.3">
      <c r="A20403">
        <v>233399</v>
      </c>
      <c r="B20403" s="2">
        <v>44378.714588996758</v>
      </c>
      <c r="C20403">
        <v>51310</v>
      </c>
      <c r="D20403">
        <v>260065</v>
      </c>
      <c r="E20403">
        <v>17</v>
      </c>
      <c r="F20403" t="s">
        <v>59</v>
      </c>
    </row>
    <row r="20404" spans="1:6" x14ac:dyDescent="0.3">
      <c r="A20404">
        <v>241981</v>
      </c>
      <c r="B20404" s="2">
        <v>44380.803585760514</v>
      </c>
      <c r="C20404">
        <v>51310</v>
      </c>
      <c r="D20404">
        <v>411922</v>
      </c>
      <c r="E20404">
        <v>19</v>
      </c>
      <c r="F20404" t="s">
        <v>60</v>
      </c>
    </row>
    <row r="20405" spans="1:6" x14ac:dyDescent="0.3">
      <c r="A20405">
        <v>266984</v>
      </c>
      <c r="B20405" s="2">
        <v>44388.508666666661</v>
      </c>
      <c r="C20405">
        <v>51310</v>
      </c>
      <c r="D20405">
        <v>111368</v>
      </c>
      <c r="E20405">
        <v>12</v>
      </c>
      <c r="F20405" t="s">
        <v>59</v>
      </c>
    </row>
    <row r="20406" spans="1:6" x14ac:dyDescent="0.3">
      <c r="A20406">
        <v>389579</v>
      </c>
      <c r="B20406" s="2">
        <v>44424.496666666666</v>
      </c>
      <c r="C20406">
        <v>51310</v>
      </c>
      <c r="D20406">
        <v>411922</v>
      </c>
      <c r="E20406">
        <v>11</v>
      </c>
      <c r="F20406" t="s">
        <v>59</v>
      </c>
    </row>
    <row r="20407" spans="1:6" x14ac:dyDescent="0.3">
      <c r="A20407">
        <v>400350</v>
      </c>
      <c r="B20407" s="2">
        <v>44428.643391585756</v>
      </c>
      <c r="C20407">
        <v>51310</v>
      </c>
      <c r="D20407">
        <v>421199</v>
      </c>
      <c r="E20407">
        <v>15</v>
      </c>
      <c r="F20407" t="s">
        <v>60</v>
      </c>
    </row>
    <row r="20408" spans="1:6" x14ac:dyDescent="0.3">
      <c r="A20408">
        <v>402057</v>
      </c>
      <c r="B20408" s="2">
        <v>44428.803585760514</v>
      </c>
      <c r="C20408">
        <v>51310</v>
      </c>
      <c r="D20408">
        <v>109410</v>
      </c>
      <c r="E20408">
        <v>19</v>
      </c>
      <c r="F20408" t="s">
        <v>60</v>
      </c>
    </row>
    <row r="20409" spans="1:6" x14ac:dyDescent="0.3">
      <c r="A20409">
        <v>421233</v>
      </c>
      <c r="B20409" s="2">
        <v>44435.502614886725</v>
      </c>
      <c r="C20409">
        <v>51310</v>
      </c>
      <c r="D20409">
        <v>78646</v>
      </c>
      <c r="E20409">
        <v>12</v>
      </c>
      <c r="F20409" t="s">
        <v>60</v>
      </c>
    </row>
    <row r="20410" spans="1:6" x14ac:dyDescent="0.3">
      <c r="A20410">
        <v>423682</v>
      </c>
      <c r="B20410" s="2">
        <v>44437.656336569577</v>
      </c>
      <c r="C20410">
        <v>51310</v>
      </c>
      <c r="D20410">
        <v>155428</v>
      </c>
      <c r="E20410">
        <v>15</v>
      </c>
      <c r="F20410" t="s">
        <v>59</v>
      </c>
    </row>
    <row r="20411" spans="1:6" x14ac:dyDescent="0.3">
      <c r="A20411">
        <v>19559</v>
      </c>
      <c r="B20411" s="2">
        <v>44308.564103559867</v>
      </c>
      <c r="C20411">
        <v>51359</v>
      </c>
      <c r="D20411">
        <v>158978</v>
      </c>
      <c r="E20411">
        <v>13</v>
      </c>
      <c r="F20411" t="s">
        <v>59</v>
      </c>
    </row>
    <row r="20412" spans="1:6" x14ac:dyDescent="0.3">
      <c r="A20412">
        <v>24432</v>
      </c>
      <c r="B20412" s="2">
        <v>44310.743715210352</v>
      </c>
      <c r="C20412">
        <v>51359</v>
      </c>
      <c r="D20412">
        <v>250679</v>
      </c>
      <c r="E20412">
        <v>17</v>
      </c>
      <c r="F20412" t="s">
        <v>60</v>
      </c>
    </row>
    <row r="20413" spans="1:6" x14ac:dyDescent="0.3">
      <c r="A20413">
        <v>54160</v>
      </c>
      <c r="B20413" s="2">
        <v>44324.082735679192</v>
      </c>
      <c r="C20413">
        <v>51359</v>
      </c>
      <c r="D20413">
        <v>194230</v>
      </c>
      <c r="E20413">
        <v>1</v>
      </c>
      <c r="F20413" t="s">
        <v>60</v>
      </c>
    </row>
    <row r="20414" spans="1:6" x14ac:dyDescent="0.3">
      <c r="A20414">
        <v>55608</v>
      </c>
      <c r="B20414" s="2">
        <v>44324.669281553397</v>
      </c>
      <c r="C20414">
        <v>51359</v>
      </c>
      <c r="D20414">
        <v>118549</v>
      </c>
      <c r="E20414">
        <v>16</v>
      </c>
      <c r="F20414" t="s">
        <v>60</v>
      </c>
    </row>
    <row r="20415" spans="1:6" x14ac:dyDescent="0.3">
      <c r="A20415">
        <v>66775</v>
      </c>
      <c r="B20415" s="2">
        <v>44328.957307443365</v>
      </c>
      <c r="C20415">
        <v>51359</v>
      </c>
      <c r="D20415">
        <v>183290</v>
      </c>
      <c r="E20415">
        <v>22</v>
      </c>
      <c r="F20415" t="s">
        <v>59</v>
      </c>
    </row>
    <row r="20416" spans="1:6" x14ac:dyDescent="0.3">
      <c r="A20416">
        <v>72139</v>
      </c>
      <c r="B20416" s="2">
        <v>44330.963779935271</v>
      </c>
      <c r="C20416">
        <v>51359</v>
      </c>
      <c r="D20416">
        <v>450076</v>
      </c>
      <c r="E20416">
        <v>23</v>
      </c>
      <c r="F20416" t="s">
        <v>60</v>
      </c>
    </row>
    <row r="20417" spans="1:6" x14ac:dyDescent="0.3">
      <c r="A20417">
        <v>101580</v>
      </c>
      <c r="B20417" s="2">
        <v>44340.657954692557</v>
      </c>
      <c r="C20417">
        <v>51359</v>
      </c>
      <c r="D20417">
        <v>94400</v>
      </c>
      <c r="E20417">
        <v>15</v>
      </c>
      <c r="F20417" t="s">
        <v>59</v>
      </c>
    </row>
    <row r="20418" spans="1:6" x14ac:dyDescent="0.3">
      <c r="A20418">
        <v>130356</v>
      </c>
      <c r="B20418" s="2">
        <v>44348.869928802589</v>
      </c>
      <c r="C20418">
        <v>51359</v>
      </c>
      <c r="D20418">
        <v>230507</v>
      </c>
      <c r="E20418">
        <v>20</v>
      </c>
      <c r="F20418" t="s">
        <v>59</v>
      </c>
    </row>
    <row r="20419" spans="1:6" x14ac:dyDescent="0.3">
      <c r="A20419">
        <v>330333</v>
      </c>
      <c r="B20419" s="2">
        <v>44407.678990291257</v>
      </c>
      <c r="C20419">
        <v>51359</v>
      </c>
      <c r="D20419">
        <v>432277</v>
      </c>
      <c r="E20419">
        <v>16</v>
      </c>
      <c r="F20419" t="s">
        <v>60</v>
      </c>
    </row>
    <row r="20420" spans="1:6" x14ac:dyDescent="0.3">
      <c r="A20420">
        <v>354808</v>
      </c>
      <c r="B20420" s="2">
        <v>44414.623974110029</v>
      </c>
      <c r="C20420">
        <v>51359</v>
      </c>
      <c r="D20420">
        <v>155428</v>
      </c>
      <c r="E20420">
        <v>14</v>
      </c>
      <c r="F20420" t="s">
        <v>60</v>
      </c>
    </row>
    <row r="20421" spans="1:6" x14ac:dyDescent="0.3">
      <c r="A20421">
        <v>366896</v>
      </c>
      <c r="B20421" s="2">
        <v>44417.467016181225</v>
      </c>
      <c r="C20421">
        <v>51359</v>
      </c>
      <c r="D20421">
        <v>470762</v>
      </c>
      <c r="E20421">
        <v>11</v>
      </c>
      <c r="F20421" t="s">
        <v>59</v>
      </c>
    </row>
    <row r="20422" spans="1:6" x14ac:dyDescent="0.3">
      <c r="A20422">
        <v>367502</v>
      </c>
      <c r="B20422" s="2">
        <v>44417.625592233009</v>
      </c>
      <c r="C20422">
        <v>51359</v>
      </c>
      <c r="D20422">
        <v>351192</v>
      </c>
      <c r="E20422">
        <v>15</v>
      </c>
      <c r="F20422" t="s">
        <v>59</v>
      </c>
    </row>
    <row r="20423" spans="1:6" x14ac:dyDescent="0.3">
      <c r="A20423">
        <v>376745</v>
      </c>
      <c r="B20423" s="2">
        <v>44420.861838187702</v>
      </c>
      <c r="C20423">
        <v>51359</v>
      </c>
      <c r="D20423">
        <v>104958</v>
      </c>
      <c r="E20423">
        <v>20</v>
      </c>
      <c r="F20423" t="s">
        <v>59</v>
      </c>
    </row>
    <row r="20424" spans="1:6" x14ac:dyDescent="0.3">
      <c r="A20424">
        <v>401053</v>
      </c>
      <c r="B20424" s="2">
        <v>44428.700025889964</v>
      </c>
      <c r="C20424">
        <v>51359</v>
      </c>
      <c r="D20424">
        <v>269158</v>
      </c>
      <c r="E20424">
        <v>16</v>
      </c>
      <c r="F20424" t="s">
        <v>60</v>
      </c>
    </row>
    <row r="20425" spans="1:6" x14ac:dyDescent="0.3">
      <c r="A20425">
        <v>418444</v>
      </c>
      <c r="B20425" s="2">
        <v>44433.958925566338</v>
      </c>
      <c r="C20425">
        <v>51359</v>
      </c>
      <c r="D20425">
        <v>345906</v>
      </c>
      <c r="E20425">
        <v>23</v>
      </c>
      <c r="F20425" t="s">
        <v>59</v>
      </c>
    </row>
    <row r="20426" spans="1:6" x14ac:dyDescent="0.3">
      <c r="A20426">
        <v>418942</v>
      </c>
      <c r="B20426" s="2">
        <v>44434.495666666662</v>
      </c>
      <c r="C20426">
        <v>51359</v>
      </c>
      <c r="D20426">
        <v>326268</v>
      </c>
      <c r="E20426">
        <v>11</v>
      </c>
      <c r="F20426" t="s">
        <v>59</v>
      </c>
    </row>
    <row r="20427" spans="1:6" x14ac:dyDescent="0.3">
      <c r="A20427">
        <v>21472</v>
      </c>
      <c r="B20427" s="2">
        <v>44309.77486407767</v>
      </c>
      <c r="C20427">
        <v>51362</v>
      </c>
      <c r="D20427">
        <v>17862</v>
      </c>
      <c r="E20427">
        <v>18</v>
      </c>
      <c r="F20427" t="s">
        <v>60</v>
      </c>
    </row>
    <row r="20428" spans="1:6" x14ac:dyDescent="0.3">
      <c r="A20428">
        <v>30479</v>
      </c>
      <c r="B20428" s="2">
        <v>44313.803990291264</v>
      </c>
      <c r="C20428">
        <v>51362</v>
      </c>
      <c r="D20428">
        <v>161398</v>
      </c>
      <c r="E20428">
        <v>19</v>
      </c>
      <c r="F20428" t="s">
        <v>59</v>
      </c>
    </row>
    <row r="20429" spans="1:6" x14ac:dyDescent="0.3">
      <c r="A20429">
        <v>32685</v>
      </c>
      <c r="B20429" s="2">
        <v>44314.927000000003</v>
      </c>
      <c r="C20429">
        <v>51362</v>
      </c>
      <c r="D20429">
        <v>287577</v>
      </c>
      <c r="E20429">
        <v>22</v>
      </c>
      <c r="F20429" t="s">
        <v>59</v>
      </c>
    </row>
    <row r="20430" spans="1:6" x14ac:dyDescent="0.3">
      <c r="A20430">
        <v>44607</v>
      </c>
      <c r="B20430" s="2">
        <v>44319.64541423948</v>
      </c>
      <c r="C20430">
        <v>51362</v>
      </c>
      <c r="D20430">
        <v>106160</v>
      </c>
      <c r="E20430">
        <v>15</v>
      </c>
      <c r="F20430" t="s">
        <v>59</v>
      </c>
    </row>
    <row r="20431" spans="1:6" x14ac:dyDescent="0.3">
      <c r="A20431">
        <v>48627</v>
      </c>
      <c r="B20431" s="2">
        <v>44321.621142394819</v>
      </c>
      <c r="C20431">
        <v>51362</v>
      </c>
      <c r="D20431">
        <v>377180</v>
      </c>
      <c r="E20431">
        <v>14</v>
      </c>
      <c r="F20431" t="s">
        <v>59</v>
      </c>
    </row>
    <row r="20432" spans="1:6" x14ac:dyDescent="0.3">
      <c r="A20432">
        <v>56484</v>
      </c>
      <c r="B20432" s="2">
        <v>44324.839588996765</v>
      </c>
      <c r="C20432">
        <v>51362</v>
      </c>
      <c r="D20432">
        <v>351192</v>
      </c>
      <c r="E20432">
        <v>20</v>
      </c>
      <c r="F20432" t="s">
        <v>60</v>
      </c>
    </row>
    <row r="20433" spans="1:6" x14ac:dyDescent="0.3">
      <c r="A20433">
        <v>64317</v>
      </c>
      <c r="B20433" s="2">
        <v>44327.889000000003</v>
      </c>
      <c r="C20433">
        <v>51362</v>
      </c>
      <c r="D20433">
        <v>470762</v>
      </c>
      <c r="E20433">
        <v>21</v>
      </c>
      <c r="F20433" t="s">
        <v>59</v>
      </c>
    </row>
    <row r="20434" spans="1:6" x14ac:dyDescent="0.3">
      <c r="A20434">
        <v>65615</v>
      </c>
      <c r="B20434" s="2">
        <v>44328.679394822007</v>
      </c>
      <c r="C20434">
        <v>51362</v>
      </c>
      <c r="D20434">
        <v>75080</v>
      </c>
      <c r="E20434">
        <v>16</v>
      </c>
      <c r="F20434" t="s">
        <v>59</v>
      </c>
    </row>
    <row r="20435" spans="1:6" x14ac:dyDescent="0.3">
      <c r="A20435">
        <v>84705</v>
      </c>
      <c r="B20435" s="2">
        <v>44335.685867313914</v>
      </c>
      <c r="C20435">
        <v>51362</v>
      </c>
      <c r="D20435">
        <v>5151</v>
      </c>
      <c r="E20435">
        <v>16</v>
      </c>
      <c r="F20435" t="s">
        <v>59</v>
      </c>
    </row>
    <row r="20436" spans="1:6" x14ac:dyDescent="0.3">
      <c r="A20436">
        <v>117452</v>
      </c>
      <c r="B20436" s="2">
        <v>44345.569362459544</v>
      </c>
      <c r="C20436">
        <v>51362</v>
      </c>
      <c r="D20436">
        <v>189009</v>
      </c>
      <c r="E20436">
        <v>13</v>
      </c>
      <c r="F20436" t="s">
        <v>60</v>
      </c>
    </row>
    <row r="20437" spans="1:6" x14ac:dyDescent="0.3">
      <c r="A20437">
        <v>174010</v>
      </c>
      <c r="B20437" s="2">
        <v>44361.685867313914</v>
      </c>
      <c r="C20437">
        <v>51362</v>
      </c>
      <c r="D20437">
        <v>411922</v>
      </c>
      <c r="E20437">
        <v>16</v>
      </c>
      <c r="F20437" t="s">
        <v>59</v>
      </c>
    </row>
    <row r="20438" spans="1:6" x14ac:dyDescent="0.3">
      <c r="A20438">
        <v>282312</v>
      </c>
      <c r="B20438" s="2">
        <v>44393.548326860844</v>
      </c>
      <c r="C20438">
        <v>51362</v>
      </c>
      <c r="D20438">
        <v>357547</v>
      </c>
      <c r="E20438">
        <v>13</v>
      </c>
      <c r="F20438" t="s">
        <v>60</v>
      </c>
    </row>
    <row r="20439" spans="1:6" x14ac:dyDescent="0.3">
      <c r="A20439">
        <v>366874</v>
      </c>
      <c r="B20439" s="2">
        <v>44417.452857605174</v>
      </c>
      <c r="C20439">
        <v>51362</v>
      </c>
      <c r="D20439">
        <v>457322</v>
      </c>
      <c r="E20439">
        <v>10</v>
      </c>
      <c r="F20439" t="s">
        <v>59</v>
      </c>
    </row>
    <row r="20440" spans="1:6" x14ac:dyDescent="0.3">
      <c r="A20440">
        <v>409064</v>
      </c>
      <c r="B20440" s="2">
        <v>44430.63570550162</v>
      </c>
      <c r="C20440">
        <v>51362</v>
      </c>
      <c r="D20440">
        <v>347008</v>
      </c>
      <c r="E20440">
        <v>15</v>
      </c>
      <c r="F20440" t="s">
        <v>59</v>
      </c>
    </row>
    <row r="20441" spans="1:6" x14ac:dyDescent="0.3">
      <c r="A20441">
        <v>8432</v>
      </c>
      <c r="B20441" s="2">
        <v>44298.796304207121</v>
      </c>
      <c r="C20441">
        <v>51366</v>
      </c>
      <c r="D20441">
        <v>21760</v>
      </c>
      <c r="E20441">
        <v>19</v>
      </c>
      <c r="F20441" t="s">
        <v>59</v>
      </c>
    </row>
    <row r="20442" spans="1:6" x14ac:dyDescent="0.3">
      <c r="A20442">
        <v>26393</v>
      </c>
      <c r="B20442" s="2">
        <v>44311.545495145634</v>
      </c>
      <c r="C20442">
        <v>51366</v>
      </c>
      <c r="D20442">
        <v>182648</v>
      </c>
      <c r="E20442">
        <v>13</v>
      </c>
      <c r="F20442" t="s">
        <v>59</v>
      </c>
    </row>
    <row r="20443" spans="1:6" x14ac:dyDescent="0.3">
      <c r="A20443">
        <v>53261</v>
      </c>
      <c r="B20443" s="2">
        <v>44323.833521035602</v>
      </c>
      <c r="C20443">
        <v>51366</v>
      </c>
      <c r="D20443">
        <v>411922</v>
      </c>
      <c r="E20443">
        <v>20</v>
      </c>
      <c r="F20443" t="s">
        <v>60</v>
      </c>
    </row>
    <row r="20444" spans="1:6" x14ac:dyDescent="0.3">
      <c r="A20444">
        <v>62661</v>
      </c>
      <c r="B20444" s="2">
        <v>44327.482388349519</v>
      </c>
      <c r="C20444">
        <v>51366</v>
      </c>
      <c r="D20444">
        <v>1019</v>
      </c>
      <c r="E20444">
        <v>11</v>
      </c>
      <c r="F20444" t="s">
        <v>59</v>
      </c>
    </row>
    <row r="20445" spans="1:6" x14ac:dyDescent="0.3">
      <c r="A20445">
        <v>135732</v>
      </c>
      <c r="B20445" s="2">
        <v>44350.940317152104</v>
      </c>
      <c r="C20445">
        <v>51366</v>
      </c>
      <c r="D20445">
        <v>238334</v>
      </c>
      <c r="E20445">
        <v>22</v>
      </c>
      <c r="F20445" t="s">
        <v>59</v>
      </c>
    </row>
    <row r="20446" spans="1:6" x14ac:dyDescent="0.3">
      <c r="A20446">
        <v>153833</v>
      </c>
      <c r="B20446" s="2">
        <v>44356.521333333338</v>
      </c>
      <c r="C20446">
        <v>51366</v>
      </c>
      <c r="D20446">
        <v>341333</v>
      </c>
      <c r="E20446">
        <v>12</v>
      </c>
      <c r="F20446" t="s">
        <v>59</v>
      </c>
    </row>
    <row r="20447" spans="1:6" x14ac:dyDescent="0.3">
      <c r="A20447">
        <v>170787</v>
      </c>
      <c r="B20447" s="2">
        <v>44360.637728155343</v>
      </c>
      <c r="C20447">
        <v>51366</v>
      </c>
      <c r="D20447">
        <v>204394</v>
      </c>
      <c r="E20447">
        <v>15</v>
      </c>
      <c r="F20447" t="s">
        <v>59</v>
      </c>
    </row>
    <row r="20448" spans="1:6" x14ac:dyDescent="0.3">
      <c r="A20448">
        <v>195017</v>
      </c>
      <c r="B20448" s="2">
        <v>44367.647053437911</v>
      </c>
      <c r="C20448">
        <v>51366</v>
      </c>
      <c r="D20448">
        <v>330333</v>
      </c>
      <c r="E20448">
        <v>15</v>
      </c>
      <c r="F20448" t="s">
        <v>59</v>
      </c>
    </row>
    <row r="20449" spans="1:6" x14ac:dyDescent="0.3">
      <c r="A20449">
        <v>207462</v>
      </c>
      <c r="B20449" s="2">
        <v>44371.631255663429</v>
      </c>
      <c r="C20449">
        <v>51366</v>
      </c>
      <c r="D20449">
        <v>154256</v>
      </c>
      <c r="E20449">
        <v>15</v>
      </c>
      <c r="F20449" t="s">
        <v>59</v>
      </c>
    </row>
    <row r="20450" spans="1:6" x14ac:dyDescent="0.3">
      <c r="A20450">
        <v>210699</v>
      </c>
      <c r="B20450" s="2">
        <v>44372.581093851135</v>
      </c>
      <c r="C20450">
        <v>51366</v>
      </c>
      <c r="D20450">
        <v>403089</v>
      </c>
      <c r="E20450">
        <v>13</v>
      </c>
      <c r="F20450" t="s">
        <v>60</v>
      </c>
    </row>
    <row r="20451" spans="1:6" x14ac:dyDescent="0.3">
      <c r="A20451">
        <v>211760</v>
      </c>
      <c r="B20451" s="2">
        <v>44372.705689320392</v>
      </c>
      <c r="C20451">
        <v>51366</v>
      </c>
      <c r="D20451">
        <v>80850</v>
      </c>
      <c r="E20451">
        <v>16</v>
      </c>
      <c r="F20451" t="s">
        <v>60</v>
      </c>
    </row>
    <row r="20452" spans="1:6" x14ac:dyDescent="0.3">
      <c r="A20452">
        <v>258276</v>
      </c>
      <c r="B20452" s="2">
        <v>44386.640964401297</v>
      </c>
      <c r="C20452">
        <v>51366</v>
      </c>
      <c r="D20452">
        <v>311590</v>
      </c>
      <c r="E20452">
        <v>15</v>
      </c>
      <c r="F20452" t="s">
        <v>60</v>
      </c>
    </row>
    <row r="20453" spans="1:6" x14ac:dyDescent="0.3">
      <c r="A20453">
        <v>261201</v>
      </c>
      <c r="B20453" s="2">
        <v>44387.065187536238</v>
      </c>
      <c r="C20453">
        <v>51366</v>
      </c>
      <c r="D20453">
        <v>347008</v>
      </c>
      <c r="E20453">
        <v>1</v>
      </c>
      <c r="F20453" t="s">
        <v>60</v>
      </c>
    </row>
    <row r="20454" spans="1:6" x14ac:dyDescent="0.3">
      <c r="A20454">
        <v>265735</v>
      </c>
      <c r="B20454" s="2">
        <v>44387.994323557235</v>
      </c>
      <c r="C20454">
        <v>51366</v>
      </c>
      <c r="D20454">
        <v>144636</v>
      </c>
      <c r="E20454">
        <v>23</v>
      </c>
      <c r="F20454" t="s">
        <v>60</v>
      </c>
    </row>
    <row r="20455" spans="1:6" x14ac:dyDescent="0.3">
      <c r="A20455">
        <v>271541</v>
      </c>
      <c r="B20455" s="2">
        <v>44389.733197411006</v>
      </c>
      <c r="C20455">
        <v>51366</v>
      </c>
      <c r="D20455">
        <v>157506</v>
      </c>
      <c r="E20455">
        <v>17</v>
      </c>
      <c r="F20455" t="s">
        <v>59</v>
      </c>
    </row>
    <row r="20456" spans="1:6" x14ac:dyDescent="0.3">
      <c r="A20456">
        <v>284366</v>
      </c>
      <c r="B20456" s="2">
        <v>44393.837333333337</v>
      </c>
      <c r="C20456">
        <v>51366</v>
      </c>
      <c r="D20456">
        <v>12845</v>
      </c>
      <c r="E20456">
        <v>20</v>
      </c>
      <c r="F20456" t="s">
        <v>60</v>
      </c>
    </row>
    <row r="20457" spans="1:6" x14ac:dyDescent="0.3">
      <c r="A20457">
        <v>294847</v>
      </c>
      <c r="B20457" s="2">
        <v>44396.744524271846</v>
      </c>
      <c r="C20457">
        <v>51366</v>
      </c>
      <c r="D20457">
        <v>191893</v>
      </c>
      <c r="E20457">
        <v>17</v>
      </c>
      <c r="F20457" t="s">
        <v>59</v>
      </c>
    </row>
    <row r="20458" spans="1:6" x14ac:dyDescent="0.3">
      <c r="A20458">
        <v>316139</v>
      </c>
      <c r="B20458" s="2">
        <v>44402.789831715214</v>
      </c>
      <c r="C20458">
        <v>51366</v>
      </c>
      <c r="D20458">
        <v>293657</v>
      </c>
      <c r="E20458">
        <v>18</v>
      </c>
      <c r="F20458" t="s">
        <v>59</v>
      </c>
    </row>
    <row r="20459" spans="1:6" x14ac:dyDescent="0.3">
      <c r="A20459">
        <v>33466</v>
      </c>
      <c r="B20459" s="2">
        <v>44315.609006472492</v>
      </c>
      <c r="C20459">
        <v>51442</v>
      </c>
      <c r="D20459">
        <v>93942</v>
      </c>
      <c r="E20459">
        <v>14</v>
      </c>
      <c r="F20459" t="s">
        <v>59</v>
      </c>
    </row>
    <row r="20460" spans="1:6" x14ac:dyDescent="0.3">
      <c r="A20460">
        <v>39382</v>
      </c>
      <c r="B20460" s="2">
        <v>44317.62437818537</v>
      </c>
      <c r="C20460">
        <v>51442</v>
      </c>
      <c r="D20460">
        <v>441559</v>
      </c>
      <c r="E20460">
        <v>14</v>
      </c>
      <c r="F20460" t="s">
        <v>60</v>
      </c>
    </row>
    <row r="20461" spans="1:6" x14ac:dyDescent="0.3">
      <c r="A20461">
        <v>47771</v>
      </c>
      <c r="B20461" s="2">
        <v>44320.931012944988</v>
      </c>
      <c r="C20461">
        <v>51442</v>
      </c>
      <c r="D20461">
        <v>158978</v>
      </c>
      <c r="E20461">
        <v>22</v>
      </c>
      <c r="F20461" t="s">
        <v>59</v>
      </c>
    </row>
    <row r="20462" spans="1:6" x14ac:dyDescent="0.3">
      <c r="A20462">
        <v>54261</v>
      </c>
      <c r="B20462" s="2">
        <v>44324.148136844997</v>
      </c>
      <c r="C20462">
        <v>51442</v>
      </c>
      <c r="D20462">
        <v>21760</v>
      </c>
      <c r="E20462">
        <v>3</v>
      </c>
      <c r="F20462" t="s">
        <v>60</v>
      </c>
    </row>
    <row r="20463" spans="1:6" x14ac:dyDescent="0.3">
      <c r="A20463">
        <v>54462</v>
      </c>
      <c r="B20463" s="2">
        <v>44324.276680806906</v>
      </c>
      <c r="C20463">
        <v>51442</v>
      </c>
      <c r="D20463">
        <v>122902</v>
      </c>
      <c r="E20463">
        <v>6</v>
      </c>
      <c r="F20463" t="s">
        <v>60</v>
      </c>
    </row>
    <row r="20464" spans="1:6" x14ac:dyDescent="0.3">
      <c r="A20464">
        <v>60911</v>
      </c>
      <c r="B20464" s="2">
        <v>44326.623569579293</v>
      </c>
      <c r="C20464">
        <v>51442</v>
      </c>
      <c r="D20464">
        <v>321129</v>
      </c>
      <c r="E20464">
        <v>14</v>
      </c>
      <c r="F20464" t="s">
        <v>59</v>
      </c>
    </row>
    <row r="20465" spans="1:6" x14ac:dyDescent="0.3">
      <c r="A20465">
        <v>91250</v>
      </c>
      <c r="B20465" s="2">
        <v>44337.863051779939</v>
      </c>
      <c r="C20465">
        <v>51442</v>
      </c>
      <c r="D20465">
        <v>328888</v>
      </c>
      <c r="E20465">
        <v>20</v>
      </c>
      <c r="F20465" t="s">
        <v>60</v>
      </c>
    </row>
    <row r="20466" spans="1:6" x14ac:dyDescent="0.3">
      <c r="A20466">
        <v>224359</v>
      </c>
      <c r="B20466" s="2">
        <v>44375.739265372169</v>
      </c>
      <c r="C20466">
        <v>51468</v>
      </c>
      <c r="D20466">
        <v>74456</v>
      </c>
      <c r="E20466">
        <v>17</v>
      </c>
      <c r="F20466" t="s">
        <v>59</v>
      </c>
    </row>
    <row r="20467" spans="1:6" x14ac:dyDescent="0.3">
      <c r="A20467">
        <v>246454</v>
      </c>
      <c r="B20467" s="2">
        <v>44381.903500473039</v>
      </c>
      <c r="C20467">
        <v>51468</v>
      </c>
      <c r="D20467">
        <v>219309</v>
      </c>
      <c r="E20467">
        <v>21</v>
      </c>
      <c r="F20467" t="s">
        <v>59</v>
      </c>
    </row>
    <row r="20468" spans="1:6" x14ac:dyDescent="0.3">
      <c r="A20468">
        <v>258424</v>
      </c>
      <c r="B20468" s="2">
        <v>44386.663213592234</v>
      </c>
      <c r="C20468">
        <v>51468</v>
      </c>
      <c r="D20468">
        <v>138209</v>
      </c>
      <c r="E20468">
        <v>15</v>
      </c>
      <c r="F20468" t="s">
        <v>60</v>
      </c>
    </row>
    <row r="20469" spans="1:6" x14ac:dyDescent="0.3">
      <c r="A20469">
        <v>294246</v>
      </c>
      <c r="B20469" s="2">
        <v>44396.64541423948</v>
      </c>
      <c r="C20469">
        <v>51468</v>
      </c>
      <c r="D20469">
        <v>411922</v>
      </c>
      <c r="E20469">
        <v>15</v>
      </c>
      <c r="F20469" t="s">
        <v>59</v>
      </c>
    </row>
    <row r="20470" spans="1:6" x14ac:dyDescent="0.3">
      <c r="A20470">
        <v>332517</v>
      </c>
      <c r="B20470" s="2">
        <v>44407.9010776699</v>
      </c>
      <c r="C20470">
        <v>51468</v>
      </c>
      <c r="D20470">
        <v>202865</v>
      </c>
      <c r="E20470">
        <v>21</v>
      </c>
      <c r="F20470" t="s">
        <v>60</v>
      </c>
    </row>
    <row r="20471" spans="1:6" x14ac:dyDescent="0.3">
      <c r="A20471">
        <v>360590</v>
      </c>
      <c r="B20471" s="2">
        <v>44415.724702265376</v>
      </c>
      <c r="C20471">
        <v>51468</v>
      </c>
      <c r="D20471">
        <v>331902</v>
      </c>
      <c r="E20471">
        <v>17</v>
      </c>
      <c r="F20471" t="s">
        <v>60</v>
      </c>
    </row>
    <row r="20472" spans="1:6" x14ac:dyDescent="0.3">
      <c r="A20472">
        <v>388037</v>
      </c>
      <c r="B20472" s="2">
        <v>44423.766773462783</v>
      </c>
      <c r="C20472">
        <v>51468</v>
      </c>
      <c r="D20472">
        <v>439981</v>
      </c>
      <c r="E20472">
        <v>18</v>
      </c>
      <c r="F20472" t="s">
        <v>59</v>
      </c>
    </row>
    <row r="20473" spans="1:6" x14ac:dyDescent="0.3">
      <c r="A20473">
        <v>419867</v>
      </c>
      <c r="B20473" s="2">
        <v>44434.747355987056</v>
      </c>
      <c r="C20473">
        <v>51468</v>
      </c>
      <c r="D20473">
        <v>389985</v>
      </c>
      <c r="E20473">
        <v>17</v>
      </c>
      <c r="F20473" t="s">
        <v>59</v>
      </c>
    </row>
    <row r="20474" spans="1:6" x14ac:dyDescent="0.3">
      <c r="A20474">
        <v>174424</v>
      </c>
      <c r="B20474" s="2">
        <v>44361.742097087379</v>
      </c>
      <c r="C20474">
        <v>51480</v>
      </c>
      <c r="D20474">
        <v>182191</v>
      </c>
      <c r="E20474">
        <v>17</v>
      </c>
      <c r="F20474" t="s">
        <v>59</v>
      </c>
    </row>
    <row r="20475" spans="1:6" x14ac:dyDescent="0.3">
      <c r="A20475">
        <v>205945</v>
      </c>
      <c r="B20475" s="2">
        <v>44370.871546925562</v>
      </c>
      <c r="C20475">
        <v>51480</v>
      </c>
      <c r="D20475">
        <v>43842</v>
      </c>
      <c r="E20475">
        <v>20</v>
      </c>
      <c r="F20475" t="s">
        <v>59</v>
      </c>
    </row>
    <row r="20476" spans="1:6" x14ac:dyDescent="0.3">
      <c r="A20476">
        <v>238435</v>
      </c>
      <c r="B20476" s="2">
        <v>44379.984815533979</v>
      </c>
      <c r="C20476">
        <v>51480</v>
      </c>
      <c r="D20476">
        <v>262011</v>
      </c>
      <c r="E20476">
        <v>23</v>
      </c>
      <c r="F20476" t="s">
        <v>60</v>
      </c>
    </row>
    <row r="20477" spans="1:6" x14ac:dyDescent="0.3">
      <c r="A20477">
        <v>302770</v>
      </c>
      <c r="B20477" s="2">
        <v>44399.606174757282</v>
      </c>
      <c r="C20477">
        <v>51480</v>
      </c>
      <c r="D20477">
        <v>251574</v>
      </c>
      <c r="E20477">
        <v>14</v>
      </c>
      <c r="F20477" t="s">
        <v>59</v>
      </c>
    </row>
    <row r="20478" spans="1:6" x14ac:dyDescent="0.3">
      <c r="A20478">
        <v>305672</v>
      </c>
      <c r="B20478" s="2">
        <v>44400.557631067961</v>
      </c>
      <c r="C20478">
        <v>51480</v>
      </c>
      <c r="D20478">
        <v>51162</v>
      </c>
      <c r="E20478">
        <v>13</v>
      </c>
      <c r="F20478" t="s">
        <v>60</v>
      </c>
    </row>
    <row r="20479" spans="1:6" x14ac:dyDescent="0.3">
      <c r="A20479">
        <v>331747</v>
      </c>
      <c r="B20479" s="2">
        <v>44407.831498381878</v>
      </c>
      <c r="C20479">
        <v>51557</v>
      </c>
      <c r="D20479">
        <v>461832</v>
      </c>
      <c r="E20479">
        <v>19</v>
      </c>
      <c r="F20479" t="s">
        <v>60</v>
      </c>
    </row>
    <row r="20480" spans="1:6" x14ac:dyDescent="0.3">
      <c r="A20480">
        <v>347153</v>
      </c>
      <c r="B20480" s="2">
        <v>44411.792663430424</v>
      </c>
      <c r="C20480">
        <v>51557</v>
      </c>
      <c r="D20480">
        <v>75080</v>
      </c>
      <c r="E20480">
        <v>19</v>
      </c>
      <c r="F20480" t="s">
        <v>59</v>
      </c>
    </row>
    <row r="20481" spans="1:6" x14ac:dyDescent="0.3">
      <c r="A20481">
        <v>350623</v>
      </c>
      <c r="B20481" s="2">
        <v>44412.922113268614</v>
      </c>
      <c r="C20481">
        <v>51557</v>
      </c>
      <c r="D20481">
        <v>308303</v>
      </c>
      <c r="E20481">
        <v>22</v>
      </c>
      <c r="F20481" t="s">
        <v>59</v>
      </c>
    </row>
    <row r="20482" spans="1:6" x14ac:dyDescent="0.3">
      <c r="A20482">
        <v>358936</v>
      </c>
      <c r="B20482" s="2">
        <v>44415.470229194005</v>
      </c>
      <c r="C20482">
        <v>51557</v>
      </c>
      <c r="D20482">
        <v>296654</v>
      </c>
      <c r="E20482">
        <v>11</v>
      </c>
      <c r="F20482" t="s">
        <v>60</v>
      </c>
    </row>
    <row r="20483" spans="1:6" x14ac:dyDescent="0.3">
      <c r="A20483">
        <v>369125</v>
      </c>
      <c r="B20483" s="2">
        <v>44417.931822006474</v>
      </c>
      <c r="C20483">
        <v>51557</v>
      </c>
      <c r="D20483">
        <v>182191</v>
      </c>
      <c r="E20483">
        <v>22</v>
      </c>
      <c r="F20483" t="s">
        <v>59</v>
      </c>
    </row>
    <row r="20484" spans="1:6" x14ac:dyDescent="0.3">
      <c r="A20484">
        <v>393527</v>
      </c>
      <c r="B20484" s="2">
        <v>44425.876805825246</v>
      </c>
      <c r="C20484">
        <v>51557</v>
      </c>
      <c r="D20484">
        <v>455655</v>
      </c>
      <c r="E20484">
        <v>21</v>
      </c>
      <c r="F20484" t="s">
        <v>59</v>
      </c>
    </row>
    <row r="20485" spans="1:6" x14ac:dyDescent="0.3">
      <c r="A20485">
        <v>407600</v>
      </c>
      <c r="B20485" s="2">
        <v>44430.15997734628</v>
      </c>
      <c r="C20485">
        <v>51557</v>
      </c>
      <c r="D20485">
        <v>153893</v>
      </c>
      <c r="E20485">
        <v>3</v>
      </c>
      <c r="F20485" t="s">
        <v>59</v>
      </c>
    </row>
    <row r="20486" spans="1:6" x14ac:dyDescent="0.3">
      <c r="A20486">
        <v>217568</v>
      </c>
      <c r="B20486" s="2">
        <v>44373.876805825246</v>
      </c>
      <c r="C20486">
        <v>51583</v>
      </c>
      <c r="D20486">
        <v>241927</v>
      </c>
      <c r="E20486">
        <v>21</v>
      </c>
      <c r="F20486" t="s">
        <v>60</v>
      </c>
    </row>
    <row r="20487" spans="1:6" x14ac:dyDescent="0.3">
      <c r="A20487">
        <v>263422</v>
      </c>
      <c r="B20487" s="2">
        <v>44387.679394822007</v>
      </c>
      <c r="C20487">
        <v>51583</v>
      </c>
      <c r="D20487">
        <v>182191</v>
      </c>
      <c r="E20487">
        <v>16</v>
      </c>
      <c r="F20487" t="s">
        <v>60</v>
      </c>
    </row>
    <row r="20488" spans="1:6" x14ac:dyDescent="0.3">
      <c r="A20488">
        <v>271533</v>
      </c>
      <c r="B20488" s="2">
        <v>44389.731174757282</v>
      </c>
      <c r="C20488">
        <v>51583</v>
      </c>
      <c r="D20488">
        <v>230507</v>
      </c>
      <c r="E20488">
        <v>17</v>
      </c>
      <c r="F20488" t="s">
        <v>59</v>
      </c>
    </row>
    <row r="20489" spans="1:6" x14ac:dyDescent="0.3">
      <c r="A20489">
        <v>288947</v>
      </c>
      <c r="B20489" s="2">
        <v>44394.860624595472</v>
      </c>
      <c r="C20489">
        <v>51583</v>
      </c>
      <c r="D20489">
        <v>15525</v>
      </c>
      <c r="E20489">
        <v>20</v>
      </c>
      <c r="F20489" t="s">
        <v>60</v>
      </c>
    </row>
    <row r="20490" spans="1:6" x14ac:dyDescent="0.3">
      <c r="A20490">
        <v>315208</v>
      </c>
      <c r="B20490" s="2">
        <v>44402.690721682848</v>
      </c>
      <c r="C20490">
        <v>51583</v>
      </c>
      <c r="D20490">
        <v>405774</v>
      </c>
      <c r="E20490">
        <v>16</v>
      </c>
      <c r="F20490" t="s">
        <v>59</v>
      </c>
    </row>
    <row r="20491" spans="1:6" x14ac:dyDescent="0.3">
      <c r="A20491">
        <v>330387</v>
      </c>
      <c r="B20491" s="2">
        <v>44407.685867313914</v>
      </c>
      <c r="C20491">
        <v>51583</v>
      </c>
      <c r="D20491">
        <v>251823</v>
      </c>
      <c r="E20491">
        <v>16</v>
      </c>
      <c r="F20491" t="s">
        <v>60</v>
      </c>
    </row>
    <row r="20492" spans="1:6" x14ac:dyDescent="0.3">
      <c r="A20492">
        <v>354136</v>
      </c>
      <c r="B20492" s="2">
        <v>44414.447</v>
      </c>
      <c r="C20492">
        <v>51583</v>
      </c>
      <c r="D20492">
        <v>389368</v>
      </c>
      <c r="E20492">
        <v>10</v>
      </c>
      <c r="F20492" t="s">
        <v>60</v>
      </c>
    </row>
    <row r="20493" spans="1:6" x14ac:dyDescent="0.3">
      <c r="A20493">
        <v>378481</v>
      </c>
      <c r="B20493" s="2">
        <v>44421.627614886733</v>
      </c>
      <c r="C20493">
        <v>51583</v>
      </c>
      <c r="D20493">
        <v>41396</v>
      </c>
      <c r="E20493">
        <v>15</v>
      </c>
      <c r="F20493" t="s">
        <v>60</v>
      </c>
    </row>
    <row r="20494" spans="1:6" x14ac:dyDescent="0.3">
      <c r="A20494">
        <v>392148</v>
      </c>
      <c r="B20494" s="2">
        <v>44425.562889967638</v>
      </c>
      <c r="C20494">
        <v>51583</v>
      </c>
      <c r="D20494">
        <v>129210</v>
      </c>
      <c r="E20494">
        <v>13</v>
      </c>
      <c r="F20494" t="s">
        <v>59</v>
      </c>
    </row>
    <row r="20495" spans="1:6" x14ac:dyDescent="0.3">
      <c r="A20495">
        <v>409366</v>
      </c>
      <c r="B20495" s="2">
        <v>44430.687485436894</v>
      </c>
      <c r="C20495">
        <v>51583</v>
      </c>
      <c r="D20495">
        <v>411922</v>
      </c>
      <c r="E20495">
        <v>16</v>
      </c>
      <c r="F20495" t="s">
        <v>59</v>
      </c>
    </row>
    <row r="20496" spans="1:6" x14ac:dyDescent="0.3">
      <c r="A20496">
        <v>419406</v>
      </c>
      <c r="B20496" s="2">
        <v>44434.637323624593</v>
      </c>
      <c r="C20496">
        <v>51583</v>
      </c>
      <c r="D20496">
        <v>21760</v>
      </c>
      <c r="E20496">
        <v>15</v>
      </c>
      <c r="F20496" t="s">
        <v>59</v>
      </c>
    </row>
    <row r="20497" spans="1:6" x14ac:dyDescent="0.3">
      <c r="A20497">
        <v>35132</v>
      </c>
      <c r="B20497" s="2">
        <v>44316.313699029124</v>
      </c>
      <c r="C20497">
        <v>51605</v>
      </c>
      <c r="D20497">
        <v>5151</v>
      </c>
      <c r="E20497">
        <v>7</v>
      </c>
      <c r="F20497" t="s">
        <v>60</v>
      </c>
    </row>
    <row r="20498" spans="1:6" x14ac:dyDescent="0.3">
      <c r="A20498">
        <v>41309</v>
      </c>
      <c r="B20498" s="2">
        <v>44318.315317152104</v>
      </c>
      <c r="C20498">
        <v>51605</v>
      </c>
      <c r="D20498">
        <v>472712</v>
      </c>
      <c r="E20498">
        <v>7</v>
      </c>
      <c r="F20498" t="s">
        <v>59</v>
      </c>
    </row>
    <row r="20499" spans="1:6" x14ac:dyDescent="0.3">
      <c r="A20499">
        <v>79602</v>
      </c>
      <c r="B20499" s="2">
        <v>44333.14541423948</v>
      </c>
      <c r="C20499">
        <v>51605</v>
      </c>
      <c r="D20499">
        <v>279337</v>
      </c>
      <c r="E20499">
        <v>3</v>
      </c>
      <c r="F20499" t="s">
        <v>59</v>
      </c>
    </row>
    <row r="20500" spans="1:6" x14ac:dyDescent="0.3">
      <c r="A20500">
        <v>83797</v>
      </c>
      <c r="B20500" s="2">
        <v>44335.054799352751</v>
      </c>
      <c r="C20500">
        <v>51605</v>
      </c>
      <c r="D20500">
        <v>118549</v>
      </c>
      <c r="E20500">
        <v>1</v>
      </c>
      <c r="F20500" t="s">
        <v>59</v>
      </c>
    </row>
    <row r="20501" spans="1:6" x14ac:dyDescent="0.3">
      <c r="A20501">
        <v>92940</v>
      </c>
      <c r="B20501" s="2">
        <v>44338.253828478963</v>
      </c>
      <c r="C20501">
        <v>51605</v>
      </c>
      <c r="D20501">
        <v>119655</v>
      </c>
      <c r="E20501">
        <v>6</v>
      </c>
      <c r="F20501" t="s">
        <v>60</v>
      </c>
    </row>
    <row r="20502" spans="1:6" x14ac:dyDescent="0.3">
      <c r="A20502">
        <v>96714</v>
      </c>
      <c r="B20502" s="2">
        <v>44339.074216828478</v>
      </c>
      <c r="C20502">
        <v>51605</v>
      </c>
      <c r="D20502">
        <v>68095</v>
      </c>
      <c r="E20502">
        <v>1</v>
      </c>
      <c r="F20502" t="s">
        <v>59</v>
      </c>
    </row>
    <row r="20503" spans="1:6" x14ac:dyDescent="0.3">
      <c r="A20503">
        <v>125642</v>
      </c>
      <c r="B20503" s="2">
        <v>44347.206902912621</v>
      </c>
      <c r="C20503">
        <v>51605</v>
      </c>
      <c r="D20503">
        <v>392070</v>
      </c>
      <c r="E20503">
        <v>4</v>
      </c>
      <c r="F20503" t="s">
        <v>59</v>
      </c>
    </row>
    <row r="20504" spans="1:6" x14ac:dyDescent="0.3">
      <c r="A20504">
        <v>178461</v>
      </c>
      <c r="B20504" s="2">
        <v>44363.478747572815</v>
      </c>
      <c r="C20504">
        <v>51605</v>
      </c>
      <c r="D20504">
        <v>112334</v>
      </c>
      <c r="E20504">
        <v>11</v>
      </c>
      <c r="F20504" t="s">
        <v>59</v>
      </c>
    </row>
    <row r="20505" spans="1:6" x14ac:dyDescent="0.3">
      <c r="A20505">
        <v>218592</v>
      </c>
      <c r="B20505" s="2">
        <v>44374.092016181232</v>
      </c>
      <c r="C20505">
        <v>51605</v>
      </c>
      <c r="D20505">
        <v>89660</v>
      </c>
      <c r="E20505">
        <v>2</v>
      </c>
      <c r="F20505" t="s">
        <v>59</v>
      </c>
    </row>
    <row r="20506" spans="1:6" x14ac:dyDescent="0.3">
      <c r="A20506">
        <v>232514</v>
      </c>
      <c r="B20506" s="2">
        <v>44378.190721682848</v>
      </c>
      <c r="C20506">
        <v>51605</v>
      </c>
      <c r="D20506">
        <v>158978</v>
      </c>
      <c r="E20506">
        <v>4</v>
      </c>
      <c r="F20506" t="s">
        <v>59</v>
      </c>
    </row>
    <row r="20507" spans="1:6" x14ac:dyDescent="0.3">
      <c r="A20507">
        <v>266487</v>
      </c>
      <c r="B20507" s="2">
        <v>44388.329880258898</v>
      </c>
      <c r="C20507">
        <v>51605</v>
      </c>
      <c r="D20507">
        <v>396686</v>
      </c>
      <c r="E20507">
        <v>7</v>
      </c>
      <c r="F20507" t="s">
        <v>59</v>
      </c>
    </row>
    <row r="20508" spans="1:6" x14ac:dyDescent="0.3">
      <c r="A20508">
        <v>269987</v>
      </c>
      <c r="B20508" s="2">
        <v>44389.182631067961</v>
      </c>
      <c r="C20508">
        <v>51605</v>
      </c>
      <c r="D20508">
        <v>154256</v>
      </c>
      <c r="E20508">
        <v>4</v>
      </c>
      <c r="F20508" t="s">
        <v>59</v>
      </c>
    </row>
    <row r="20509" spans="1:6" x14ac:dyDescent="0.3">
      <c r="A20509">
        <v>309419</v>
      </c>
      <c r="B20509" s="2">
        <v>44401.366999999998</v>
      </c>
      <c r="C20509">
        <v>51605</v>
      </c>
      <c r="D20509">
        <v>250679</v>
      </c>
      <c r="E20509">
        <v>8</v>
      </c>
      <c r="F20509" t="s">
        <v>60</v>
      </c>
    </row>
    <row r="20510" spans="1:6" x14ac:dyDescent="0.3">
      <c r="A20510">
        <v>333961</v>
      </c>
      <c r="B20510" s="2">
        <v>44408.367320780053</v>
      </c>
      <c r="C20510">
        <v>51605</v>
      </c>
      <c r="D20510">
        <v>153893</v>
      </c>
      <c r="E20510">
        <v>8</v>
      </c>
      <c r="F20510" t="s">
        <v>60</v>
      </c>
    </row>
    <row r="20511" spans="1:6" x14ac:dyDescent="0.3">
      <c r="A20511">
        <v>338693</v>
      </c>
      <c r="B20511" s="2">
        <v>44409.236029126216</v>
      </c>
      <c r="C20511">
        <v>51605</v>
      </c>
      <c r="D20511">
        <v>349014</v>
      </c>
      <c r="E20511">
        <v>5</v>
      </c>
      <c r="F20511" t="s">
        <v>59</v>
      </c>
    </row>
    <row r="20512" spans="1:6" x14ac:dyDescent="0.3">
      <c r="A20512">
        <v>345177</v>
      </c>
      <c r="B20512" s="2">
        <v>44411.174540453074</v>
      </c>
      <c r="C20512">
        <v>51605</v>
      </c>
      <c r="D20512">
        <v>230507</v>
      </c>
      <c r="E20512">
        <v>4</v>
      </c>
      <c r="F20512" t="s">
        <v>59</v>
      </c>
    </row>
    <row r="20513" spans="1:6" x14ac:dyDescent="0.3">
      <c r="A20513">
        <v>350901</v>
      </c>
      <c r="B20513" s="2">
        <v>44413.114669902912</v>
      </c>
      <c r="C20513">
        <v>51605</v>
      </c>
      <c r="D20513">
        <v>391638</v>
      </c>
      <c r="E20513">
        <v>2</v>
      </c>
      <c r="F20513" t="s">
        <v>59</v>
      </c>
    </row>
    <row r="20514" spans="1:6" x14ac:dyDescent="0.3">
      <c r="A20514">
        <v>386484</v>
      </c>
      <c r="B20514" s="2">
        <v>44423.487929929499</v>
      </c>
      <c r="C20514">
        <v>51605</v>
      </c>
      <c r="D20514">
        <v>89017</v>
      </c>
      <c r="E20514">
        <v>11</v>
      </c>
      <c r="F20514" t="s">
        <v>59</v>
      </c>
    </row>
    <row r="20515" spans="1:6" x14ac:dyDescent="0.3">
      <c r="A20515">
        <v>71079</v>
      </c>
      <c r="B20515" s="2">
        <v>44330.767987055013</v>
      </c>
      <c r="C20515">
        <v>51613</v>
      </c>
      <c r="D20515">
        <v>381557</v>
      </c>
      <c r="E20515">
        <v>18</v>
      </c>
      <c r="F20515" t="s">
        <v>60</v>
      </c>
    </row>
    <row r="20516" spans="1:6" x14ac:dyDescent="0.3">
      <c r="A20516">
        <v>73536</v>
      </c>
      <c r="B20516" s="2">
        <v>44331.562485436894</v>
      </c>
      <c r="C20516">
        <v>51613</v>
      </c>
      <c r="D20516">
        <v>470762</v>
      </c>
      <c r="E20516">
        <v>13</v>
      </c>
      <c r="F20516" t="s">
        <v>60</v>
      </c>
    </row>
    <row r="20517" spans="1:6" x14ac:dyDescent="0.3">
      <c r="A20517">
        <v>76960</v>
      </c>
      <c r="B20517" s="2">
        <v>44332.476724919092</v>
      </c>
      <c r="C20517">
        <v>51613</v>
      </c>
      <c r="D20517">
        <v>466283</v>
      </c>
      <c r="E20517">
        <v>11</v>
      </c>
      <c r="F20517" t="s">
        <v>59</v>
      </c>
    </row>
    <row r="20518" spans="1:6" x14ac:dyDescent="0.3">
      <c r="A20518">
        <v>120231</v>
      </c>
      <c r="B20518" s="2">
        <v>44345.881557664725</v>
      </c>
      <c r="C20518">
        <v>51613</v>
      </c>
      <c r="D20518">
        <v>251574</v>
      </c>
      <c r="E20518">
        <v>21</v>
      </c>
      <c r="F20518" t="s">
        <v>60</v>
      </c>
    </row>
    <row r="20519" spans="1:6" x14ac:dyDescent="0.3">
      <c r="A20519">
        <v>147089</v>
      </c>
      <c r="B20519" s="2">
        <v>44353.838666666663</v>
      </c>
      <c r="C20519">
        <v>51613</v>
      </c>
      <c r="D20519">
        <v>436838</v>
      </c>
      <c r="E20519">
        <v>20</v>
      </c>
      <c r="F20519" t="s">
        <v>59</v>
      </c>
    </row>
    <row r="20520" spans="1:6" x14ac:dyDescent="0.3">
      <c r="A20520">
        <v>156608</v>
      </c>
      <c r="B20520" s="2">
        <v>44357.459666666662</v>
      </c>
      <c r="C20520">
        <v>51613</v>
      </c>
      <c r="D20520">
        <v>446092</v>
      </c>
      <c r="E20520">
        <v>11</v>
      </c>
      <c r="F20520" t="s">
        <v>59</v>
      </c>
    </row>
    <row r="20521" spans="1:6" x14ac:dyDescent="0.3">
      <c r="A20521">
        <v>169957</v>
      </c>
      <c r="B20521" s="2">
        <v>44360.505851132686</v>
      </c>
      <c r="C20521">
        <v>51613</v>
      </c>
      <c r="D20521">
        <v>191893</v>
      </c>
      <c r="E20521">
        <v>12</v>
      </c>
      <c r="F20521" t="s">
        <v>59</v>
      </c>
    </row>
    <row r="20522" spans="1:6" x14ac:dyDescent="0.3">
      <c r="A20522">
        <v>204616</v>
      </c>
      <c r="B20522" s="2">
        <v>44370.669281553397</v>
      </c>
      <c r="C20522">
        <v>51613</v>
      </c>
      <c r="D20522">
        <v>452383</v>
      </c>
      <c r="E20522">
        <v>16</v>
      </c>
      <c r="F20522" t="s">
        <v>59</v>
      </c>
    </row>
    <row r="20523" spans="1:6" x14ac:dyDescent="0.3">
      <c r="A20523">
        <v>216271</v>
      </c>
      <c r="B20523" s="2">
        <v>44373.696789644011</v>
      </c>
      <c r="C20523">
        <v>51613</v>
      </c>
      <c r="D20523">
        <v>351192</v>
      </c>
      <c r="E20523">
        <v>16</v>
      </c>
      <c r="F20523" t="s">
        <v>60</v>
      </c>
    </row>
    <row r="20524" spans="1:6" x14ac:dyDescent="0.3">
      <c r="A20524">
        <v>228411</v>
      </c>
      <c r="B20524" s="2">
        <v>44376.831093851128</v>
      </c>
      <c r="C20524">
        <v>51613</v>
      </c>
      <c r="D20524">
        <v>88944</v>
      </c>
      <c r="E20524">
        <v>19</v>
      </c>
      <c r="F20524" t="s">
        <v>59</v>
      </c>
    </row>
    <row r="20525" spans="1:6" x14ac:dyDescent="0.3">
      <c r="A20525">
        <v>258009</v>
      </c>
      <c r="B20525" s="2">
        <v>44386.607792880255</v>
      </c>
      <c r="C20525">
        <v>51613</v>
      </c>
      <c r="D20525">
        <v>347008</v>
      </c>
      <c r="E20525">
        <v>14</v>
      </c>
      <c r="F20525" t="s">
        <v>60</v>
      </c>
    </row>
    <row r="20526" spans="1:6" x14ac:dyDescent="0.3">
      <c r="A20526">
        <v>296293</v>
      </c>
      <c r="B20526" s="2">
        <v>44397.420090614884</v>
      </c>
      <c r="C20526">
        <v>51613</v>
      </c>
      <c r="D20526">
        <v>349274</v>
      </c>
      <c r="E20526">
        <v>10</v>
      </c>
      <c r="F20526" t="s">
        <v>59</v>
      </c>
    </row>
    <row r="20527" spans="1:6" x14ac:dyDescent="0.3">
      <c r="A20527">
        <v>297488</v>
      </c>
      <c r="B20527" s="2">
        <v>44397.703262135918</v>
      </c>
      <c r="C20527">
        <v>51613</v>
      </c>
      <c r="D20527">
        <v>297506</v>
      </c>
      <c r="E20527">
        <v>16</v>
      </c>
      <c r="F20527" t="s">
        <v>59</v>
      </c>
    </row>
    <row r="20528" spans="1:6" x14ac:dyDescent="0.3">
      <c r="A20528">
        <v>354971</v>
      </c>
      <c r="B20528" s="2">
        <v>44414.646627831709</v>
      </c>
      <c r="C20528">
        <v>51613</v>
      </c>
      <c r="D20528">
        <v>244574</v>
      </c>
      <c r="E20528">
        <v>15</v>
      </c>
      <c r="F20528" t="s">
        <v>60</v>
      </c>
    </row>
    <row r="20529" spans="1:6" x14ac:dyDescent="0.3">
      <c r="A20529">
        <v>368968</v>
      </c>
      <c r="B20529" s="2">
        <v>44417.881255663429</v>
      </c>
      <c r="C20529">
        <v>51613</v>
      </c>
      <c r="D20529">
        <v>323097</v>
      </c>
      <c r="E20529">
        <v>21</v>
      </c>
      <c r="F20529" t="s">
        <v>59</v>
      </c>
    </row>
    <row r="20530" spans="1:6" x14ac:dyDescent="0.3">
      <c r="A20530">
        <v>379016</v>
      </c>
      <c r="B20530" s="2">
        <v>44421.714588996758</v>
      </c>
      <c r="C20530">
        <v>51613</v>
      </c>
      <c r="D20530">
        <v>241927</v>
      </c>
      <c r="E20530">
        <v>17</v>
      </c>
      <c r="F20530" t="s">
        <v>60</v>
      </c>
    </row>
    <row r="20531" spans="1:6" x14ac:dyDescent="0.3">
      <c r="A20531">
        <v>383693</v>
      </c>
      <c r="B20531" s="2">
        <v>44422.738860841419</v>
      </c>
      <c r="C20531">
        <v>51613</v>
      </c>
      <c r="D20531">
        <v>60239</v>
      </c>
      <c r="E20531">
        <v>17</v>
      </c>
      <c r="F20531" t="s">
        <v>60</v>
      </c>
    </row>
    <row r="20532" spans="1:6" x14ac:dyDescent="0.3">
      <c r="A20532">
        <v>384725</v>
      </c>
      <c r="B20532" s="2">
        <v>44422.873165048542</v>
      </c>
      <c r="C20532">
        <v>51613</v>
      </c>
      <c r="D20532">
        <v>301748</v>
      </c>
      <c r="E20532">
        <v>20</v>
      </c>
      <c r="F20532" t="s">
        <v>60</v>
      </c>
    </row>
    <row r="20533" spans="1:6" x14ac:dyDescent="0.3">
      <c r="A20533">
        <v>402598</v>
      </c>
      <c r="B20533" s="2">
        <v>44428.890964401289</v>
      </c>
      <c r="C20533">
        <v>51613</v>
      </c>
      <c r="D20533">
        <v>439981</v>
      </c>
      <c r="E20533">
        <v>21</v>
      </c>
      <c r="F20533" t="s">
        <v>60</v>
      </c>
    </row>
    <row r="20534" spans="1:6" x14ac:dyDescent="0.3">
      <c r="A20534">
        <v>128107</v>
      </c>
      <c r="B20534" s="2">
        <v>44347.965398058252</v>
      </c>
      <c r="C20534">
        <v>51619</v>
      </c>
      <c r="D20534">
        <v>38593</v>
      </c>
      <c r="E20534">
        <v>23</v>
      </c>
      <c r="F20534" t="s">
        <v>59</v>
      </c>
    </row>
    <row r="20535" spans="1:6" x14ac:dyDescent="0.3">
      <c r="A20535">
        <v>151707</v>
      </c>
      <c r="B20535" s="2">
        <v>44355.677372168284</v>
      </c>
      <c r="C20535">
        <v>51619</v>
      </c>
      <c r="D20535">
        <v>472585</v>
      </c>
      <c r="E20535">
        <v>16</v>
      </c>
      <c r="F20535" t="s">
        <v>59</v>
      </c>
    </row>
    <row r="20536" spans="1:6" x14ac:dyDescent="0.3">
      <c r="A20536">
        <v>161614</v>
      </c>
      <c r="B20536" s="2">
        <v>44358.743715210352</v>
      </c>
      <c r="C20536">
        <v>51619</v>
      </c>
      <c r="D20536">
        <v>240291</v>
      </c>
      <c r="E20536">
        <v>17</v>
      </c>
      <c r="F20536" t="s">
        <v>60</v>
      </c>
    </row>
    <row r="20537" spans="1:6" x14ac:dyDescent="0.3">
      <c r="A20537">
        <v>179474</v>
      </c>
      <c r="B20537" s="2">
        <v>44363.732388349512</v>
      </c>
      <c r="C20537">
        <v>51619</v>
      </c>
      <c r="D20537">
        <v>301748</v>
      </c>
      <c r="E20537">
        <v>17</v>
      </c>
      <c r="F20537" t="s">
        <v>59</v>
      </c>
    </row>
    <row r="20538" spans="1:6" x14ac:dyDescent="0.3">
      <c r="A20538">
        <v>189798</v>
      </c>
      <c r="B20538" s="2">
        <v>44366.557631067961</v>
      </c>
      <c r="C20538">
        <v>51619</v>
      </c>
      <c r="D20538">
        <v>118549</v>
      </c>
      <c r="E20538">
        <v>13</v>
      </c>
      <c r="F20538" t="s">
        <v>60</v>
      </c>
    </row>
    <row r="20539" spans="1:6" x14ac:dyDescent="0.3">
      <c r="A20539">
        <v>195782</v>
      </c>
      <c r="B20539" s="2">
        <v>44367.755042071192</v>
      </c>
      <c r="C20539">
        <v>51619</v>
      </c>
      <c r="D20539">
        <v>439981</v>
      </c>
      <c r="E20539">
        <v>18</v>
      </c>
      <c r="F20539" t="s">
        <v>59</v>
      </c>
    </row>
    <row r="20540" spans="1:6" x14ac:dyDescent="0.3">
      <c r="A20540">
        <v>198901</v>
      </c>
      <c r="B20540" s="2">
        <v>44368.732388349512</v>
      </c>
      <c r="C20540">
        <v>51619</v>
      </c>
      <c r="D20540">
        <v>250679</v>
      </c>
      <c r="E20540">
        <v>17</v>
      </c>
      <c r="F20540" t="s">
        <v>59</v>
      </c>
    </row>
    <row r="20541" spans="1:6" x14ac:dyDescent="0.3">
      <c r="A20541">
        <v>238217</v>
      </c>
      <c r="B20541" s="2">
        <v>44379.931417475724</v>
      </c>
      <c r="C20541">
        <v>51619</v>
      </c>
      <c r="D20541">
        <v>258219</v>
      </c>
      <c r="E20541">
        <v>22</v>
      </c>
      <c r="F20541" t="s">
        <v>60</v>
      </c>
    </row>
    <row r="20542" spans="1:6" x14ac:dyDescent="0.3">
      <c r="A20542">
        <v>242331</v>
      </c>
      <c r="B20542" s="2">
        <v>44380.848893203882</v>
      </c>
      <c r="C20542">
        <v>51619</v>
      </c>
      <c r="D20542">
        <v>411922</v>
      </c>
      <c r="E20542">
        <v>20</v>
      </c>
      <c r="F20542" t="s">
        <v>60</v>
      </c>
    </row>
    <row r="20543" spans="1:6" x14ac:dyDescent="0.3">
      <c r="A20543">
        <v>334386</v>
      </c>
      <c r="B20543" s="2">
        <v>44408.496505630668</v>
      </c>
      <c r="C20543">
        <v>51619</v>
      </c>
      <c r="D20543">
        <v>230507</v>
      </c>
      <c r="E20543">
        <v>11</v>
      </c>
      <c r="F20543" t="s">
        <v>60</v>
      </c>
    </row>
    <row r="20544" spans="1:6" x14ac:dyDescent="0.3">
      <c r="A20544">
        <v>386473</v>
      </c>
      <c r="B20544" s="2">
        <v>44423.483197410998</v>
      </c>
      <c r="C20544">
        <v>51619</v>
      </c>
      <c r="D20544">
        <v>405278</v>
      </c>
      <c r="E20544">
        <v>11</v>
      </c>
      <c r="F20544" t="s">
        <v>59</v>
      </c>
    </row>
    <row r="20545" spans="1:6" x14ac:dyDescent="0.3">
      <c r="A20545">
        <v>394443</v>
      </c>
      <c r="B20545" s="2">
        <v>44426.489669902912</v>
      </c>
      <c r="C20545">
        <v>51619</v>
      </c>
      <c r="D20545">
        <v>204394</v>
      </c>
      <c r="E20545">
        <v>11</v>
      </c>
      <c r="F20545" t="s">
        <v>59</v>
      </c>
    </row>
    <row r="20546" spans="1:6" x14ac:dyDescent="0.3">
      <c r="A20546">
        <v>116674</v>
      </c>
      <c r="B20546" s="2">
        <v>44345.423731391587</v>
      </c>
      <c r="C20546">
        <v>51629</v>
      </c>
      <c r="D20546">
        <v>447736</v>
      </c>
      <c r="E20546">
        <v>10</v>
      </c>
      <c r="F20546" t="s">
        <v>60</v>
      </c>
    </row>
    <row r="20547" spans="1:6" x14ac:dyDescent="0.3">
      <c r="A20547">
        <v>146776</v>
      </c>
      <c r="B20547" s="2">
        <v>44353.790459913937</v>
      </c>
      <c r="C20547">
        <v>51629</v>
      </c>
      <c r="D20547">
        <v>379466</v>
      </c>
      <c r="E20547">
        <v>18</v>
      </c>
      <c r="F20547" t="s">
        <v>59</v>
      </c>
    </row>
    <row r="20548" spans="1:6" x14ac:dyDescent="0.3">
      <c r="A20548">
        <v>160174</v>
      </c>
      <c r="B20548" s="2">
        <v>44358.575834951458</v>
      </c>
      <c r="C20548">
        <v>51629</v>
      </c>
      <c r="D20548">
        <v>179296</v>
      </c>
      <c r="E20548">
        <v>13</v>
      </c>
      <c r="F20548" t="s">
        <v>60</v>
      </c>
    </row>
    <row r="20549" spans="1:6" x14ac:dyDescent="0.3">
      <c r="A20549">
        <v>204001</v>
      </c>
      <c r="B20549" s="2">
        <v>44370.52890938511</v>
      </c>
      <c r="C20549">
        <v>51629</v>
      </c>
      <c r="D20549">
        <v>347008</v>
      </c>
      <c r="E20549">
        <v>12</v>
      </c>
      <c r="F20549" t="s">
        <v>59</v>
      </c>
    </row>
    <row r="20550" spans="1:6" x14ac:dyDescent="0.3">
      <c r="A20550">
        <v>118003</v>
      </c>
      <c r="B20550" s="2">
        <v>44345.63731803339</v>
      </c>
      <c r="C20550">
        <v>51639</v>
      </c>
      <c r="D20550">
        <v>37346</v>
      </c>
      <c r="E20550">
        <v>15</v>
      </c>
      <c r="F20550" t="s">
        <v>60</v>
      </c>
    </row>
    <row r="20551" spans="1:6" x14ac:dyDescent="0.3">
      <c r="A20551">
        <v>126198</v>
      </c>
      <c r="B20551" s="2">
        <v>44347.570980582524</v>
      </c>
      <c r="C20551">
        <v>51639</v>
      </c>
      <c r="D20551">
        <v>241927</v>
      </c>
      <c r="E20551">
        <v>13</v>
      </c>
      <c r="F20551" t="s">
        <v>59</v>
      </c>
    </row>
    <row r="20552" spans="1:6" x14ac:dyDescent="0.3">
      <c r="A20552">
        <v>139890</v>
      </c>
      <c r="B20552" s="2">
        <v>44352.010559404276</v>
      </c>
      <c r="C20552">
        <v>51639</v>
      </c>
      <c r="D20552">
        <v>470762</v>
      </c>
      <c r="E20552">
        <v>0</v>
      </c>
      <c r="F20552" t="s">
        <v>60</v>
      </c>
    </row>
    <row r="20553" spans="1:6" x14ac:dyDescent="0.3">
      <c r="A20553">
        <v>141440</v>
      </c>
      <c r="B20553" s="2">
        <v>44352.564508090618</v>
      </c>
      <c r="C20553">
        <v>51639</v>
      </c>
      <c r="D20553">
        <v>386333</v>
      </c>
      <c r="E20553">
        <v>13</v>
      </c>
      <c r="F20553" t="s">
        <v>60</v>
      </c>
    </row>
    <row r="20554" spans="1:6" x14ac:dyDescent="0.3">
      <c r="A20554">
        <v>154979</v>
      </c>
      <c r="B20554" s="2">
        <v>44356.74</v>
      </c>
      <c r="C20554">
        <v>51639</v>
      </c>
      <c r="D20554">
        <v>430242</v>
      </c>
      <c r="E20554">
        <v>17</v>
      </c>
      <c r="F20554" t="s">
        <v>59</v>
      </c>
    </row>
    <row r="20555" spans="1:6" x14ac:dyDescent="0.3">
      <c r="A20555">
        <v>207795</v>
      </c>
      <c r="B20555" s="2">
        <v>44371.682631067961</v>
      </c>
      <c r="C20555">
        <v>51639</v>
      </c>
      <c r="D20555">
        <v>107853</v>
      </c>
      <c r="E20555">
        <v>16</v>
      </c>
      <c r="F20555" t="s">
        <v>59</v>
      </c>
    </row>
    <row r="20556" spans="1:6" x14ac:dyDescent="0.3">
      <c r="A20556">
        <v>268090</v>
      </c>
      <c r="B20556" s="2">
        <v>44388.705284789641</v>
      </c>
      <c r="C20556">
        <v>51639</v>
      </c>
      <c r="D20556">
        <v>411922</v>
      </c>
      <c r="E20556">
        <v>16</v>
      </c>
      <c r="F20556" t="s">
        <v>59</v>
      </c>
    </row>
    <row r="20557" spans="1:6" x14ac:dyDescent="0.3">
      <c r="A20557">
        <v>342305</v>
      </c>
      <c r="B20557" s="2">
        <v>44409.965802588995</v>
      </c>
      <c r="C20557">
        <v>51639</v>
      </c>
      <c r="D20557">
        <v>81554</v>
      </c>
      <c r="E20557">
        <v>23</v>
      </c>
      <c r="F20557" t="s">
        <v>59</v>
      </c>
    </row>
    <row r="20558" spans="1:6" x14ac:dyDescent="0.3">
      <c r="A20558">
        <v>348888</v>
      </c>
      <c r="B20558" s="2">
        <v>44412.677776699027</v>
      </c>
      <c r="C20558">
        <v>51639</v>
      </c>
      <c r="D20558">
        <v>36482</v>
      </c>
      <c r="E20558">
        <v>16</v>
      </c>
      <c r="F20558" t="s">
        <v>59</v>
      </c>
    </row>
    <row r="20559" spans="1:6" x14ac:dyDescent="0.3">
      <c r="A20559">
        <v>360016</v>
      </c>
      <c r="B20559" s="2">
        <v>44415.656741100327</v>
      </c>
      <c r="C20559">
        <v>51639</v>
      </c>
      <c r="D20559">
        <v>250679</v>
      </c>
      <c r="E20559">
        <v>15</v>
      </c>
      <c r="F20559" t="s">
        <v>60</v>
      </c>
    </row>
    <row r="20560" spans="1:6" x14ac:dyDescent="0.3">
      <c r="A20560">
        <v>367668</v>
      </c>
      <c r="B20560" s="2">
        <v>44417.643796116507</v>
      </c>
      <c r="C20560">
        <v>51639</v>
      </c>
      <c r="D20560">
        <v>378818</v>
      </c>
      <c r="E20560">
        <v>15</v>
      </c>
      <c r="F20560" t="s">
        <v>59</v>
      </c>
    </row>
    <row r="20561" spans="1:6" x14ac:dyDescent="0.3">
      <c r="A20561">
        <v>370603</v>
      </c>
      <c r="B20561" s="2">
        <v>44418.716611650489</v>
      </c>
      <c r="C20561">
        <v>51639</v>
      </c>
      <c r="D20561">
        <v>442250</v>
      </c>
      <c r="E20561">
        <v>17</v>
      </c>
      <c r="F20561" t="s">
        <v>59</v>
      </c>
    </row>
    <row r="20562" spans="1:6" x14ac:dyDescent="0.3">
      <c r="A20562">
        <v>379859</v>
      </c>
      <c r="B20562" s="2">
        <v>44421.841207119738</v>
      </c>
      <c r="C20562">
        <v>51639</v>
      </c>
      <c r="D20562">
        <v>204394</v>
      </c>
      <c r="E20562">
        <v>20</v>
      </c>
      <c r="F20562" t="s">
        <v>60</v>
      </c>
    </row>
    <row r="20563" spans="1:6" x14ac:dyDescent="0.3">
      <c r="A20563">
        <v>395859</v>
      </c>
      <c r="B20563" s="2">
        <v>44426.805608414237</v>
      </c>
      <c r="C20563">
        <v>51639</v>
      </c>
      <c r="D20563">
        <v>303258</v>
      </c>
      <c r="E20563">
        <v>19</v>
      </c>
      <c r="F20563" t="s">
        <v>59</v>
      </c>
    </row>
    <row r="20564" spans="1:6" x14ac:dyDescent="0.3">
      <c r="A20564">
        <v>6598</v>
      </c>
      <c r="B20564" s="2">
        <v>44296.345164342172</v>
      </c>
      <c r="C20564">
        <v>51665</v>
      </c>
      <c r="D20564">
        <v>45895</v>
      </c>
      <c r="E20564">
        <v>8</v>
      </c>
      <c r="F20564" t="s">
        <v>60</v>
      </c>
    </row>
    <row r="20565" spans="1:6" x14ac:dyDescent="0.3">
      <c r="A20565">
        <v>10760</v>
      </c>
      <c r="B20565" s="2">
        <v>44301.761919093849</v>
      </c>
      <c r="C20565">
        <v>51665</v>
      </c>
      <c r="D20565">
        <v>394819</v>
      </c>
      <c r="E20565">
        <v>18</v>
      </c>
      <c r="F20565" t="s">
        <v>59</v>
      </c>
    </row>
    <row r="20566" spans="1:6" x14ac:dyDescent="0.3">
      <c r="A20566">
        <v>11443</v>
      </c>
      <c r="B20566" s="2">
        <v>44302.583925566345</v>
      </c>
      <c r="C20566">
        <v>51665</v>
      </c>
      <c r="D20566">
        <v>189009</v>
      </c>
      <c r="E20566">
        <v>14</v>
      </c>
      <c r="F20566" t="s">
        <v>60</v>
      </c>
    </row>
    <row r="20567" spans="1:6" x14ac:dyDescent="0.3">
      <c r="A20567">
        <v>12921</v>
      </c>
      <c r="B20567" s="2">
        <v>44303.585543689318</v>
      </c>
      <c r="C20567">
        <v>51665</v>
      </c>
      <c r="D20567">
        <v>349368</v>
      </c>
      <c r="E20567">
        <v>14</v>
      </c>
      <c r="F20567" t="s">
        <v>60</v>
      </c>
    </row>
    <row r="20568" spans="1:6" x14ac:dyDescent="0.3">
      <c r="A20568">
        <v>14896</v>
      </c>
      <c r="B20568" s="2">
        <v>44304.731174757282</v>
      </c>
      <c r="C20568">
        <v>51665</v>
      </c>
      <c r="D20568">
        <v>466917</v>
      </c>
      <c r="E20568">
        <v>17</v>
      </c>
      <c r="F20568" t="s">
        <v>59</v>
      </c>
    </row>
    <row r="20569" spans="1:6" x14ac:dyDescent="0.3">
      <c r="A20569">
        <v>19380</v>
      </c>
      <c r="B20569" s="2">
        <v>44308.504637540456</v>
      </c>
      <c r="C20569">
        <v>51665</v>
      </c>
      <c r="D20569">
        <v>254309</v>
      </c>
      <c r="E20569">
        <v>12</v>
      </c>
      <c r="F20569" t="s">
        <v>59</v>
      </c>
    </row>
    <row r="20570" spans="1:6" x14ac:dyDescent="0.3">
      <c r="A20570">
        <v>25726</v>
      </c>
      <c r="B20570" s="2">
        <v>44311.138462477495</v>
      </c>
      <c r="C20570">
        <v>51665</v>
      </c>
      <c r="D20570">
        <v>189068</v>
      </c>
      <c r="E20570">
        <v>3</v>
      </c>
      <c r="F20570" t="s">
        <v>59</v>
      </c>
    </row>
    <row r="20571" spans="1:6" x14ac:dyDescent="0.3">
      <c r="A20571">
        <v>38682</v>
      </c>
      <c r="B20571" s="2">
        <v>44317.362315744496</v>
      </c>
      <c r="C20571">
        <v>51665</v>
      </c>
      <c r="D20571">
        <v>351192</v>
      </c>
      <c r="E20571">
        <v>8</v>
      </c>
      <c r="F20571" t="s">
        <v>60</v>
      </c>
    </row>
    <row r="20572" spans="1:6" x14ac:dyDescent="0.3">
      <c r="A20572">
        <v>57525</v>
      </c>
      <c r="B20572" s="2">
        <v>44325.210394604328</v>
      </c>
      <c r="C20572">
        <v>51665</v>
      </c>
      <c r="D20572">
        <v>458567</v>
      </c>
      <c r="E20572">
        <v>5</v>
      </c>
      <c r="F20572" t="s">
        <v>59</v>
      </c>
    </row>
    <row r="20573" spans="1:6" x14ac:dyDescent="0.3">
      <c r="A20573">
        <v>74304</v>
      </c>
      <c r="B20573" s="2">
        <v>44331.674540453074</v>
      </c>
      <c r="C20573">
        <v>51665</v>
      </c>
      <c r="D20573">
        <v>284325</v>
      </c>
      <c r="E20573">
        <v>16</v>
      </c>
      <c r="F20573" t="s">
        <v>60</v>
      </c>
    </row>
    <row r="20574" spans="1:6" x14ac:dyDescent="0.3">
      <c r="A20574">
        <v>115508</v>
      </c>
      <c r="B20574" s="2">
        <v>44344.995000000003</v>
      </c>
      <c r="C20574">
        <v>51665</v>
      </c>
      <c r="D20574">
        <v>327968</v>
      </c>
      <c r="E20574">
        <v>23</v>
      </c>
      <c r="F20574" t="s">
        <v>60</v>
      </c>
    </row>
    <row r="20575" spans="1:6" x14ac:dyDescent="0.3">
      <c r="A20575">
        <v>160566</v>
      </c>
      <c r="B20575" s="2">
        <v>44358.624378640779</v>
      </c>
      <c r="C20575">
        <v>51665</v>
      </c>
      <c r="D20575">
        <v>230507</v>
      </c>
      <c r="E20575">
        <v>14</v>
      </c>
      <c r="F20575" t="s">
        <v>60</v>
      </c>
    </row>
    <row r="20576" spans="1:6" x14ac:dyDescent="0.3">
      <c r="A20576">
        <v>178491</v>
      </c>
      <c r="B20576" s="2">
        <v>44363.494928802589</v>
      </c>
      <c r="C20576">
        <v>51665</v>
      </c>
      <c r="D20576">
        <v>183041</v>
      </c>
      <c r="E20576">
        <v>11</v>
      </c>
      <c r="F20576" t="s">
        <v>59</v>
      </c>
    </row>
    <row r="20577" spans="1:6" x14ac:dyDescent="0.3">
      <c r="A20577">
        <v>104686</v>
      </c>
      <c r="B20577" s="2">
        <v>44341.809653721684</v>
      </c>
      <c r="C20577">
        <v>51675</v>
      </c>
      <c r="D20577">
        <v>148630</v>
      </c>
      <c r="E20577">
        <v>19</v>
      </c>
      <c r="F20577" t="s">
        <v>59</v>
      </c>
    </row>
    <row r="20578" spans="1:6" x14ac:dyDescent="0.3">
      <c r="A20578">
        <v>124508</v>
      </c>
      <c r="B20578" s="2">
        <v>44346.832307443365</v>
      </c>
      <c r="C20578">
        <v>51675</v>
      </c>
      <c r="D20578">
        <v>114057</v>
      </c>
      <c r="E20578">
        <v>19</v>
      </c>
      <c r="F20578" t="s">
        <v>59</v>
      </c>
    </row>
    <row r="20579" spans="1:6" x14ac:dyDescent="0.3">
      <c r="A20579">
        <v>163413</v>
      </c>
      <c r="B20579" s="2">
        <v>44359.01353721683</v>
      </c>
      <c r="C20579">
        <v>51675</v>
      </c>
      <c r="D20579">
        <v>351192</v>
      </c>
      <c r="E20579">
        <v>0</v>
      </c>
      <c r="F20579" t="s">
        <v>60</v>
      </c>
    </row>
    <row r="20580" spans="1:6" x14ac:dyDescent="0.3">
      <c r="A20580">
        <v>201964</v>
      </c>
      <c r="B20580" s="2">
        <v>44369.706093851135</v>
      </c>
      <c r="C20580">
        <v>51675</v>
      </c>
      <c r="D20580">
        <v>350756</v>
      </c>
      <c r="E20580">
        <v>16</v>
      </c>
      <c r="F20580" t="s">
        <v>59</v>
      </c>
    </row>
    <row r="20581" spans="1:6" x14ac:dyDescent="0.3">
      <c r="A20581">
        <v>215908</v>
      </c>
      <c r="B20581" s="2">
        <v>44373.659810174868</v>
      </c>
      <c r="C20581">
        <v>51696</v>
      </c>
      <c r="D20581">
        <v>411922</v>
      </c>
      <c r="E20581">
        <v>15</v>
      </c>
      <c r="F20581" t="s">
        <v>60</v>
      </c>
    </row>
    <row r="20582" spans="1:6" x14ac:dyDescent="0.3">
      <c r="A20582">
        <v>269837</v>
      </c>
      <c r="B20582" s="2">
        <v>44389.047517799358</v>
      </c>
      <c r="C20582">
        <v>51696</v>
      </c>
      <c r="D20582">
        <v>330333</v>
      </c>
      <c r="E20582">
        <v>1</v>
      </c>
      <c r="F20582" t="s">
        <v>59</v>
      </c>
    </row>
    <row r="20583" spans="1:6" x14ac:dyDescent="0.3">
      <c r="A20583">
        <v>294290</v>
      </c>
      <c r="B20583" s="2">
        <v>44396.65431391586</v>
      </c>
      <c r="C20583">
        <v>51696</v>
      </c>
      <c r="D20583">
        <v>21760</v>
      </c>
      <c r="E20583">
        <v>15</v>
      </c>
      <c r="F20583" t="s">
        <v>59</v>
      </c>
    </row>
    <row r="20584" spans="1:6" x14ac:dyDescent="0.3">
      <c r="A20584">
        <v>321469</v>
      </c>
      <c r="B20584" s="2">
        <v>44404.678585760521</v>
      </c>
      <c r="C20584">
        <v>51696</v>
      </c>
      <c r="D20584">
        <v>230507</v>
      </c>
      <c r="E20584">
        <v>16</v>
      </c>
      <c r="F20584" t="s">
        <v>59</v>
      </c>
    </row>
    <row r="20585" spans="1:6" x14ac:dyDescent="0.3">
      <c r="A20585">
        <v>364253</v>
      </c>
      <c r="B20585" s="2">
        <v>44416.589588996765</v>
      </c>
      <c r="C20585">
        <v>51696</v>
      </c>
      <c r="D20585">
        <v>154256</v>
      </c>
      <c r="E20585">
        <v>14</v>
      </c>
      <c r="F20585" t="s">
        <v>59</v>
      </c>
    </row>
    <row r="20586" spans="1:6" x14ac:dyDescent="0.3">
      <c r="A20586">
        <v>393541</v>
      </c>
      <c r="B20586" s="2">
        <v>44425.879233009713</v>
      </c>
      <c r="C20586">
        <v>51696</v>
      </c>
      <c r="D20586">
        <v>471403</v>
      </c>
      <c r="E20586">
        <v>21</v>
      </c>
      <c r="F20586" t="s">
        <v>59</v>
      </c>
    </row>
    <row r="20587" spans="1:6" x14ac:dyDescent="0.3">
      <c r="A20587">
        <v>395887</v>
      </c>
      <c r="B20587" s="2">
        <v>44426.812889967638</v>
      </c>
      <c r="C20587">
        <v>51696</v>
      </c>
      <c r="D20587">
        <v>463334</v>
      </c>
      <c r="E20587">
        <v>19</v>
      </c>
      <c r="F20587" t="s">
        <v>59</v>
      </c>
    </row>
    <row r="20588" spans="1:6" x14ac:dyDescent="0.3">
      <c r="A20588">
        <v>396446</v>
      </c>
      <c r="B20588" s="2">
        <v>44427.044281553397</v>
      </c>
      <c r="C20588">
        <v>51696</v>
      </c>
      <c r="D20588">
        <v>347008</v>
      </c>
      <c r="E20588">
        <v>1</v>
      </c>
      <c r="F20588" t="s">
        <v>59</v>
      </c>
    </row>
    <row r="20589" spans="1:6" x14ac:dyDescent="0.3">
      <c r="A20589">
        <v>35468</v>
      </c>
      <c r="B20589" s="2">
        <v>44316.507064724916</v>
      </c>
      <c r="C20589">
        <v>51742</v>
      </c>
      <c r="D20589">
        <v>431288</v>
      </c>
      <c r="E20589">
        <v>12</v>
      </c>
      <c r="F20589" t="s">
        <v>60</v>
      </c>
    </row>
    <row r="20590" spans="1:6" x14ac:dyDescent="0.3">
      <c r="A20590">
        <v>64844</v>
      </c>
      <c r="B20590" s="2">
        <v>44328.487647249189</v>
      </c>
      <c r="C20590">
        <v>51742</v>
      </c>
      <c r="D20590">
        <v>343491</v>
      </c>
      <c r="E20590">
        <v>11</v>
      </c>
      <c r="F20590" t="s">
        <v>59</v>
      </c>
    </row>
    <row r="20591" spans="1:6" x14ac:dyDescent="0.3">
      <c r="A20591">
        <v>94528</v>
      </c>
      <c r="B20591" s="2">
        <v>44338.66240453074</v>
      </c>
      <c r="C20591">
        <v>51742</v>
      </c>
      <c r="D20591">
        <v>242428</v>
      </c>
      <c r="E20591">
        <v>15</v>
      </c>
      <c r="F20591" t="s">
        <v>60</v>
      </c>
    </row>
    <row r="20592" spans="1:6" x14ac:dyDescent="0.3">
      <c r="A20592">
        <v>114783</v>
      </c>
      <c r="B20592" s="2">
        <v>44344.875996763752</v>
      </c>
      <c r="C20592">
        <v>51742</v>
      </c>
      <c r="D20592">
        <v>411922</v>
      </c>
      <c r="E20592">
        <v>21</v>
      </c>
      <c r="F20592" t="s">
        <v>60</v>
      </c>
    </row>
    <row r="20593" spans="1:6" x14ac:dyDescent="0.3">
      <c r="A20593">
        <v>128778</v>
      </c>
      <c r="B20593" s="2">
        <v>44348.526482200643</v>
      </c>
      <c r="C20593">
        <v>51742</v>
      </c>
      <c r="D20593">
        <v>73643</v>
      </c>
      <c r="E20593">
        <v>12</v>
      </c>
      <c r="F20593" t="s">
        <v>59</v>
      </c>
    </row>
    <row r="20594" spans="1:6" x14ac:dyDescent="0.3">
      <c r="A20594">
        <v>129728</v>
      </c>
      <c r="B20594" s="2">
        <v>44348.727129449835</v>
      </c>
      <c r="C20594">
        <v>51742</v>
      </c>
      <c r="D20594">
        <v>137670</v>
      </c>
      <c r="E20594">
        <v>17</v>
      </c>
      <c r="F20594" t="s">
        <v>59</v>
      </c>
    </row>
    <row r="20595" spans="1:6" x14ac:dyDescent="0.3">
      <c r="A20595">
        <v>151639</v>
      </c>
      <c r="B20595" s="2">
        <v>44355.670495145627</v>
      </c>
      <c r="C20595">
        <v>51742</v>
      </c>
      <c r="D20595">
        <v>13971</v>
      </c>
      <c r="E20595">
        <v>16</v>
      </c>
      <c r="F20595" t="s">
        <v>59</v>
      </c>
    </row>
    <row r="20596" spans="1:6" x14ac:dyDescent="0.3">
      <c r="A20596">
        <v>160158</v>
      </c>
      <c r="B20596" s="2">
        <v>44358.571789644011</v>
      </c>
      <c r="C20596">
        <v>51742</v>
      </c>
      <c r="D20596">
        <v>472330</v>
      </c>
      <c r="E20596">
        <v>13</v>
      </c>
      <c r="F20596" t="s">
        <v>60</v>
      </c>
    </row>
    <row r="20597" spans="1:6" x14ac:dyDescent="0.3">
      <c r="A20597">
        <v>184013</v>
      </c>
      <c r="B20597" s="2">
        <v>44365.046666666662</v>
      </c>
      <c r="C20597">
        <v>51742</v>
      </c>
      <c r="D20597">
        <v>76735</v>
      </c>
      <c r="E20597">
        <v>1</v>
      </c>
      <c r="F20597" t="s">
        <v>60</v>
      </c>
    </row>
    <row r="20598" spans="1:6" x14ac:dyDescent="0.3">
      <c r="A20598">
        <v>198381</v>
      </c>
      <c r="B20598" s="2">
        <v>44368.655932038833</v>
      </c>
      <c r="C20598">
        <v>51742</v>
      </c>
      <c r="D20598">
        <v>122902</v>
      </c>
      <c r="E20598">
        <v>15</v>
      </c>
      <c r="F20598" t="s">
        <v>59</v>
      </c>
    </row>
    <row r="20599" spans="1:6" x14ac:dyDescent="0.3">
      <c r="A20599">
        <v>107422</v>
      </c>
      <c r="B20599" s="2">
        <v>44342.776886731393</v>
      </c>
      <c r="C20599">
        <v>51746</v>
      </c>
      <c r="D20599">
        <v>250679</v>
      </c>
      <c r="E20599">
        <v>18</v>
      </c>
      <c r="F20599" t="s">
        <v>59</v>
      </c>
    </row>
    <row r="20600" spans="1:6" x14ac:dyDescent="0.3">
      <c r="A20600">
        <v>130769</v>
      </c>
      <c r="B20600" s="2">
        <v>44348.995999999999</v>
      </c>
      <c r="C20600">
        <v>51746</v>
      </c>
      <c r="D20600">
        <v>118549</v>
      </c>
      <c r="E20600">
        <v>23</v>
      </c>
      <c r="F20600" t="s">
        <v>59</v>
      </c>
    </row>
    <row r="20601" spans="1:6" x14ac:dyDescent="0.3">
      <c r="A20601">
        <v>162871</v>
      </c>
      <c r="B20601" s="2">
        <v>44358.913</v>
      </c>
      <c r="C20601">
        <v>51746</v>
      </c>
      <c r="D20601">
        <v>17989</v>
      </c>
      <c r="E20601">
        <v>21</v>
      </c>
      <c r="F20601" t="s">
        <v>60</v>
      </c>
    </row>
    <row r="20602" spans="1:6" x14ac:dyDescent="0.3">
      <c r="A20602">
        <v>167879</v>
      </c>
      <c r="B20602" s="2">
        <v>44359.945171521038</v>
      </c>
      <c r="C20602">
        <v>51746</v>
      </c>
      <c r="D20602">
        <v>204394</v>
      </c>
      <c r="E20602">
        <v>22</v>
      </c>
      <c r="F20602" t="s">
        <v>60</v>
      </c>
    </row>
    <row r="20603" spans="1:6" x14ac:dyDescent="0.3">
      <c r="A20603">
        <v>205042</v>
      </c>
      <c r="B20603" s="2">
        <v>44370.731579288025</v>
      </c>
      <c r="C20603">
        <v>51746</v>
      </c>
      <c r="D20603">
        <v>470762</v>
      </c>
      <c r="E20603">
        <v>17</v>
      </c>
      <c r="F20603" t="s">
        <v>59</v>
      </c>
    </row>
    <row r="20604" spans="1:6" x14ac:dyDescent="0.3">
      <c r="A20604">
        <v>214365</v>
      </c>
      <c r="B20604" s="2">
        <v>44373.381603442489</v>
      </c>
      <c r="C20604">
        <v>51746</v>
      </c>
      <c r="D20604">
        <v>158978</v>
      </c>
      <c r="E20604">
        <v>9</v>
      </c>
      <c r="F20604" t="s">
        <v>60</v>
      </c>
    </row>
    <row r="20605" spans="1:6" x14ac:dyDescent="0.3">
      <c r="A20605">
        <v>237929</v>
      </c>
      <c r="B20605" s="2">
        <v>44379.890155339803</v>
      </c>
      <c r="C20605">
        <v>51746</v>
      </c>
      <c r="D20605">
        <v>242428</v>
      </c>
      <c r="E20605">
        <v>21</v>
      </c>
      <c r="F20605" t="s">
        <v>60</v>
      </c>
    </row>
    <row r="20606" spans="1:6" x14ac:dyDescent="0.3">
      <c r="A20606">
        <v>241566</v>
      </c>
      <c r="B20606" s="2">
        <v>44380.755851132686</v>
      </c>
      <c r="C20606">
        <v>51746</v>
      </c>
      <c r="D20606">
        <v>411922</v>
      </c>
      <c r="E20606">
        <v>18</v>
      </c>
      <c r="F20606" t="s">
        <v>60</v>
      </c>
    </row>
    <row r="20607" spans="1:6" x14ac:dyDescent="0.3">
      <c r="A20607">
        <v>252239</v>
      </c>
      <c r="B20607" s="2">
        <v>44384.1</v>
      </c>
      <c r="C20607">
        <v>51746</v>
      </c>
      <c r="D20607">
        <v>68899</v>
      </c>
      <c r="E20607">
        <v>2</v>
      </c>
      <c r="F20607" t="s">
        <v>59</v>
      </c>
    </row>
    <row r="20608" spans="1:6" x14ac:dyDescent="0.3">
      <c r="A20608">
        <v>350250</v>
      </c>
      <c r="B20608" s="2">
        <v>44412.835139158575</v>
      </c>
      <c r="C20608">
        <v>51746</v>
      </c>
      <c r="D20608">
        <v>227775</v>
      </c>
      <c r="E20608">
        <v>20</v>
      </c>
      <c r="F20608" t="s">
        <v>59</v>
      </c>
    </row>
    <row r="20609" spans="1:6" x14ac:dyDescent="0.3">
      <c r="A20609">
        <v>353101</v>
      </c>
      <c r="B20609" s="2">
        <v>44413.875592233009</v>
      </c>
      <c r="C20609">
        <v>51746</v>
      </c>
      <c r="D20609">
        <v>40767</v>
      </c>
      <c r="E20609">
        <v>21</v>
      </c>
      <c r="F20609" t="s">
        <v>59</v>
      </c>
    </row>
    <row r="20610" spans="1:6" x14ac:dyDescent="0.3">
      <c r="A20610">
        <v>355638</v>
      </c>
      <c r="B20610" s="2">
        <v>44414.742906148866</v>
      </c>
      <c r="C20610">
        <v>51746</v>
      </c>
      <c r="D20610">
        <v>177109</v>
      </c>
      <c r="E20610">
        <v>17</v>
      </c>
      <c r="F20610" t="s">
        <v>60</v>
      </c>
    </row>
    <row r="20611" spans="1:6" x14ac:dyDescent="0.3">
      <c r="A20611">
        <v>384252</v>
      </c>
      <c r="B20611" s="2">
        <v>44422.809249190941</v>
      </c>
      <c r="C20611">
        <v>51746</v>
      </c>
      <c r="D20611">
        <v>339123</v>
      </c>
      <c r="E20611">
        <v>19</v>
      </c>
      <c r="F20611" t="s">
        <v>60</v>
      </c>
    </row>
    <row r="20612" spans="1:6" x14ac:dyDescent="0.3">
      <c r="A20612">
        <v>407201</v>
      </c>
      <c r="B20612" s="2">
        <v>44430.009896440126</v>
      </c>
      <c r="C20612">
        <v>51746</v>
      </c>
      <c r="D20612">
        <v>397099</v>
      </c>
      <c r="E20612">
        <v>0</v>
      </c>
      <c r="F20612" t="s">
        <v>59</v>
      </c>
    </row>
    <row r="20613" spans="1:6" x14ac:dyDescent="0.3">
      <c r="A20613">
        <v>416633</v>
      </c>
      <c r="B20613" s="2">
        <v>44433.628019417476</v>
      </c>
      <c r="C20613">
        <v>51746</v>
      </c>
      <c r="D20613">
        <v>251243</v>
      </c>
      <c r="E20613">
        <v>15</v>
      </c>
      <c r="F20613" t="s">
        <v>59</v>
      </c>
    </row>
    <row r="20614" spans="1:6" x14ac:dyDescent="0.3">
      <c r="A20614">
        <v>43748</v>
      </c>
      <c r="B20614" s="2">
        <v>44318.988250373848</v>
      </c>
      <c r="C20614">
        <v>51770</v>
      </c>
      <c r="D20614">
        <v>158978</v>
      </c>
      <c r="E20614">
        <v>23</v>
      </c>
      <c r="F20614" t="s">
        <v>59</v>
      </c>
    </row>
    <row r="20615" spans="1:6" x14ac:dyDescent="0.3">
      <c r="A20615">
        <v>51450</v>
      </c>
      <c r="B20615" s="2">
        <v>44323.008278317153</v>
      </c>
      <c r="C20615">
        <v>51770</v>
      </c>
      <c r="D20615">
        <v>238334</v>
      </c>
      <c r="E20615">
        <v>0</v>
      </c>
      <c r="F20615" t="s">
        <v>60</v>
      </c>
    </row>
    <row r="20616" spans="1:6" x14ac:dyDescent="0.3">
      <c r="A20616">
        <v>59662</v>
      </c>
      <c r="B20616" s="2">
        <v>44325.848084142395</v>
      </c>
      <c r="C20616">
        <v>51770</v>
      </c>
      <c r="D20616">
        <v>102086</v>
      </c>
      <c r="E20616">
        <v>20</v>
      </c>
      <c r="F20616" t="s">
        <v>59</v>
      </c>
    </row>
    <row r="20617" spans="1:6" x14ac:dyDescent="0.3">
      <c r="A20617">
        <v>63688</v>
      </c>
      <c r="B20617" s="2">
        <v>44327.739669902912</v>
      </c>
      <c r="C20617">
        <v>51770</v>
      </c>
      <c r="D20617">
        <v>341333</v>
      </c>
      <c r="E20617">
        <v>17</v>
      </c>
      <c r="F20617" t="s">
        <v>59</v>
      </c>
    </row>
    <row r="20618" spans="1:6" x14ac:dyDescent="0.3">
      <c r="A20618">
        <v>70982</v>
      </c>
      <c r="B20618" s="2">
        <v>44330.752614886733</v>
      </c>
      <c r="C20618">
        <v>51770</v>
      </c>
      <c r="D20618">
        <v>267654</v>
      </c>
      <c r="E20618">
        <v>18</v>
      </c>
      <c r="F20618" t="s">
        <v>60</v>
      </c>
    </row>
    <row r="20619" spans="1:6" x14ac:dyDescent="0.3">
      <c r="A20619">
        <v>76651</v>
      </c>
      <c r="B20619" s="2">
        <v>44332.320078127384</v>
      </c>
      <c r="C20619">
        <v>51770</v>
      </c>
      <c r="D20619">
        <v>394819</v>
      </c>
      <c r="E20619">
        <v>7</v>
      </c>
      <c r="F20619" t="s">
        <v>59</v>
      </c>
    </row>
    <row r="20620" spans="1:6" x14ac:dyDescent="0.3">
      <c r="A20620">
        <v>106369</v>
      </c>
      <c r="B20620" s="2">
        <v>44342.611838187702</v>
      </c>
      <c r="C20620">
        <v>51770</v>
      </c>
      <c r="D20620">
        <v>21665</v>
      </c>
      <c r="E20620">
        <v>14</v>
      </c>
      <c r="F20620" t="s">
        <v>59</v>
      </c>
    </row>
    <row r="20621" spans="1:6" x14ac:dyDescent="0.3">
      <c r="A20621">
        <v>107355</v>
      </c>
      <c r="B20621" s="2">
        <v>44342.768796116507</v>
      </c>
      <c r="C20621">
        <v>51770</v>
      </c>
      <c r="D20621">
        <v>250679</v>
      </c>
      <c r="E20621">
        <v>18</v>
      </c>
      <c r="F20621" t="s">
        <v>59</v>
      </c>
    </row>
    <row r="20622" spans="1:6" x14ac:dyDescent="0.3">
      <c r="A20622">
        <v>113456</v>
      </c>
      <c r="B20622" s="2">
        <v>44344.736433656959</v>
      </c>
      <c r="C20622">
        <v>51770</v>
      </c>
      <c r="D20622">
        <v>411922</v>
      </c>
      <c r="E20622">
        <v>17</v>
      </c>
      <c r="F20622" t="s">
        <v>60</v>
      </c>
    </row>
    <row r="20623" spans="1:6" x14ac:dyDescent="0.3">
      <c r="A20623">
        <v>134167</v>
      </c>
      <c r="B20623" s="2">
        <v>44350.650673139156</v>
      </c>
      <c r="C20623">
        <v>51770</v>
      </c>
      <c r="D20623">
        <v>68095</v>
      </c>
      <c r="E20623">
        <v>15</v>
      </c>
      <c r="F20623" t="s">
        <v>59</v>
      </c>
    </row>
    <row r="20624" spans="1:6" x14ac:dyDescent="0.3">
      <c r="A20624">
        <v>168237</v>
      </c>
      <c r="B20624" s="2">
        <v>44360.043031098365</v>
      </c>
      <c r="C20624">
        <v>51770</v>
      </c>
      <c r="D20624">
        <v>197508</v>
      </c>
      <c r="E20624">
        <v>1</v>
      </c>
      <c r="F20624" t="s">
        <v>59</v>
      </c>
    </row>
    <row r="20625" spans="1:6" x14ac:dyDescent="0.3">
      <c r="A20625">
        <v>218661</v>
      </c>
      <c r="B20625" s="2">
        <v>44374.108601941749</v>
      </c>
      <c r="C20625">
        <v>51770</v>
      </c>
      <c r="D20625">
        <v>396686</v>
      </c>
      <c r="E20625">
        <v>2</v>
      </c>
      <c r="F20625" t="s">
        <v>59</v>
      </c>
    </row>
    <row r="20626" spans="1:6" x14ac:dyDescent="0.3">
      <c r="A20626">
        <v>222530</v>
      </c>
      <c r="B20626" s="2">
        <v>44374.934995574818</v>
      </c>
      <c r="C20626">
        <v>51770</v>
      </c>
      <c r="D20626">
        <v>15878</v>
      </c>
      <c r="E20626">
        <v>22</v>
      </c>
      <c r="F20626" t="s">
        <v>59</v>
      </c>
    </row>
    <row r="20627" spans="1:6" x14ac:dyDescent="0.3">
      <c r="A20627">
        <v>234758</v>
      </c>
      <c r="B20627" s="2">
        <v>44378.977533980586</v>
      </c>
      <c r="C20627">
        <v>51770</v>
      </c>
      <c r="D20627">
        <v>242428</v>
      </c>
      <c r="E20627">
        <v>23</v>
      </c>
      <c r="F20627" t="s">
        <v>59</v>
      </c>
    </row>
    <row r="20628" spans="1:6" x14ac:dyDescent="0.3">
      <c r="A20628">
        <v>251724</v>
      </c>
      <c r="B20628" s="2">
        <v>44383.880446601943</v>
      </c>
      <c r="C20628">
        <v>51770</v>
      </c>
      <c r="D20628">
        <v>75550</v>
      </c>
      <c r="E20628">
        <v>21</v>
      </c>
      <c r="F20628" t="s">
        <v>59</v>
      </c>
    </row>
    <row r="20629" spans="1:6" x14ac:dyDescent="0.3">
      <c r="A20629">
        <v>291822</v>
      </c>
      <c r="B20629" s="2">
        <v>44395.736747337258</v>
      </c>
      <c r="C20629">
        <v>51770</v>
      </c>
      <c r="D20629">
        <v>348155</v>
      </c>
      <c r="E20629">
        <v>17</v>
      </c>
      <c r="F20629" t="s">
        <v>59</v>
      </c>
    </row>
    <row r="20630" spans="1:6" x14ac:dyDescent="0.3">
      <c r="A20630">
        <v>93788</v>
      </c>
      <c r="B20630" s="2">
        <v>44338.501805825246</v>
      </c>
      <c r="C20630">
        <v>51776</v>
      </c>
      <c r="D20630">
        <v>304722</v>
      </c>
      <c r="E20630">
        <v>12</v>
      </c>
      <c r="F20630" t="s">
        <v>60</v>
      </c>
    </row>
    <row r="20631" spans="1:6" x14ac:dyDescent="0.3">
      <c r="A20631">
        <v>98934</v>
      </c>
      <c r="B20631" s="2">
        <v>44339.705000000002</v>
      </c>
      <c r="C20631">
        <v>51776</v>
      </c>
      <c r="D20631">
        <v>420981</v>
      </c>
      <c r="E20631">
        <v>16</v>
      </c>
      <c r="F20631" t="s">
        <v>59</v>
      </c>
    </row>
    <row r="20632" spans="1:6" x14ac:dyDescent="0.3">
      <c r="A20632">
        <v>104950</v>
      </c>
      <c r="B20632" s="2">
        <v>44341.854556634302</v>
      </c>
      <c r="C20632">
        <v>51776</v>
      </c>
      <c r="D20632">
        <v>411922</v>
      </c>
      <c r="E20632">
        <v>20</v>
      </c>
      <c r="F20632" t="s">
        <v>59</v>
      </c>
    </row>
    <row r="20633" spans="1:6" x14ac:dyDescent="0.3">
      <c r="A20633">
        <v>114912</v>
      </c>
      <c r="B20633" s="2">
        <v>44344.89986407767</v>
      </c>
      <c r="C20633">
        <v>51776</v>
      </c>
      <c r="D20633">
        <v>81554</v>
      </c>
      <c r="E20633">
        <v>21</v>
      </c>
      <c r="F20633" t="s">
        <v>60</v>
      </c>
    </row>
    <row r="20634" spans="1:6" x14ac:dyDescent="0.3">
      <c r="A20634">
        <v>132510</v>
      </c>
      <c r="B20634" s="2">
        <v>44349.854556634302</v>
      </c>
      <c r="C20634">
        <v>51776</v>
      </c>
      <c r="D20634">
        <v>433247</v>
      </c>
      <c r="E20634">
        <v>20</v>
      </c>
      <c r="F20634" t="s">
        <v>59</v>
      </c>
    </row>
    <row r="20635" spans="1:6" x14ac:dyDescent="0.3">
      <c r="A20635">
        <v>188779</v>
      </c>
      <c r="B20635" s="2">
        <v>44366.228000000003</v>
      </c>
      <c r="C20635">
        <v>51776</v>
      </c>
      <c r="D20635">
        <v>230507</v>
      </c>
      <c r="E20635">
        <v>5</v>
      </c>
      <c r="F20635" t="s">
        <v>60</v>
      </c>
    </row>
    <row r="20636" spans="1:6" x14ac:dyDescent="0.3">
      <c r="A20636">
        <v>204206</v>
      </c>
      <c r="B20636" s="2">
        <v>44370.582999999999</v>
      </c>
      <c r="C20636">
        <v>51776</v>
      </c>
      <c r="D20636">
        <v>351192</v>
      </c>
      <c r="E20636">
        <v>13</v>
      </c>
      <c r="F20636" t="s">
        <v>59</v>
      </c>
    </row>
    <row r="20637" spans="1:6" x14ac:dyDescent="0.3">
      <c r="A20637">
        <v>297143</v>
      </c>
      <c r="B20637" s="2">
        <v>44397.649459546927</v>
      </c>
      <c r="C20637">
        <v>51780</v>
      </c>
      <c r="D20637">
        <v>212383</v>
      </c>
      <c r="E20637">
        <v>15</v>
      </c>
      <c r="F20637" t="s">
        <v>59</v>
      </c>
    </row>
    <row r="20638" spans="1:6" x14ac:dyDescent="0.3">
      <c r="A20638">
        <v>301968</v>
      </c>
      <c r="B20638" s="2">
        <v>44399.060462783171</v>
      </c>
      <c r="C20638">
        <v>51780</v>
      </c>
      <c r="D20638">
        <v>345955</v>
      </c>
      <c r="E20638">
        <v>1</v>
      </c>
      <c r="F20638" t="s">
        <v>59</v>
      </c>
    </row>
    <row r="20639" spans="1:6" x14ac:dyDescent="0.3">
      <c r="A20639">
        <v>324020</v>
      </c>
      <c r="B20639" s="2">
        <v>44405.582333333339</v>
      </c>
      <c r="C20639">
        <v>51780</v>
      </c>
      <c r="D20639">
        <v>158978</v>
      </c>
      <c r="E20639">
        <v>13</v>
      </c>
      <c r="F20639" t="s">
        <v>59</v>
      </c>
    </row>
    <row r="20640" spans="1:6" x14ac:dyDescent="0.3">
      <c r="A20640">
        <v>332722</v>
      </c>
      <c r="B20640" s="2">
        <v>44407.934249190941</v>
      </c>
      <c r="C20640">
        <v>51780</v>
      </c>
      <c r="D20640">
        <v>394154</v>
      </c>
      <c r="E20640">
        <v>22</v>
      </c>
      <c r="F20640" t="s">
        <v>60</v>
      </c>
    </row>
    <row r="20641" spans="1:6" x14ac:dyDescent="0.3">
      <c r="A20641">
        <v>68852</v>
      </c>
      <c r="B20641" s="2">
        <v>44329.966611650489</v>
      </c>
      <c r="C20641">
        <v>51861</v>
      </c>
      <c r="D20641">
        <v>411922</v>
      </c>
      <c r="E20641">
        <v>23</v>
      </c>
      <c r="F20641" t="s">
        <v>59</v>
      </c>
    </row>
    <row r="20642" spans="1:6" x14ac:dyDescent="0.3">
      <c r="A20642">
        <v>81219</v>
      </c>
      <c r="B20642" s="2">
        <v>44333.877614886733</v>
      </c>
      <c r="C20642">
        <v>51861</v>
      </c>
      <c r="D20642">
        <v>351192</v>
      </c>
      <c r="E20642">
        <v>21</v>
      </c>
      <c r="F20642" t="s">
        <v>59</v>
      </c>
    </row>
    <row r="20643" spans="1:6" x14ac:dyDescent="0.3">
      <c r="A20643">
        <v>103771</v>
      </c>
      <c r="B20643" s="2">
        <v>44341.511919093857</v>
      </c>
      <c r="C20643">
        <v>51861</v>
      </c>
      <c r="D20643">
        <v>349368</v>
      </c>
      <c r="E20643">
        <v>12</v>
      </c>
      <c r="F20643" t="s">
        <v>59</v>
      </c>
    </row>
    <row r="20644" spans="1:6" x14ac:dyDescent="0.3">
      <c r="A20644">
        <v>120043</v>
      </c>
      <c r="B20644" s="2">
        <v>44345.859815533986</v>
      </c>
      <c r="C20644">
        <v>51861</v>
      </c>
      <c r="D20644">
        <v>439981</v>
      </c>
      <c r="E20644">
        <v>20</v>
      </c>
      <c r="F20644" t="s">
        <v>60</v>
      </c>
    </row>
    <row r="20645" spans="1:6" x14ac:dyDescent="0.3">
      <c r="A20645">
        <v>129288</v>
      </c>
      <c r="B20645" s="2">
        <v>44348.660786407767</v>
      </c>
      <c r="C20645">
        <v>51861</v>
      </c>
      <c r="D20645">
        <v>180017</v>
      </c>
      <c r="E20645">
        <v>15</v>
      </c>
      <c r="F20645" t="s">
        <v>59</v>
      </c>
    </row>
    <row r="20646" spans="1:6" x14ac:dyDescent="0.3">
      <c r="A20646">
        <v>134478</v>
      </c>
      <c r="B20646" s="2">
        <v>44350.693148867314</v>
      </c>
      <c r="C20646">
        <v>51861</v>
      </c>
      <c r="D20646">
        <v>241927</v>
      </c>
      <c r="E20646">
        <v>16</v>
      </c>
      <c r="F20646" t="s">
        <v>59</v>
      </c>
    </row>
    <row r="20647" spans="1:6" x14ac:dyDescent="0.3">
      <c r="A20647">
        <v>137727</v>
      </c>
      <c r="B20647" s="2">
        <v>44351.696385113268</v>
      </c>
      <c r="C20647">
        <v>51861</v>
      </c>
      <c r="D20647">
        <v>389877</v>
      </c>
      <c r="E20647">
        <v>16</v>
      </c>
      <c r="F20647" t="s">
        <v>60</v>
      </c>
    </row>
    <row r="20648" spans="1:6" x14ac:dyDescent="0.3">
      <c r="A20648">
        <v>173500</v>
      </c>
      <c r="B20648" s="2">
        <v>44361.586352750812</v>
      </c>
      <c r="C20648">
        <v>51861</v>
      </c>
      <c r="D20648">
        <v>43842</v>
      </c>
      <c r="E20648">
        <v>14</v>
      </c>
      <c r="F20648" t="s">
        <v>59</v>
      </c>
    </row>
    <row r="20649" spans="1:6" x14ac:dyDescent="0.3">
      <c r="A20649">
        <v>196176</v>
      </c>
      <c r="B20649" s="2">
        <v>44367.803430280466</v>
      </c>
      <c r="C20649">
        <v>51861</v>
      </c>
      <c r="D20649">
        <v>389985</v>
      </c>
      <c r="E20649">
        <v>19</v>
      </c>
      <c r="F20649" t="s">
        <v>59</v>
      </c>
    </row>
    <row r="20650" spans="1:6" x14ac:dyDescent="0.3">
      <c r="A20650">
        <v>224517</v>
      </c>
      <c r="B20650" s="2">
        <v>44375.75787378641</v>
      </c>
      <c r="C20650">
        <v>51861</v>
      </c>
      <c r="D20650">
        <v>143024</v>
      </c>
      <c r="E20650">
        <v>18</v>
      </c>
      <c r="F20650" t="s">
        <v>59</v>
      </c>
    </row>
    <row r="20651" spans="1:6" x14ac:dyDescent="0.3">
      <c r="A20651">
        <v>254544</v>
      </c>
      <c r="B20651" s="2">
        <v>44384.992501618122</v>
      </c>
      <c r="C20651">
        <v>51861</v>
      </c>
      <c r="D20651">
        <v>208672</v>
      </c>
      <c r="E20651">
        <v>23</v>
      </c>
      <c r="F20651" t="s">
        <v>59</v>
      </c>
    </row>
    <row r="20652" spans="1:6" x14ac:dyDescent="0.3">
      <c r="A20652">
        <v>260956</v>
      </c>
      <c r="B20652" s="2">
        <v>44387.00382847897</v>
      </c>
      <c r="C20652">
        <v>51861</v>
      </c>
      <c r="D20652">
        <v>55558</v>
      </c>
      <c r="E20652">
        <v>0</v>
      </c>
      <c r="F20652" t="s">
        <v>60</v>
      </c>
    </row>
    <row r="20653" spans="1:6" x14ac:dyDescent="0.3">
      <c r="A20653">
        <v>377485</v>
      </c>
      <c r="B20653" s="2">
        <v>44421.129333333338</v>
      </c>
      <c r="C20653">
        <v>51861</v>
      </c>
      <c r="D20653">
        <v>21760</v>
      </c>
      <c r="E20653">
        <v>3</v>
      </c>
      <c r="F20653" t="s">
        <v>60</v>
      </c>
    </row>
    <row r="20654" spans="1:6" x14ac:dyDescent="0.3">
      <c r="A20654">
        <v>309327</v>
      </c>
      <c r="B20654" s="2">
        <v>44401.325025889964</v>
      </c>
      <c r="C20654">
        <v>51864</v>
      </c>
      <c r="D20654">
        <v>250679</v>
      </c>
      <c r="E20654">
        <v>7</v>
      </c>
      <c r="F20654" t="s">
        <v>60</v>
      </c>
    </row>
    <row r="20655" spans="1:6" x14ac:dyDescent="0.3">
      <c r="A20655">
        <v>313398</v>
      </c>
      <c r="B20655" s="2">
        <v>44402.102664265876</v>
      </c>
      <c r="C20655">
        <v>51864</v>
      </c>
      <c r="D20655">
        <v>182191</v>
      </c>
      <c r="E20655">
        <v>2</v>
      </c>
      <c r="F20655" t="s">
        <v>59</v>
      </c>
    </row>
    <row r="20656" spans="1:6" x14ac:dyDescent="0.3">
      <c r="A20656">
        <v>389714</v>
      </c>
      <c r="B20656" s="2">
        <v>44424.538999999997</v>
      </c>
      <c r="C20656">
        <v>51864</v>
      </c>
      <c r="D20656">
        <v>154256</v>
      </c>
      <c r="E20656">
        <v>12</v>
      </c>
      <c r="F20656" t="s">
        <v>59</v>
      </c>
    </row>
    <row r="20657" spans="1:6" x14ac:dyDescent="0.3">
      <c r="A20657">
        <v>400393</v>
      </c>
      <c r="B20657" s="2">
        <v>44428.64865048544</v>
      </c>
      <c r="C20657">
        <v>51864</v>
      </c>
      <c r="D20657">
        <v>411922</v>
      </c>
      <c r="E20657">
        <v>15</v>
      </c>
      <c r="F20657" t="s">
        <v>60</v>
      </c>
    </row>
    <row r="20658" spans="1:6" x14ac:dyDescent="0.3">
      <c r="A20658">
        <v>321353</v>
      </c>
      <c r="B20658" s="2">
        <v>44404.661999999997</v>
      </c>
      <c r="C20658">
        <v>51904</v>
      </c>
      <c r="D20658">
        <v>294042</v>
      </c>
      <c r="E20658">
        <v>15</v>
      </c>
      <c r="F20658" t="s">
        <v>59</v>
      </c>
    </row>
    <row r="20659" spans="1:6" x14ac:dyDescent="0.3">
      <c r="A20659">
        <v>5522</v>
      </c>
      <c r="B20659" s="2">
        <v>44294.448666666663</v>
      </c>
      <c r="C20659">
        <v>51909</v>
      </c>
      <c r="D20659">
        <v>394819</v>
      </c>
      <c r="E20659">
        <v>10</v>
      </c>
      <c r="F20659" t="s">
        <v>59</v>
      </c>
    </row>
    <row r="20660" spans="1:6" x14ac:dyDescent="0.3">
      <c r="A20660">
        <v>7242</v>
      </c>
      <c r="B20660" s="2">
        <v>44296.844386120181</v>
      </c>
      <c r="C20660">
        <v>51909</v>
      </c>
      <c r="D20660">
        <v>397390</v>
      </c>
      <c r="E20660">
        <v>20</v>
      </c>
      <c r="F20660" t="s">
        <v>60</v>
      </c>
    </row>
    <row r="20661" spans="1:6" x14ac:dyDescent="0.3">
      <c r="A20661">
        <v>19906</v>
      </c>
      <c r="B20661" s="2">
        <v>44308.64986407767</v>
      </c>
      <c r="C20661">
        <v>51909</v>
      </c>
      <c r="D20661">
        <v>411922</v>
      </c>
      <c r="E20661">
        <v>15</v>
      </c>
      <c r="F20661" t="s">
        <v>59</v>
      </c>
    </row>
    <row r="20662" spans="1:6" x14ac:dyDescent="0.3">
      <c r="A20662">
        <v>49458</v>
      </c>
      <c r="B20662" s="2">
        <v>44321.913618122977</v>
      </c>
      <c r="C20662">
        <v>51909</v>
      </c>
      <c r="D20662">
        <v>228405</v>
      </c>
      <c r="E20662">
        <v>21</v>
      </c>
      <c r="F20662" t="s">
        <v>59</v>
      </c>
    </row>
    <row r="20663" spans="1:6" x14ac:dyDescent="0.3">
      <c r="A20663">
        <v>63309</v>
      </c>
      <c r="B20663" s="2">
        <v>44327.623974110029</v>
      </c>
      <c r="C20663">
        <v>51909</v>
      </c>
      <c r="D20663">
        <v>248070</v>
      </c>
      <c r="E20663">
        <v>14</v>
      </c>
      <c r="F20663" t="s">
        <v>59</v>
      </c>
    </row>
    <row r="20664" spans="1:6" x14ac:dyDescent="0.3">
      <c r="A20664">
        <v>66036</v>
      </c>
      <c r="B20664" s="2">
        <v>44328.767987055013</v>
      </c>
      <c r="C20664">
        <v>51909</v>
      </c>
      <c r="D20664">
        <v>12149</v>
      </c>
      <c r="E20664">
        <v>18</v>
      </c>
      <c r="F20664" t="s">
        <v>59</v>
      </c>
    </row>
    <row r="20665" spans="1:6" x14ac:dyDescent="0.3">
      <c r="A20665">
        <v>84695</v>
      </c>
      <c r="B20665" s="2">
        <v>44335.683844660191</v>
      </c>
      <c r="C20665">
        <v>51909</v>
      </c>
      <c r="D20665">
        <v>51668</v>
      </c>
      <c r="E20665">
        <v>16</v>
      </c>
      <c r="F20665" t="s">
        <v>59</v>
      </c>
    </row>
    <row r="20666" spans="1:6" x14ac:dyDescent="0.3">
      <c r="A20666">
        <v>87643</v>
      </c>
      <c r="B20666" s="2">
        <v>44336.824621359221</v>
      </c>
      <c r="C20666">
        <v>51909</v>
      </c>
      <c r="D20666">
        <v>191608</v>
      </c>
      <c r="E20666">
        <v>19</v>
      </c>
      <c r="F20666" t="s">
        <v>59</v>
      </c>
    </row>
    <row r="20667" spans="1:6" x14ac:dyDescent="0.3">
      <c r="A20667">
        <v>133885</v>
      </c>
      <c r="B20667" s="2">
        <v>44350.606174757282</v>
      </c>
      <c r="C20667">
        <v>51909</v>
      </c>
      <c r="D20667">
        <v>347393</v>
      </c>
      <c r="E20667">
        <v>14</v>
      </c>
      <c r="F20667" t="s">
        <v>59</v>
      </c>
    </row>
    <row r="20668" spans="1:6" x14ac:dyDescent="0.3">
      <c r="A20668">
        <v>136961</v>
      </c>
      <c r="B20668" s="2">
        <v>44351.585139158575</v>
      </c>
      <c r="C20668">
        <v>51909</v>
      </c>
      <c r="D20668">
        <v>75550</v>
      </c>
      <c r="E20668">
        <v>14</v>
      </c>
      <c r="F20668" t="s">
        <v>60</v>
      </c>
    </row>
    <row r="20669" spans="1:6" x14ac:dyDescent="0.3">
      <c r="A20669">
        <v>145786</v>
      </c>
      <c r="B20669" s="2">
        <v>44353.638666666666</v>
      </c>
      <c r="C20669">
        <v>51909</v>
      </c>
      <c r="D20669">
        <v>473323</v>
      </c>
      <c r="E20669">
        <v>15</v>
      </c>
      <c r="F20669" t="s">
        <v>59</v>
      </c>
    </row>
    <row r="20670" spans="1:6" x14ac:dyDescent="0.3">
      <c r="A20670">
        <v>157371</v>
      </c>
      <c r="B20670" s="2">
        <v>44357.664427184463</v>
      </c>
      <c r="C20670">
        <v>51909</v>
      </c>
      <c r="D20670">
        <v>150981</v>
      </c>
      <c r="E20670">
        <v>15</v>
      </c>
      <c r="F20670" t="s">
        <v>59</v>
      </c>
    </row>
    <row r="20671" spans="1:6" x14ac:dyDescent="0.3">
      <c r="A20671">
        <v>168658</v>
      </c>
      <c r="B20671" s="2">
        <v>44360.175023651842</v>
      </c>
      <c r="C20671">
        <v>51909</v>
      </c>
      <c r="D20671">
        <v>361364</v>
      </c>
      <c r="E20671">
        <v>4</v>
      </c>
      <c r="F20671" t="s">
        <v>59</v>
      </c>
    </row>
    <row r="20672" spans="1:6" x14ac:dyDescent="0.3">
      <c r="A20672">
        <v>285310</v>
      </c>
      <c r="B20672" s="2">
        <v>44394.015559870546</v>
      </c>
      <c r="C20672">
        <v>51909</v>
      </c>
      <c r="D20672">
        <v>122240</v>
      </c>
      <c r="E20672">
        <v>0</v>
      </c>
      <c r="F20672" t="s">
        <v>60</v>
      </c>
    </row>
    <row r="20673" spans="1:6" x14ac:dyDescent="0.3">
      <c r="A20673">
        <v>177447</v>
      </c>
      <c r="B20673" s="2">
        <v>44362.816126213598</v>
      </c>
      <c r="C20673">
        <v>51959</v>
      </c>
      <c r="D20673">
        <v>105200</v>
      </c>
      <c r="E20673">
        <v>19</v>
      </c>
      <c r="F20673" t="s">
        <v>59</v>
      </c>
    </row>
    <row r="20674" spans="1:6" x14ac:dyDescent="0.3">
      <c r="A20674">
        <v>177979</v>
      </c>
      <c r="B20674" s="2">
        <v>44363.01515533981</v>
      </c>
      <c r="C20674">
        <v>51959</v>
      </c>
      <c r="D20674">
        <v>389195</v>
      </c>
      <c r="E20674">
        <v>0</v>
      </c>
      <c r="F20674" t="s">
        <v>59</v>
      </c>
    </row>
    <row r="20675" spans="1:6" x14ac:dyDescent="0.3">
      <c r="A20675">
        <v>182689</v>
      </c>
      <c r="B20675" s="2">
        <v>44364.795090614891</v>
      </c>
      <c r="C20675">
        <v>51959</v>
      </c>
      <c r="D20675">
        <v>138209</v>
      </c>
      <c r="E20675">
        <v>19</v>
      </c>
      <c r="F20675" t="s">
        <v>59</v>
      </c>
    </row>
    <row r="20676" spans="1:6" x14ac:dyDescent="0.3">
      <c r="A20676">
        <v>222854</v>
      </c>
      <c r="B20676" s="2">
        <v>44374.998974110036</v>
      </c>
      <c r="C20676">
        <v>51959</v>
      </c>
      <c r="D20676">
        <v>179296</v>
      </c>
      <c r="E20676">
        <v>23</v>
      </c>
      <c r="F20676" t="s">
        <v>59</v>
      </c>
    </row>
    <row r="20677" spans="1:6" x14ac:dyDescent="0.3">
      <c r="A20677">
        <v>226713</v>
      </c>
      <c r="B20677" s="2">
        <v>44376.553990291264</v>
      </c>
      <c r="C20677">
        <v>51959</v>
      </c>
      <c r="D20677">
        <v>191238</v>
      </c>
      <c r="E20677">
        <v>13</v>
      </c>
      <c r="F20677" t="s">
        <v>59</v>
      </c>
    </row>
    <row r="20678" spans="1:6" x14ac:dyDescent="0.3">
      <c r="A20678">
        <v>246642</v>
      </c>
      <c r="B20678" s="2">
        <v>44381.948812297735</v>
      </c>
      <c r="C20678">
        <v>51959</v>
      </c>
      <c r="D20678">
        <v>230507</v>
      </c>
      <c r="E20678">
        <v>22</v>
      </c>
      <c r="F20678" t="s">
        <v>59</v>
      </c>
    </row>
    <row r="20679" spans="1:6" x14ac:dyDescent="0.3">
      <c r="A20679">
        <v>314625</v>
      </c>
      <c r="B20679" s="2">
        <v>44402.604113895075</v>
      </c>
      <c r="C20679">
        <v>51959</v>
      </c>
      <c r="D20679">
        <v>304128</v>
      </c>
      <c r="E20679">
        <v>14</v>
      </c>
      <c r="F20679" t="s">
        <v>59</v>
      </c>
    </row>
    <row r="20680" spans="1:6" x14ac:dyDescent="0.3">
      <c r="A20680">
        <v>331730</v>
      </c>
      <c r="B20680" s="2">
        <v>44407.830689320392</v>
      </c>
      <c r="C20680">
        <v>51959</v>
      </c>
      <c r="D20680">
        <v>233626</v>
      </c>
      <c r="E20680">
        <v>19</v>
      </c>
      <c r="F20680" t="s">
        <v>60</v>
      </c>
    </row>
    <row r="20681" spans="1:6" x14ac:dyDescent="0.3">
      <c r="A20681">
        <v>15265</v>
      </c>
      <c r="B20681" s="2">
        <v>44304.856983818769</v>
      </c>
      <c r="C20681">
        <v>51999</v>
      </c>
      <c r="D20681">
        <v>158978</v>
      </c>
      <c r="E20681">
        <v>20</v>
      </c>
      <c r="F20681" t="s">
        <v>59</v>
      </c>
    </row>
    <row r="20682" spans="1:6" x14ac:dyDescent="0.3">
      <c r="A20682">
        <v>21025</v>
      </c>
      <c r="B20682" s="2">
        <v>44309.698407766991</v>
      </c>
      <c r="C20682">
        <v>51999</v>
      </c>
      <c r="D20682">
        <v>253722</v>
      </c>
      <c r="E20682">
        <v>16</v>
      </c>
      <c r="F20682" t="s">
        <v>60</v>
      </c>
    </row>
    <row r="20683" spans="1:6" x14ac:dyDescent="0.3">
      <c r="A20683">
        <v>32977</v>
      </c>
      <c r="B20683" s="2">
        <v>44315.357666666663</v>
      </c>
      <c r="C20683">
        <v>51999</v>
      </c>
      <c r="D20683">
        <v>113028</v>
      </c>
      <c r="E20683">
        <v>8</v>
      </c>
      <c r="F20683" t="s">
        <v>59</v>
      </c>
    </row>
    <row r="20684" spans="1:6" x14ac:dyDescent="0.3">
      <c r="A20684">
        <v>33663</v>
      </c>
      <c r="B20684" s="2">
        <v>44315.654718446596</v>
      </c>
      <c r="C20684">
        <v>51999</v>
      </c>
      <c r="D20684">
        <v>300479</v>
      </c>
      <c r="E20684">
        <v>15</v>
      </c>
      <c r="F20684" t="s">
        <v>59</v>
      </c>
    </row>
    <row r="20685" spans="1:6" x14ac:dyDescent="0.3">
      <c r="A20685">
        <v>39358</v>
      </c>
      <c r="B20685" s="2">
        <v>44317.617501618122</v>
      </c>
      <c r="C20685">
        <v>51999</v>
      </c>
      <c r="D20685">
        <v>241927</v>
      </c>
      <c r="E20685">
        <v>14</v>
      </c>
      <c r="F20685" t="s">
        <v>60</v>
      </c>
    </row>
    <row r="20686" spans="1:6" x14ac:dyDescent="0.3">
      <c r="A20686">
        <v>99763</v>
      </c>
      <c r="B20686" s="2">
        <v>44339.845656957928</v>
      </c>
      <c r="C20686">
        <v>51999</v>
      </c>
      <c r="D20686">
        <v>411922</v>
      </c>
      <c r="E20686">
        <v>20</v>
      </c>
      <c r="F20686" t="s">
        <v>59</v>
      </c>
    </row>
    <row r="20687" spans="1:6" x14ac:dyDescent="0.3">
      <c r="A20687">
        <v>6631</v>
      </c>
      <c r="B20687" s="2">
        <v>44296.406048768578</v>
      </c>
      <c r="C20687">
        <v>52025</v>
      </c>
      <c r="D20687">
        <v>86587</v>
      </c>
      <c r="E20687">
        <v>9</v>
      </c>
      <c r="F20687" t="s">
        <v>60</v>
      </c>
    </row>
    <row r="20688" spans="1:6" x14ac:dyDescent="0.3">
      <c r="A20688">
        <v>10810</v>
      </c>
      <c r="B20688" s="2">
        <v>44301.79468608414</v>
      </c>
      <c r="C20688">
        <v>52025</v>
      </c>
      <c r="D20688">
        <v>123413</v>
      </c>
      <c r="E20688">
        <v>19</v>
      </c>
      <c r="F20688" t="s">
        <v>59</v>
      </c>
    </row>
    <row r="20689" spans="1:6" x14ac:dyDescent="0.3">
      <c r="A20689">
        <v>17534</v>
      </c>
      <c r="B20689" s="2">
        <v>44306.890155339803</v>
      </c>
      <c r="C20689">
        <v>52025</v>
      </c>
      <c r="D20689">
        <v>405774</v>
      </c>
      <c r="E20689">
        <v>21</v>
      </c>
      <c r="F20689" t="s">
        <v>59</v>
      </c>
    </row>
    <row r="20690" spans="1:6" x14ac:dyDescent="0.3">
      <c r="A20690">
        <v>31856</v>
      </c>
      <c r="B20690" s="2">
        <v>44314.728343042072</v>
      </c>
      <c r="C20690">
        <v>52025</v>
      </c>
      <c r="D20690">
        <v>389877</v>
      </c>
      <c r="E20690">
        <v>17</v>
      </c>
      <c r="F20690" t="s">
        <v>59</v>
      </c>
    </row>
    <row r="20691" spans="1:6" x14ac:dyDescent="0.3">
      <c r="A20691">
        <v>47467</v>
      </c>
      <c r="B20691" s="2">
        <v>44320.838375404528</v>
      </c>
      <c r="C20691">
        <v>52025</v>
      </c>
      <c r="D20691">
        <v>214179</v>
      </c>
      <c r="E20691">
        <v>20</v>
      </c>
      <c r="F20691" t="s">
        <v>59</v>
      </c>
    </row>
    <row r="20692" spans="1:6" x14ac:dyDescent="0.3">
      <c r="A20692">
        <v>49635</v>
      </c>
      <c r="B20692" s="2">
        <v>44321.987242718445</v>
      </c>
      <c r="C20692">
        <v>52025</v>
      </c>
      <c r="D20692">
        <v>472712</v>
      </c>
      <c r="E20692">
        <v>23</v>
      </c>
      <c r="F20692" t="s">
        <v>59</v>
      </c>
    </row>
    <row r="20693" spans="1:6" x14ac:dyDescent="0.3">
      <c r="A20693">
        <v>66536</v>
      </c>
      <c r="B20693" s="2">
        <v>44328.87721035599</v>
      </c>
      <c r="C20693">
        <v>52025</v>
      </c>
      <c r="D20693">
        <v>191893</v>
      </c>
      <c r="E20693">
        <v>21</v>
      </c>
      <c r="F20693" t="s">
        <v>59</v>
      </c>
    </row>
    <row r="20694" spans="1:6" x14ac:dyDescent="0.3">
      <c r="A20694">
        <v>71995</v>
      </c>
      <c r="B20694" s="2">
        <v>44330.92251779935</v>
      </c>
      <c r="C20694">
        <v>52025</v>
      </c>
      <c r="D20694">
        <v>470762</v>
      </c>
      <c r="E20694">
        <v>22</v>
      </c>
      <c r="F20694" t="s">
        <v>60</v>
      </c>
    </row>
    <row r="20695" spans="1:6" x14ac:dyDescent="0.3">
      <c r="A20695">
        <v>81255</v>
      </c>
      <c r="B20695" s="2">
        <v>44333.886919093849</v>
      </c>
      <c r="C20695">
        <v>52025</v>
      </c>
      <c r="D20695">
        <v>155428</v>
      </c>
      <c r="E20695">
        <v>21</v>
      </c>
      <c r="F20695" t="s">
        <v>59</v>
      </c>
    </row>
    <row r="20696" spans="1:6" x14ac:dyDescent="0.3">
      <c r="A20696">
        <v>83198</v>
      </c>
      <c r="B20696" s="2">
        <v>44334.812485436894</v>
      </c>
      <c r="C20696">
        <v>52025</v>
      </c>
      <c r="D20696">
        <v>199629</v>
      </c>
      <c r="E20696">
        <v>19</v>
      </c>
      <c r="F20696" t="s">
        <v>59</v>
      </c>
    </row>
    <row r="20697" spans="1:6" x14ac:dyDescent="0.3">
      <c r="A20697">
        <v>108074</v>
      </c>
      <c r="B20697" s="2">
        <v>44342.893391585763</v>
      </c>
      <c r="C20697">
        <v>52025</v>
      </c>
      <c r="D20697">
        <v>218088</v>
      </c>
      <c r="E20697">
        <v>21</v>
      </c>
      <c r="F20697" t="s">
        <v>59</v>
      </c>
    </row>
    <row r="20698" spans="1:6" x14ac:dyDescent="0.3">
      <c r="A20698">
        <v>166408</v>
      </c>
      <c r="B20698" s="2">
        <v>44359.732000000004</v>
      </c>
      <c r="C20698">
        <v>52025</v>
      </c>
      <c r="D20698">
        <v>308577</v>
      </c>
      <c r="E20698">
        <v>17</v>
      </c>
      <c r="F20698" t="s">
        <v>60</v>
      </c>
    </row>
    <row r="20699" spans="1:6" x14ac:dyDescent="0.3">
      <c r="A20699">
        <v>183568</v>
      </c>
      <c r="B20699" s="2">
        <v>44364.943553398058</v>
      </c>
      <c r="C20699">
        <v>52025</v>
      </c>
      <c r="D20699">
        <v>358602</v>
      </c>
      <c r="E20699">
        <v>22</v>
      </c>
      <c r="F20699" t="s">
        <v>59</v>
      </c>
    </row>
    <row r="20700" spans="1:6" x14ac:dyDescent="0.3">
      <c r="A20700">
        <v>188270</v>
      </c>
      <c r="B20700" s="2">
        <v>44366.039887691884</v>
      </c>
      <c r="C20700">
        <v>52025</v>
      </c>
      <c r="D20700">
        <v>230507</v>
      </c>
      <c r="E20700">
        <v>0</v>
      </c>
      <c r="F20700" t="s">
        <v>60</v>
      </c>
    </row>
    <row r="20701" spans="1:6" x14ac:dyDescent="0.3">
      <c r="A20701">
        <v>245236</v>
      </c>
      <c r="B20701" s="2">
        <v>44381.686271844657</v>
      </c>
      <c r="C20701">
        <v>52025</v>
      </c>
      <c r="D20701">
        <v>158978</v>
      </c>
      <c r="E20701">
        <v>16</v>
      </c>
      <c r="F20701" t="s">
        <v>59</v>
      </c>
    </row>
    <row r="20702" spans="1:6" x14ac:dyDescent="0.3">
      <c r="A20702">
        <v>254142</v>
      </c>
      <c r="B20702" s="2">
        <v>44384.882064724916</v>
      </c>
      <c r="C20702">
        <v>52025</v>
      </c>
      <c r="D20702">
        <v>331056</v>
      </c>
      <c r="E20702">
        <v>21</v>
      </c>
      <c r="F20702" t="s">
        <v>59</v>
      </c>
    </row>
    <row r="20703" spans="1:6" x14ac:dyDescent="0.3">
      <c r="A20703">
        <v>256541</v>
      </c>
      <c r="B20703" s="2">
        <v>44385.89986407767</v>
      </c>
      <c r="C20703">
        <v>52025</v>
      </c>
      <c r="D20703">
        <v>301890</v>
      </c>
      <c r="E20703">
        <v>21</v>
      </c>
      <c r="F20703" t="s">
        <v>59</v>
      </c>
    </row>
    <row r="20704" spans="1:6" x14ac:dyDescent="0.3">
      <c r="A20704">
        <v>306493</v>
      </c>
      <c r="B20704" s="2">
        <v>44400.66685436893</v>
      </c>
      <c r="C20704">
        <v>52025</v>
      </c>
      <c r="D20704">
        <v>451656</v>
      </c>
      <c r="E20704">
        <v>16</v>
      </c>
      <c r="F20704" t="s">
        <v>60</v>
      </c>
    </row>
    <row r="20705" spans="1:6" x14ac:dyDescent="0.3">
      <c r="A20705">
        <v>406635</v>
      </c>
      <c r="B20705" s="2">
        <v>44429.886919093849</v>
      </c>
      <c r="C20705">
        <v>52025</v>
      </c>
      <c r="D20705">
        <v>217307</v>
      </c>
      <c r="E20705">
        <v>21</v>
      </c>
      <c r="F20705" t="s">
        <v>60</v>
      </c>
    </row>
    <row r="20706" spans="1:6" x14ac:dyDescent="0.3">
      <c r="A20706">
        <v>52148</v>
      </c>
      <c r="B20706" s="2">
        <v>44323.554333333333</v>
      </c>
      <c r="C20706">
        <v>52031</v>
      </c>
      <c r="D20706">
        <v>473327</v>
      </c>
      <c r="E20706">
        <v>13</v>
      </c>
      <c r="F20706" t="s">
        <v>60</v>
      </c>
    </row>
    <row r="20707" spans="1:6" x14ac:dyDescent="0.3">
      <c r="A20707">
        <v>56217</v>
      </c>
      <c r="B20707" s="2">
        <v>44324.793067961167</v>
      </c>
      <c r="C20707">
        <v>52031</v>
      </c>
      <c r="D20707">
        <v>347008</v>
      </c>
      <c r="E20707">
        <v>19</v>
      </c>
      <c r="F20707" t="s">
        <v>60</v>
      </c>
    </row>
    <row r="20708" spans="1:6" x14ac:dyDescent="0.3">
      <c r="A20708">
        <v>64839</v>
      </c>
      <c r="B20708" s="2">
        <v>44328.484006472492</v>
      </c>
      <c r="C20708">
        <v>52031</v>
      </c>
      <c r="D20708">
        <v>420674</v>
      </c>
      <c r="E20708">
        <v>11</v>
      </c>
      <c r="F20708" t="s">
        <v>59</v>
      </c>
    </row>
    <row r="20709" spans="1:6" x14ac:dyDescent="0.3">
      <c r="A20709">
        <v>71878</v>
      </c>
      <c r="B20709" s="2">
        <v>44330.895009708744</v>
      </c>
      <c r="C20709">
        <v>52031</v>
      </c>
      <c r="D20709">
        <v>5151</v>
      </c>
      <c r="E20709">
        <v>21</v>
      </c>
      <c r="F20709" t="s">
        <v>60</v>
      </c>
    </row>
    <row r="20710" spans="1:6" x14ac:dyDescent="0.3">
      <c r="A20710">
        <v>100785</v>
      </c>
      <c r="B20710" s="2">
        <v>44340.41280906149</v>
      </c>
      <c r="C20710">
        <v>52031</v>
      </c>
      <c r="D20710">
        <v>411922</v>
      </c>
      <c r="E20710">
        <v>9</v>
      </c>
      <c r="F20710" t="s">
        <v>59</v>
      </c>
    </row>
    <row r="20711" spans="1:6" x14ac:dyDescent="0.3">
      <c r="A20711">
        <v>123776</v>
      </c>
      <c r="B20711" s="2">
        <v>44346.755851132686</v>
      </c>
      <c r="C20711">
        <v>52031</v>
      </c>
      <c r="D20711">
        <v>346452</v>
      </c>
      <c r="E20711">
        <v>18</v>
      </c>
      <c r="F20711" t="s">
        <v>59</v>
      </c>
    </row>
    <row r="20712" spans="1:6" x14ac:dyDescent="0.3">
      <c r="A20712">
        <v>145892</v>
      </c>
      <c r="B20712" s="2">
        <v>44353.658763754051</v>
      </c>
      <c r="C20712">
        <v>52031</v>
      </c>
      <c r="D20712">
        <v>86587</v>
      </c>
      <c r="E20712">
        <v>15</v>
      </c>
      <c r="F20712" t="s">
        <v>59</v>
      </c>
    </row>
    <row r="20713" spans="1:6" x14ac:dyDescent="0.3">
      <c r="A20713">
        <v>182520</v>
      </c>
      <c r="B20713" s="2">
        <v>44364.77365048544</v>
      </c>
      <c r="C20713">
        <v>52031</v>
      </c>
      <c r="D20713">
        <v>278351</v>
      </c>
      <c r="E20713">
        <v>18</v>
      </c>
      <c r="F20713" t="s">
        <v>59</v>
      </c>
    </row>
    <row r="20714" spans="1:6" x14ac:dyDescent="0.3">
      <c r="A20714">
        <v>273542</v>
      </c>
      <c r="B20714" s="2">
        <v>44390.566530744341</v>
      </c>
      <c r="C20714">
        <v>52031</v>
      </c>
      <c r="D20714">
        <v>397531</v>
      </c>
      <c r="E20714">
        <v>13</v>
      </c>
      <c r="F20714" t="s">
        <v>59</v>
      </c>
    </row>
    <row r="20715" spans="1:6" x14ac:dyDescent="0.3">
      <c r="A20715">
        <v>276418</v>
      </c>
      <c r="B20715" s="2">
        <v>44391.560058252428</v>
      </c>
      <c r="C20715">
        <v>52031</v>
      </c>
      <c r="D20715">
        <v>273307</v>
      </c>
      <c r="E20715">
        <v>13</v>
      </c>
      <c r="F20715" t="s">
        <v>59</v>
      </c>
    </row>
    <row r="20716" spans="1:6" x14ac:dyDescent="0.3">
      <c r="A20716">
        <v>325229</v>
      </c>
      <c r="B20716" s="2">
        <v>44405.775268608413</v>
      </c>
      <c r="C20716">
        <v>52031</v>
      </c>
      <c r="D20716">
        <v>122982</v>
      </c>
      <c r="E20716">
        <v>18</v>
      </c>
      <c r="F20716" t="s">
        <v>59</v>
      </c>
    </row>
    <row r="20717" spans="1:6" x14ac:dyDescent="0.3">
      <c r="A20717">
        <v>339163</v>
      </c>
      <c r="B20717" s="2">
        <v>44409.40148220065</v>
      </c>
      <c r="C20717">
        <v>52031</v>
      </c>
      <c r="D20717">
        <v>387595</v>
      </c>
      <c r="E20717">
        <v>9</v>
      </c>
      <c r="F20717" t="s">
        <v>59</v>
      </c>
    </row>
    <row r="20718" spans="1:6" x14ac:dyDescent="0.3">
      <c r="A20718">
        <v>381658</v>
      </c>
      <c r="B20718" s="2">
        <v>44422.309060945467</v>
      </c>
      <c r="C20718">
        <v>52031</v>
      </c>
      <c r="D20718">
        <v>23621</v>
      </c>
      <c r="E20718">
        <v>7</v>
      </c>
      <c r="F20718" t="s">
        <v>60</v>
      </c>
    </row>
    <row r="20719" spans="1:6" x14ac:dyDescent="0.3">
      <c r="A20719">
        <v>383530</v>
      </c>
      <c r="B20719" s="2">
        <v>44422.715398058252</v>
      </c>
      <c r="C20719">
        <v>52031</v>
      </c>
      <c r="D20719">
        <v>21407</v>
      </c>
      <c r="E20719">
        <v>17</v>
      </c>
      <c r="F20719" t="s">
        <v>60</v>
      </c>
    </row>
    <row r="20720" spans="1:6" x14ac:dyDescent="0.3">
      <c r="A20720">
        <v>391739</v>
      </c>
      <c r="B20720" s="2">
        <v>44425.341611650489</v>
      </c>
      <c r="C20720">
        <v>52031</v>
      </c>
      <c r="D20720">
        <v>169042</v>
      </c>
      <c r="E20720">
        <v>8</v>
      </c>
      <c r="F20720" t="s">
        <v>59</v>
      </c>
    </row>
    <row r="20721" spans="1:6" x14ac:dyDescent="0.3">
      <c r="A20721">
        <v>401802</v>
      </c>
      <c r="B20721" s="2">
        <v>44428.77365048544</v>
      </c>
      <c r="C20721">
        <v>52031</v>
      </c>
      <c r="D20721">
        <v>4199</v>
      </c>
      <c r="E20721">
        <v>18</v>
      </c>
      <c r="F20721" t="s">
        <v>60</v>
      </c>
    </row>
    <row r="20722" spans="1:6" x14ac:dyDescent="0.3">
      <c r="A20722">
        <v>26799</v>
      </c>
      <c r="B20722" s="2">
        <v>44311.647841423946</v>
      </c>
      <c r="C20722">
        <v>52079</v>
      </c>
      <c r="D20722">
        <v>452568</v>
      </c>
      <c r="E20722">
        <v>15</v>
      </c>
      <c r="F20722" t="s">
        <v>59</v>
      </c>
    </row>
    <row r="20723" spans="1:6" x14ac:dyDescent="0.3">
      <c r="A20723">
        <v>107166</v>
      </c>
      <c r="B20723" s="2">
        <v>44342.740074433656</v>
      </c>
      <c r="C20723">
        <v>52079</v>
      </c>
      <c r="D20723">
        <v>51668</v>
      </c>
      <c r="E20723">
        <v>17</v>
      </c>
      <c r="F20723" t="s">
        <v>59</v>
      </c>
    </row>
    <row r="20724" spans="1:6" x14ac:dyDescent="0.3">
      <c r="A20724">
        <v>118415</v>
      </c>
      <c r="B20724" s="2">
        <v>44345.681822006467</v>
      </c>
      <c r="C20724">
        <v>52079</v>
      </c>
      <c r="D20724">
        <v>469849</v>
      </c>
      <c r="E20724">
        <v>16</v>
      </c>
      <c r="F20724" t="s">
        <v>60</v>
      </c>
    </row>
    <row r="20725" spans="1:6" x14ac:dyDescent="0.3">
      <c r="A20725">
        <v>125941</v>
      </c>
      <c r="B20725" s="2">
        <v>44347.494119741095</v>
      </c>
      <c r="C20725">
        <v>52079</v>
      </c>
      <c r="D20725">
        <v>390546</v>
      </c>
      <c r="E20725">
        <v>11</v>
      </c>
      <c r="F20725" t="s">
        <v>59</v>
      </c>
    </row>
    <row r="20726" spans="1:6" x14ac:dyDescent="0.3">
      <c r="A20726">
        <v>140373</v>
      </c>
      <c r="B20726" s="2">
        <v>44352.213354899744</v>
      </c>
      <c r="C20726">
        <v>52079</v>
      </c>
      <c r="D20726">
        <v>227775</v>
      </c>
      <c r="E20726">
        <v>5</v>
      </c>
      <c r="F20726" t="s">
        <v>60</v>
      </c>
    </row>
    <row r="20727" spans="1:6" x14ac:dyDescent="0.3">
      <c r="A20727">
        <v>169829</v>
      </c>
      <c r="B20727" s="2">
        <v>44360.487647249189</v>
      </c>
      <c r="C20727">
        <v>52079</v>
      </c>
      <c r="D20727">
        <v>179296</v>
      </c>
      <c r="E20727">
        <v>11</v>
      </c>
      <c r="F20727" t="s">
        <v>59</v>
      </c>
    </row>
    <row r="20728" spans="1:6" x14ac:dyDescent="0.3">
      <c r="A20728">
        <v>210577</v>
      </c>
      <c r="B20728" s="2">
        <v>44372.571789644011</v>
      </c>
      <c r="C20728">
        <v>52079</v>
      </c>
      <c r="D20728">
        <v>62068</v>
      </c>
      <c r="E20728">
        <v>13</v>
      </c>
      <c r="F20728" t="s">
        <v>60</v>
      </c>
    </row>
    <row r="20729" spans="1:6" x14ac:dyDescent="0.3">
      <c r="A20729">
        <v>262026</v>
      </c>
      <c r="B20729" s="2">
        <v>44387.435529648734</v>
      </c>
      <c r="C20729">
        <v>52079</v>
      </c>
      <c r="D20729">
        <v>36890</v>
      </c>
      <c r="E20729">
        <v>10</v>
      </c>
      <c r="F20729" t="s">
        <v>60</v>
      </c>
    </row>
    <row r="20730" spans="1:6" x14ac:dyDescent="0.3">
      <c r="A20730">
        <v>270920</v>
      </c>
      <c r="B20730" s="2">
        <v>44389.626805825239</v>
      </c>
      <c r="C20730">
        <v>52079</v>
      </c>
      <c r="D20730">
        <v>246005</v>
      </c>
      <c r="E20730">
        <v>15</v>
      </c>
      <c r="F20730" t="s">
        <v>59</v>
      </c>
    </row>
    <row r="20731" spans="1:6" x14ac:dyDescent="0.3">
      <c r="A20731">
        <v>279517</v>
      </c>
      <c r="B20731" s="2">
        <v>44392.565317152104</v>
      </c>
      <c r="C20731">
        <v>52079</v>
      </c>
      <c r="D20731">
        <v>251574</v>
      </c>
      <c r="E20731">
        <v>13</v>
      </c>
      <c r="F20731" t="s">
        <v>59</v>
      </c>
    </row>
    <row r="20732" spans="1:6" x14ac:dyDescent="0.3">
      <c r="A20732">
        <v>299777</v>
      </c>
      <c r="B20732" s="2">
        <v>44398.618715210352</v>
      </c>
      <c r="C20732">
        <v>52079</v>
      </c>
      <c r="D20732">
        <v>276822</v>
      </c>
      <c r="E20732">
        <v>14</v>
      </c>
      <c r="F20732" t="s">
        <v>59</v>
      </c>
    </row>
    <row r="20733" spans="1:6" x14ac:dyDescent="0.3">
      <c r="A20733">
        <v>334161</v>
      </c>
      <c r="B20733" s="2">
        <v>44408.426801355025</v>
      </c>
      <c r="C20733">
        <v>52079</v>
      </c>
      <c r="D20733">
        <v>158978</v>
      </c>
      <c r="E20733">
        <v>10</v>
      </c>
      <c r="F20733" t="s">
        <v>60</v>
      </c>
    </row>
    <row r="20734" spans="1:6" x14ac:dyDescent="0.3">
      <c r="A20734">
        <v>380900</v>
      </c>
      <c r="B20734" s="2">
        <v>44422.017212439343</v>
      </c>
      <c r="C20734">
        <v>52079</v>
      </c>
      <c r="D20734">
        <v>312954</v>
      </c>
      <c r="E20734">
        <v>0</v>
      </c>
      <c r="F20734" t="s">
        <v>60</v>
      </c>
    </row>
    <row r="20735" spans="1:6" x14ac:dyDescent="0.3">
      <c r="A20735">
        <v>356720</v>
      </c>
      <c r="B20735" s="2">
        <v>44414.90148220065</v>
      </c>
      <c r="C20735">
        <v>52081</v>
      </c>
      <c r="D20735">
        <v>351192</v>
      </c>
      <c r="E20735">
        <v>21</v>
      </c>
      <c r="F20735" t="s">
        <v>60</v>
      </c>
    </row>
    <row r="20736" spans="1:6" x14ac:dyDescent="0.3">
      <c r="A20736">
        <v>373686</v>
      </c>
      <c r="B20736" s="2">
        <v>44419.78497734628</v>
      </c>
      <c r="C20736">
        <v>52081</v>
      </c>
      <c r="D20736">
        <v>88863</v>
      </c>
      <c r="E20736">
        <v>18</v>
      </c>
      <c r="F20736" t="s">
        <v>59</v>
      </c>
    </row>
    <row r="20737" spans="1:6" x14ac:dyDescent="0.3">
      <c r="A20737">
        <v>403694</v>
      </c>
      <c r="B20737" s="2">
        <v>44429.283852656634</v>
      </c>
      <c r="C20737">
        <v>52081</v>
      </c>
      <c r="D20737">
        <v>6790</v>
      </c>
      <c r="E20737">
        <v>6</v>
      </c>
      <c r="F20737" t="s">
        <v>60</v>
      </c>
    </row>
    <row r="20738" spans="1:6" x14ac:dyDescent="0.3">
      <c r="A20738">
        <v>409931</v>
      </c>
      <c r="B20738" s="2">
        <v>44430.744524271846</v>
      </c>
      <c r="C20738">
        <v>52081</v>
      </c>
      <c r="D20738">
        <v>21760</v>
      </c>
      <c r="E20738">
        <v>17</v>
      </c>
      <c r="F20738" t="s">
        <v>59</v>
      </c>
    </row>
    <row r="20739" spans="1:6" x14ac:dyDescent="0.3">
      <c r="A20739">
        <v>114424</v>
      </c>
      <c r="B20739" s="2">
        <v>44344.827048543688</v>
      </c>
      <c r="C20739">
        <v>52087</v>
      </c>
      <c r="D20739">
        <v>347008</v>
      </c>
      <c r="E20739">
        <v>19</v>
      </c>
      <c r="F20739" t="s">
        <v>60</v>
      </c>
    </row>
    <row r="20740" spans="1:6" x14ac:dyDescent="0.3">
      <c r="A20740">
        <v>134195</v>
      </c>
      <c r="B20740" s="2">
        <v>44350.65390938511</v>
      </c>
      <c r="C20740">
        <v>52087</v>
      </c>
      <c r="D20740">
        <v>82901</v>
      </c>
      <c r="E20740">
        <v>15</v>
      </c>
      <c r="F20740" t="s">
        <v>59</v>
      </c>
    </row>
    <row r="20741" spans="1:6" x14ac:dyDescent="0.3">
      <c r="A20741">
        <v>233970</v>
      </c>
      <c r="B20741" s="2">
        <v>44378.807631067961</v>
      </c>
      <c r="C20741">
        <v>52087</v>
      </c>
      <c r="D20741">
        <v>238552</v>
      </c>
      <c r="E20741">
        <v>19</v>
      </c>
      <c r="F20741" t="s">
        <v>59</v>
      </c>
    </row>
    <row r="20742" spans="1:6" x14ac:dyDescent="0.3">
      <c r="A20742">
        <v>325989</v>
      </c>
      <c r="B20742" s="2">
        <v>44405.903100323623</v>
      </c>
      <c r="C20742">
        <v>52087</v>
      </c>
      <c r="D20742">
        <v>180863</v>
      </c>
      <c r="E20742">
        <v>21</v>
      </c>
      <c r="F20742" t="s">
        <v>59</v>
      </c>
    </row>
    <row r="20743" spans="1:6" x14ac:dyDescent="0.3">
      <c r="A20743">
        <v>335680</v>
      </c>
      <c r="B20743" s="2">
        <v>44408.701132236703</v>
      </c>
      <c r="C20743">
        <v>52087</v>
      </c>
      <c r="D20743">
        <v>5151</v>
      </c>
      <c r="E20743">
        <v>16</v>
      </c>
      <c r="F20743" t="s">
        <v>60</v>
      </c>
    </row>
    <row r="20744" spans="1:6" x14ac:dyDescent="0.3">
      <c r="A20744">
        <v>344678</v>
      </c>
      <c r="B20744" s="2">
        <v>44410.869119741103</v>
      </c>
      <c r="C20744">
        <v>52087</v>
      </c>
      <c r="D20744">
        <v>411922</v>
      </c>
      <c r="E20744">
        <v>20</v>
      </c>
      <c r="F20744" t="s">
        <v>59</v>
      </c>
    </row>
    <row r="20745" spans="1:6" x14ac:dyDescent="0.3">
      <c r="A20745">
        <v>353692</v>
      </c>
      <c r="B20745" s="2">
        <v>44414.02769579288</v>
      </c>
      <c r="C20745">
        <v>52087</v>
      </c>
      <c r="D20745">
        <v>62570</v>
      </c>
      <c r="E20745">
        <v>0</v>
      </c>
      <c r="F20745" t="s">
        <v>60</v>
      </c>
    </row>
    <row r="20746" spans="1:6" x14ac:dyDescent="0.3">
      <c r="A20746">
        <v>388854</v>
      </c>
      <c r="B20746" s="2">
        <v>44423.909572815537</v>
      </c>
      <c r="C20746">
        <v>52087</v>
      </c>
      <c r="D20746">
        <v>394819</v>
      </c>
      <c r="E20746">
        <v>21</v>
      </c>
      <c r="F20746" t="s">
        <v>59</v>
      </c>
    </row>
    <row r="20747" spans="1:6" x14ac:dyDescent="0.3">
      <c r="A20747">
        <v>401487</v>
      </c>
      <c r="B20747" s="2">
        <v>44428.733197411006</v>
      </c>
      <c r="C20747">
        <v>52087</v>
      </c>
      <c r="D20747">
        <v>419338</v>
      </c>
      <c r="E20747">
        <v>17</v>
      </c>
      <c r="F20747" t="s">
        <v>60</v>
      </c>
    </row>
    <row r="20748" spans="1:6" x14ac:dyDescent="0.3">
      <c r="A20748">
        <v>414658</v>
      </c>
      <c r="B20748" s="2">
        <v>44432.628019417476</v>
      </c>
      <c r="C20748">
        <v>52087</v>
      </c>
      <c r="D20748">
        <v>241927</v>
      </c>
      <c r="E20748">
        <v>15</v>
      </c>
      <c r="F20748" t="s">
        <v>59</v>
      </c>
    </row>
    <row r="20749" spans="1:6" x14ac:dyDescent="0.3">
      <c r="A20749">
        <v>422589</v>
      </c>
      <c r="B20749" s="2">
        <v>44436.603747572815</v>
      </c>
      <c r="C20749">
        <v>52087</v>
      </c>
      <c r="D20749">
        <v>88863</v>
      </c>
      <c r="E20749">
        <v>14</v>
      </c>
      <c r="F20749" t="s">
        <v>60</v>
      </c>
    </row>
    <row r="20750" spans="1:6" x14ac:dyDescent="0.3">
      <c r="A20750">
        <v>117785</v>
      </c>
      <c r="B20750" s="2">
        <v>44345.606333333337</v>
      </c>
      <c r="C20750">
        <v>52116</v>
      </c>
      <c r="D20750">
        <v>22600</v>
      </c>
      <c r="E20750">
        <v>14</v>
      </c>
      <c r="F20750" t="s">
        <v>60</v>
      </c>
    </row>
    <row r="20751" spans="1:6" x14ac:dyDescent="0.3">
      <c r="A20751">
        <v>144239</v>
      </c>
      <c r="B20751" s="2">
        <v>44353.085333333336</v>
      </c>
      <c r="C20751">
        <v>52116</v>
      </c>
      <c r="D20751">
        <v>224856</v>
      </c>
      <c r="E20751">
        <v>2</v>
      </c>
      <c r="F20751" t="s">
        <v>59</v>
      </c>
    </row>
    <row r="20752" spans="1:6" x14ac:dyDescent="0.3">
      <c r="A20752">
        <v>173482</v>
      </c>
      <c r="B20752" s="2">
        <v>44361.583925566345</v>
      </c>
      <c r="C20752">
        <v>52116</v>
      </c>
      <c r="D20752">
        <v>351192</v>
      </c>
      <c r="E20752">
        <v>14</v>
      </c>
      <c r="F20752" t="s">
        <v>59</v>
      </c>
    </row>
    <row r="20753" spans="1:6" x14ac:dyDescent="0.3">
      <c r="A20753">
        <v>193936</v>
      </c>
      <c r="B20753" s="2">
        <v>44367.4156407767</v>
      </c>
      <c r="C20753">
        <v>52116</v>
      </c>
      <c r="D20753">
        <v>411922</v>
      </c>
      <c r="E20753">
        <v>9</v>
      </c>
      <c r="F20753" t="s">
        <v>59</v>
      </c>
    </row>
    <row r="20754" spans="1:6" x14ac:dyDescent="0.3">
      <c r="A20754">
        <v>279810</v>
      </c>
      <c r="B20754" s="2">
        <v>44392.624378640779</v>
      </c>
      <c r="C20754">
        <v>52116</v>
      </c>
      <c r="D20754">
        <v>347393</v>
      </c>
      <c r="E20754">
        <v>14</v>
      </c>
      <c r="F20754" t="s">
        <v>59</v>
      </c>
    </row>
    <row r="20755" spans="1:6" x14ac:dyDescent="0.3">
      <c r="A20755">
        <v>291475</v>
      </c>
      <c r="B20755" s="2">
        <v>44395.689103559875</v>
      </c>
      <c r="C20755">
        <v>52116</v>
      </c>
      <c r="D20755">
        <v>62068</v>
      </c>
      <c r="E20755">
        <v>16</v>
      </c>
      <c r="F20755" t="s">
        <v>59</v>
      </c>
    </row>
    <row r="20756" spans="1:6" x14ac:dyDescent="0.3">
      <c r="A20756">
        <v>310036</v>
      </c>
      <c r="B20756" s="2">
        <v>44401.527291262137</v>
      </c>
      <c r="C20756">
        <v>52116</v>
      </c>
      <c r="D20756">
        <v>154256</v>
      </c>
      <c r="E20756">
        <v>12</v>
      </c>
      <c r="F20756" t="s">
        <v>60</v>
      </c>
    </row>
    <row r="20757" spans="1:6" x14ac:dyDescent="0.3">
      <c r="A20757">
        <v>319111</v>
      </c>
      <c r="B20757" s="2">
        <v>44403.711757281555</v>
      </c>
      <c r="C20757">
        <v>52116</v>
      </c>
      <c r="D20757">
        <v>118549</v>
      </c>
      <c r="E20757">
        <v>17</v>
      </c>
      <c r="F20757" t="s">
        <v>59</v>
      </c>
    </row>
    <row r="20758" spans="1:6" x14ac:dyDescent="0.3">
      <c r="A20758">
        <v>118799</v>
      </c>
      <c r="B20758" s="2">
        <v>44345.722275080909</v>
      </c>
      <c r="C20758">
        <v>52162</v>
      </c>
      <c r="D20758">
        <v>396828</v>
      </c>
      <c r="E20758">
        <v>17</v>
      </c>
      <c r="F20758" t="s">
        <v>60</v>
      </c>
    </row>
    <row r="20759" spans="1:6" x14ac:dyDescent="0.3">
      <c r="A20759">
        <v>186596</v>
      </c>
      <c r="B20759" s="2">
        <v>44365.765964401297</v>
      </c>
      <c r="C20759">
        <v>52162</v>
      </c>
      <c r="D20759">
        <v>158978</v>
      </c>
      <c r="E20759">
        <v>18</v>
      </c>
      <c r="F20759" t="s">
        <v>60</v>
      </c>
    </row>
    <row r="20760" spans="1:6" x14ac:dyDescent="0.3">
      <c r="A20760">
        <v>191473</v>
      </c>
      <c r="B20760" s="2">
        <v>44366.773333333338</v>
      </c>
      <c r="C20760">
        <v>52162</v>
      </c>
      <c r="D20760">
        <v>182191</v>
      </c>
      <c r="E20760">
        <v>18</v>
      </c>
      <c r="F20760" t="s">
        <v>60</v>
      </c>
    </row>
    <row r="20761" spans="1:6" x14ac:dyDescent="0.3">
      <c r="A20761">
        <v>196728</v>
      </c>
      <c r="B20761" s="2">
        <v>44367.890559870553</v>
      </c>
      <c r="C20761">
        <v>52162</v>
      </c>
      <c r="D20761">
        <v>118549</v>
      </c>
      <c r="E20761">
        <v>21</v>
      </c>
      <c r="F20761" t="s">
        <v>59</v>
      </c>
    </row>
    <row r="20762" spans="1:6" x14ac:dyDescent="0.3">
      <c r="A20762">
        <v>199273</v>
      </c>
      <c r="B20762" s="2">
        <v>44368.793472491911</v>
      </c>
      <c r="C20762">
        <v>52162</v>
      </c>
      <c r="D20762">
        <v>397390</v>
      </c>
      <c r="E20762">
        <v>19</v>
      </c>
      <c r="F20762" t="s">
        <v>59</v>
      </c>
    </row>
    <row r="20763" spans="1:6" x14ac:dyDescent="0.3">
      <c r="A20763">
        <v>202210</v>
      </c>
      <c r="B20763" s="2">
        <v>44369.746546925569</v>
      </c>
      <c r="C20763">
        <v>52162</v>
      </c>
      <c r="D20763">
        <v>389689</v>
      </c>
      <c r="E20763">
        <v>17</v>
      </c>
      <c r="F20763" t="s">
        <v>59</v>
      </c>
    </row>
    <row r="20764" spans="1:6" x14ac:dyDescent="0.3">
      <c r="A20764">
        <v>269225</v>
      </c>
      <c r="B20764" s="2">
        <v>44388.872951445053</v>
      </c>
      <c r="C20764">
        <v>52162</v>
      </c>
      <c r="D20764">
        <v>409488</v>
      </c>
      <c r="E20764">
        <v>20</v>
      </c>
      <c r="F20764" t="s">
        <v>59</v>
      </c>
    </row>
    <row r="20765" spans="1:6" x14ac:dyDescent="0.3">
      <c r="A20765">
        <v>290540</v>
      </c>
      <c r="B20765" s="2">
        <v>44395.344676046021</v>
      </c>
      <c r="C20765">
        <v>52162</v>
      </c>
      <c r="D20765">
        <v>336616</v>
      </c>
      <c r="E20765">
        <v>8</v>
      </c>
      <c r="F20765" t="s">
        <v>59</v>
      </c>
    </row>
    <row r="20766" spans="1:6" x14ac:dyDescent="0.3">
      <c r="A20766">
        <v>293278</v>
      </c>
      <c r="B20766" s="2">
        <v>44395.937485436894</v>
      </c>
      <c r="C20766">
        <v>52162</v>
      </c>
      <c r="D20766">
        <v>448784</v>
      </c>
      <c r="E20766">
        <v>22</v>
      </c>
      <c r="F20766" t="s">
        <v>59</v>
      </c>
    </row>
    <row r="20767" spans="1:6" x14ac:dyDescent="0.3">
      <c r="A20767">
        <v>317489</v>
      </c>
      <c r="B20767" s="2">
        <v>44403.03780906149</v>
      </c>
      <c r="C20767">
        <v>52162</v>
      </c>
      <c r="D20767">
        <v>474478</v>
      </c>
      <c r="E20767">
        <v>0</v>
      </c>
      <c r="F20767" t="s">
        <v>59</v>
      </c>
    </row>
    <row r="20768" spans="1:6" x14ac:dyDescent="0.3">
      <c r="A20768">
        <v>356887</v>
      </c>
      <c r="B20768" s="2">
        <v>44414.929394822007</v>
      </c>
      <c r="C20768">
        <v>52162</v>
      </c>
      <c r="D20768">
        <v>105352</v>
      </c>
      <c r="E20768">
        <v>22</v>
      </c>
      <c r="F20768" t="s">
        <v>60</v>
      </c>
    </row>
    <row r="20769" spans="1:6" x14ac:dyDescent="0.3">
      <c r="A20769">
        <v>390820</v>
      </c>
      <c r="B20769" s="2">
        <v>44424.785381877024</v>
      </c>
      <c r="C20769">
        <v>52162</v>
      </c>
      <c r="D20769">
        <v>110504</v>
      </c>
      <c r="E20769">
        <v>18</v>
      </c>
      <c r="F20769" t="s">
        <v>59</v>
      </c>
    </row>
    <row r="20770" spans="1:6" x14ac:dyDescent="0.3">
      <c r="A20770">
        <v>397692</v>
      </c>
      <c r="B20770" s="2">
        <v>44427.676967637541</v>
      </c>
      <c r="C20770">
        <v>52162</v>
      </c>
      <c r="D20770">
        <v>104958</v>
      </c>
      <c r="E20770">
        <v>16</v>
      </c>
      <c r="F20770" t="s">
        <v>59</v>
      </c>
    </row>
    <row r="20771" spans="1:6" x14ac:dyDescent="0.3">
      <c r="A20771">
        <v>415579</v>
      </c>
      <c r="B20771" s="2">
        <v>44432.918067961167</v>
      </c>
      <c r="C20771">
        <v>52162</v>
      </c>
      <c r="D20771">
        <v>443594</v>
      </c>
      <c r="E20771">
        <v>22</v>
      </c>
      <c r="F20771" t="s">
        <v>59</v>
      </c>
    </row>
    <row r="20772" spans="1:6" x14ac:dyDescent="0.3">
      <c r="A20772">
        <v>419182</v>
      </c>
      <c r="B20772" s="2">
        <v>44434.586352750812</v>
      </c>
      <c r="C20772">
        <v>52162</v>
      </c>
      <c r="D20772">
        <v>343491</v>
      </c>
      <c r="E20772">
        <v>14</v>
      </c>
      <c r="F20772" t="s">
        <v>59</v>
      </c>
    </row>
    <row r="20773" spans="1:6" x14ac:dyDescent="0.3">
      <c r="A20773">
        <v>127380</v>
      </c>
      <c r="B20773" s="2">
        <v>44347.757469255666</v>
      </c>
      <c r="C20773">
        <v>52207</v>
      </c>
      <c r="D20773">
        <v>118549</v>
      </c>
      <c r="E20773">
        <v>18</v>
      </c>
      <c r="F20773" t="s">
        <v>59</v>
      </c>
    </row>
    <row r="20774" spans="1:6" x14ac:dyDescent="0.3">
      <c r="A20774">
        <v>141408</v>
      </c>
      <c r="B20774" s="2">
        <v>44352.560058252428</v>
      </c>
      <c r="C20774">
        <v>52207</v>
      </c>
      <c r="D20774">
        <v>411922</v>
      </c>
      <c r="E20774">
        <v>13</v>
      </c>
      <c r="F20774" t="s">
        <v>60</v>
      </c>
    </row>
    <row r="20775" spans="1:6" x14ac:dyDescent="0.3">
      <c r="A20775">
        <v>205584</v>
      </c>
      <c r="B20775" s="2">
        <v>44370.807631067961</v>
      </c>
      <c r="C20775">
        <v>52207</v>
      </c>
      <c r="D20775">
        <v>327968</v>
      </c>
      <c r="E20775">
        <v>19</v>
      </c>
      <c r="F20775" t="s">
        <v>59</v>
      </c>
    </row>
    <row r="20776" spans="1:6" x14ac:dyDescent="0.3">
      <c r="A20776">
        <v>214029</v>
      </c>
      <c r="B20776" s="2">
        <v>44373.290999999997</v>
      </c>
      <c r="C20776">
        <v>52207</v>
      </c>
      <c r="D20776">
        <v>357547</v>
      </c>
      <c r="E20776">
        <v>6</v>
      </c>
      <c r="F20776" t="s">
        <v>60</v>
      </c>
    </row>
    <row r="20777" spans="1:6" x14ac:dyDescent="0.3">
      <c r="A20777">
        <v>223496</v>
      </c>
      <c r="B20777" s="2">
        <v>44375.478000000003</v>
      </c>
      <c r="C20777">
        <v>52207</v>
      </c>
      <c r="D20777">
        <v>158978</v>
      </c>
      <c r="E20777">
        <v>11</v>
      </c>
      <c r="F20777" t="s">
        <v>59</v>
      </c>
    </row>
    <row r="20778" spans="1:6" x14ac:dyDescent="0.3">
      <c r="A20778">
        <v>231395</v>
      </c>
      <c r="B20778" s="2">
        <v>44377.820576051781</v>
      </c>
      <c r="C20778">
        <v>52207</v>
      </c>
      <c r="D20778">
        <v>182191</v>
      </c>
      <c r="E20778">
        <v>19</v>
      </c>
      <c r="F20778" t="s">
        <v>59</v>
      </c>
    </row>
    <row r="20779" spans="1:6" x14ac:dyDescent="0.3">
      <c r="A20779">
        <v>234810</v>
      </c>
      <c r="B20779" s="2">
        <v>44379.0050420712</v>
      </c>
      <c r="C20779">
        <v>52207</v>
      </c>
      <c r="D20779">
        <v>48280</v>
      </c>
      <c r="E20779">
        <v>0</v>
      </c>
      <c r="F20779" t="s">
        <v>60</v>
      </c>
    </row>
    <row r="20780" spans="1:6" x14ac:dyDescent="0.3">
      <c r="A20780">
        <v>236298</v>
      </c>
      <c r="B20780" s="2">
        <v>44379.694362459544</v>
      </c>
      <c r="C20780">
        <v>52207</v>
      </c>
      <c r="D20780">
        <v>409500</v>
      </c>
      <c r="E20780">
        <v>16</v>
      </c>
      <c r="F20780" t="s">
        <v>60</v>
      </c>
    </row>
    <row r="20781" spans="1:6" x14ac:dyDescent="0.3">
      <c r="A20781">
        <v>242072</v>
      </c>
      <c r="B20781" s="2">
        <v>44380.815820795309</v>
      </c>
      <c r="C20781">
        <v>52207</v>
      </c>
      <c r="D20781">
        <v>139440</v>
      </c>
      <c r="E20781">
        <v>19</v>
      </c>
      <c r="F20781" t="s">
        <v>60</v>
      </c>
    </row>
    <row r="20782" spans="1:6" x14ac:dyDescent="0.3">
      <c r="A20782">
        <v>287859</v>
      </c>
      <c r="B20782" s="2">
        <v>44394.671708737864</v>
      </c>
      <c r="C20782">
        <v>52207</v>
      </c>
      <c r="D20782">
        <v>70091</v>
      </c>
      <c r="E20782">
        <v>16</v>
      </c>
      <c r="F20782" t="s">
        <v>60</v>
      </c>
    </row>
    <row r="20783" spans="1:6" x14ac:dyDescent="0.3">
      <c r="A20783">
        <v>305410</v>
      </c>
      <c r="B20783" s="2">
        <v>44400.503423948219</v>
      </c>
      <c r="C20783">
        <v>52207</v>
      </c>
      <c r="D20783">
        <v>470762</v>
      </c>
      <c r="E20783">
        <v>12</v>
      </c>
      <c r="F20783" t="s">
        <v>60</v>
      </c>
    </row>
    <row r="20784" spans="1:6" x14ac:dyDescent="0.3">
      <c r="A20784">
        <v>7762</v>
      </c>
      <c r="B20784" s="2">
        <v>44297.708925566345</v>
      </c>
      <c r="C20784">
        <v>52228</v>
      </c>
      <c r="D20784">
        <v>411922</v>
      </c>
      <c r="E20784">
        <v>17</v>
      </c>
      <c r="F20784" t="s">
        <v>59</v>
      </c>
    </row>
    <row r="20785" spans="1:6" x14ac:dyDescent="0.3">
      <c r="A20785">
        <v>10500</v>
      </c>
      <c r="B20785" s="2">
        <v>44301.64581877023</v>
      </c>
      <c r="C20785">
        <v>52228</v>
      </c>
      <c r="D20785">
        <v>111368</v>
      </c>
      <c r="E20785">
        <v>15</v>
      </c>
      <c r="F20785" t="s">
        <v>59</v>
      </c>
    </row>
    <row r="20786" spans="1:6" x14ac:dyDescent="0.3">
      <c r="A20786">
        <v>14315</v>
      </c>
      <c r="B20786" s="2">
        <v>44304.349702265376</v>
      </c>
      <c r="C20786">
        <v>52228</v>
      </c>
      <c r="D20786">
        <v>462580</v>
      </c>
      <c r="E20786">
        <v>8</v>
      </c>
      <c r="F20786" t="s">
        <v>59</v>
      </c>
    </row>
    <row r="20787" spans="1:6" x14ac:dyDescent="0.3">
      <c r="A20787">
        <v>17023</v>
      </c>
      <c r="B20787" s="2">
        <v>44306.573812297735</v>
      </c>
      <c r="C20787">
        <v>52292</v>
      </c>
      <c r="D20787">
        <v>64226</v>
      </c>
      <c r="E20787">
        <v>13</v>
      </c>
      <c r="F20787" t="s">
        <v>59</v>
      </c>
    </row>
    <row r="20788" spans="1:6" x14ac:dyDescent="0.3">
      <c r="A20788">
        <v>100438</v>
      </c>
      <c r="B20788" s="2">
        <v>44340.02769579288</v>
      </c>
      <c r="C20788">
        <v>52296</v>
      </c>
      <c r="D20788">
        <v>392434</v>
      </c>
      <c r="E20788">
        <v>0</v>
      </c>
      <c r="F20788" t="s">
        <v>59</v>
      </c>
    </row>
    <row r="20789" spans="1:6" x14ac:dyDescent="0.3">
      <c r="A20789">
        <v>124444</v>
      </c>
      <c r="B20789" s="2">
        <v>44346.822194174754</v>
      </c>
      <c r="C20789">
        <v>52296</v>
      </c>
      <c r="D20789">
        <v>324991</v>
      </c>
      <c r="E20789">
        <v>19</v>
      </c>
      <c r="F20789" t="s">
        <v>59</v>
      </c>
    </row>
    <row r="20790" spans="1:6" x14ac:dyDescent="0.3">
      <c r="A20790">
        <v>125196</v>
      </c>
      <c r="B20790" s="2">
        <v>44346.956498381878</v>
      </c>
      <c r="C20790">
        <v>52296</v>
      </c>
      <c r="D20790">
        <v>439981</v>
      </c>
      <c r="E20790">
        <v>22</v>
      </c>
      <c r="F20790" t="s">
        <v>59</v>
      </c>
    </row>
    <row r="20791" spans="1:6" x14ac:dyDescent="0.3">
      <c r="A20791">
        <v>156051</v>
      </c>
      <c r="B20791" s="2">
        <v>44356.941935275077</v>
      </c>
      <c r="C20791">
        <v>52296</v>
      </c>
      <c r="D20791">
        <v>466223</v>
      </c>
      <c r="E20791">
        <v>22</v>
      </c>
      <c r="F20791" t="s">
        <v>59</v>
      </c>
    </row>
    <row r="20792" spans="1:6" x14ac:dyDescent="0.3">
      <c r="A20792">
        <v>163695</v>
      </c>
      <c r="B20792" s="2">
        <v>44359.122928556171</v>
      </c>
      <c r="C20792">
        <v>52296</v>
      </c>
      <c r="D20792">
        <v>466792</v>
      </c>
      <c r="E20792">
        <v>2</v>
      </c>
      <c r="F20792" t="s">
        <v>60</v>
      </c>
    </row>
    <row r="20793" spans="1:6" x14ac:dyDescent="0.3">
      <c r="A20793">
        <v>233904</v>
      </c>
      <c r="B20793" s="2">
        <v>44378.79468608414</v>
      </c>
      <c r="C20793">
        <v>52296</v>
      </c>
      <c r="D20793">
        <v>212299</v>
      </c>
      <c r="E20793">
        <v>19</v>
      </c>
      <c r="F20793" t="s">
        <v>59</v>
      </c>
    </row>
    <row r="20794" spans="1:6" x14ac:dyDescent="0.3">
      <c r="A20794">
        <v>235187</v>
      </c>
      <c r="B20794" s="2">
        <v>44379.517987055013</v>
      </c>
      <c r="C20794">
        <v>52296</v>
      </c>
      <c r="D20794">
        <v>430951</v>
      </c>
      <c r="E20794">
        <v>12</v>
      </c>
      <c r="F20794" t="s">
        <v>60</v>
      </c>
    </row>
    <row r="20795" spans="1:6" x14ac:dyDescent="0.3">
      <c r="A20795">
        <v>267655</v>
      </c>
      <c r="B20795" s="2">
        <v>44388.649055016183</v>
      </c>
      <c r="C20795">
        <v>52296</v>
      </c>
      <c r="D20795">
        <v>396686</v>
      </c>
      <c r="E20795">
        <v>15</v>
      </c>
      <c r="F20795" t="s">
        <v>59</v>
      </c>
    </row>
    <row r="20796" spans="1:6" x14ac:dyDescent="0.3">
      <c r="A20796">
        <v>284055</v>
      </c>
      <c r="B20796" s="2">
        <v>44393.752614886733</v>
      </c>
      <c r="C20796">
        <v>52296</v>
      </c>
      <c r="D20796">
        <v>304722</v>
      </c>
      <c r="E20796">
        <v>18</v>
      </c>
      <c r="F20796" t="s">
        <v>60</v>
      </c>
    </row>
    <row r="20797" spans="1:6" x14ac:dyDescent="0.3">
      <c r="A20797">
        <v>294770</v>
      </c>
      <c r="B20797" s="2">
        <v>44396.731579288025</v>
      </c>
      <c r="C20797">
        <v>52296</v>
      </c>
      <c r="D20797">
        <v>238134</v>
      </c>
      <c r="E20797">
        <v>17</v>
      </c>
      <c r="F20797" t="s">
        <v>59</v>
      </c>
    </row>
    <row r="20798" spans="1:6" x14ac:dyDescent="0.3">
      <c r="A20798">
        <v>339412</v>
      </c>
      <c r="B20798" s="2">
        <v>44409.463576158938</v>
      </c>
      <c r="C20798">
        <v>52296</v>
      </c>
      <c r="D20798">
        <v>21760</v>
      </c>
      <c r="E20798">
        <v>11</v>
      </c>
      <c r="F20798" t="s">
        <v>59</v>
      </c>
    </row>
    <row r="20799" spans="1:6" x14ac:dyDescent="0.3">
      <c r="A20799">
        <v>347698</v>
      </c>
      <c r="B20799" s="2">
        <v>44411.933844660198</v>
      </c>
      <c r="C20799">
        <v>52296</v>
      </c>
      <c r="D20799">
        <v>347393</v>
      </c>
      <c r="E20799">
        <v>22</v>
      </c>
      <c r="F20799" t="s">
        <v>59</v>
      </c>
    </row>
    <row r="20800" spans="1:6" x14ac:dyDescent="0.3">
      <c r="A20800">
        <v>370979</v>
      </c>
      <c r="B20800" s="2">
        <v>44418.752614886733</v>
      </c>
      <c r="C20800">
        <v>52296</v>
      </c>
      <c r="D20800">
        <v>227775</v>
      </c>
      <c r="E20800">
        <v>18</v>
      </c>
      <c r="F20800" t="s">
        <v>59</v>
      </c>
    </row>
    <row r="20801" spans="1:6" x14ac:dyDescent="0.3">
      <c r="A20801">
        <v>374364</v>
      </c>
      <c r="B20801" s="2">
        <v>44419.891773462783</v>
      </c>
      <c r="C20801">
        <v>52296</v>
      </c>
      <c r="D20801">
        <v>347008</v>
      </c>
      <c r="E20801">
        <v>21</v>
      </c>
      <c r="F20801" t="s">
        <v>59</v>
      </c>
    </row>
    <row r="20802" spans="1:6" x14ac:dyDescent="0.3">
      <c r="A20802">
        <v>403593</v>
      </c>
      <c r="B20802" s="2">
        <v>44429.235084078493</v>
      </c>
      <c r="C20802">
        <v>52296</v>
      </c>
      <c r="D20802">
        <v>258219</v>
      </c>
      <c r="E20802">
        <v>5</v>
      </c>
      <c r="F20802" t="s">
        <v>60</v>
      </c>
    </row>
    <row r="20803" spans="1:6" x14ac:dyDescent="0.3">
      <c r="A20803">
        <v>107414</v>
      </c>
      <c r="B20803" s="2">
        <v>44342.77648220065</v>
      </c>
      <c r="C20803">
        <v>52326</v>
      </c>
      <c r="D20803">
        <v>322273</v>
      </c>
      <c r="E20803">
        <v>18</v>
      </c>
      <c r="F20803" t="s">
        <v>59</v>
      </c>
    </row>
    <row r="20804" spans="1:6" x14ac:dyDescent="0.3">
      <c r="A20804">
        <v>112300</v>
      </c>
      <c r="B20804" s="2">
        <v>44344.604961165045</v>
      </c>
      <c r="C20804">
        <v>52326</v>
      </c>
      <c r="D20804">
        <v>286726</v>
      </c>
      <c r="E20804">
        <v>14</v>
      </c>
      <c r="F20804" t="s">
        <v>60</v>
      </c>
    </row>
    <row r="20805" spans="1:6" x14ac:dyDescent="0.3">
      <c r="A20805">
        <v>141323</v>
      </c>
      <c r="B20805" s="2">
        <v>44352.545090614884</v>
      </c>
      <c r="C20805">
        <v>52326</v>
      </c>
      <c r="D20805">
        <v>362157</v>
      </c>
      <c r="E20805">
        <v>13</v>
      </c>
      <c r="F20805" t="s">
        <v>60</v>
      </c>
    </row>
    <row r="20806" spans="1:6" x14ac:dyDescent="0.3">
      <c r="A20806">
        <v>151939</v>
      </c>
      <c r="B20806" s="2">
        <v>44355.721466019415</v>
      </c>
      <c r="C20806">
        <v>52326</v>
      </c>
      <c r="D20806">
        <v>16360</v>
      </c>
      <c r="E20806">
        <v>17</v>
      </c>
      <c r="F20806" t="s">
        <v>59</v>
      </c>
    </row>
    <row r="20807" spans="1:6" x14ac:dyDescent="0.3">
      <c r="A20807">
        <v>157832</v>
      </c>
      <c r="B20807" s="2">
        <v>44357.732792880262</v>
      </c>
      <c r="C20807">
        <v>52326</v>
      </c>
      <c r="D20807">
        <v>230507</v>
      </c>
      <c r="E20807">
        <v>17</v>
      </c>
      <c r="F20807" t="s">
        <v>59</v>
      </c>
    </row>
    <row r="20808" spans="1:6" x14ac:dyDescent="0.3">
      <c r="A20808">
        <v>159660</v>
      </c>
      <c r="B20808" s="2">
        <v>44358.441530744334</v>
      </c>
      <c r="C20808">
        <v>52326</v>
      </c>
      <c r="D20808">
        <v>242428</v>
      </c>
      <c r="E20808">
        <v>10</v>
      </c>
      <c r="F20808" t="s">
        <v>60</v>
      </c>
    </row>
    <row r="20809" spans="1:6" x14ac:dyDescent="0.3">
      <c r="A20809">
        <v>207836</v>
      </c>
      <c r="B20809" s="2">
        <v>44371.687485436894</v>
      </c>
      <c r="C20809">
        <v>52326</v>
      </c>
      <c r="D20809">
        <v>264283</v>
      </c>
      <c r="E20809">
        <v>16</v>
      </c>
      <c r="F20809" t="s">
        <v>59</v>
      </c>
    </row>
    <row r="20810" spans="1:6" x14ac:dyDescent="0.3">
      <c r="A20810">
        <v>11152</v>
      </c>
      <c r="B20810" s="2">
        <v>44302.119119741103</v>
      </c>
      <c r="C20810">
        <v>52327</v>
      </c>
      <c r="D20810">
        <v>471403</v>
      </c>
      <c r="E20810">
        <v>2</v>
      </c>
      <c r="F20810" t="s">
        <v>60</v>
      </c>
    </row>
    <row r="20811" spans="1:6" x14ac:dyDescent="0.3">
      <c r="A20811">
        <v>12483</v>
      </c>
      <c r="B20811" s="2">
        <v>44303.342722861416</v>
      </c>
      <c r="C20811">
        <v>52327</v>
      </c>
      <c r="D20811">
        <v>250679</v>
      </c>
      <c r="E20811">
        <v>8</v>
      </c>
      <c r="F20811" t="s">
        <v>60</v>
      </c>
    </row>
    <row r="20812" spans="1:6" x14ac:dyDescent="0.3">
      <c r="A20812">
        <v>15624</v>
      </c>
      <c r="B20812" s="2">
        <v>44305.111029126216</v>
      </c>
      <c r="C20812">
        <v>52327</v>
      </c>
      <c r="D20812">
        <v>351192</v>
      </c>
      <c r="E20812">
        <v>2</v>
      </c>
      <c r="F20812" t="s">
        <v>59</v>
      </c>
    </row>
    <row r="20813" spans="1:6" x14ac:dyDescent="0.3">
      <c r="A20813">
        <v>20864</v>
      </c>
      <c r="B20813" s="2">
        <v>44309.311676375408</v>
      </c>
      <c r="C20813">
        <v>52327</v>
      </c>
      <c r="D20813">
        <v>158978</v>
      </c>
      <c r="E20813">
        <v>7</v>
      </c>
      <c r="F20813" t="s">
        <v>60</v>
      </c>
    </row>
    <row r="20814" spans="1:6" x14ac:dyDescent="0.3">
      <c r="A20814">
        <v>141914</v>
      </c>
      <c r="B20814" s="2">
        <v>44352.656336569577</v>
      </c>
      <c r="C20814">
        <v>52335</v>
      </c>
      <c r="D20814">
        <v>100412</v>
      </c>
      <c r="E20814">
        <v>15</v>
      </c>
      <c r="F20814" t="s">
        <v>60</v>
      </c>
    </row>
    <row r="20815" spans="1:6" x14ac:dyDescent="0.3">
      <c r="A20815">
        <v>241161</v>
      </c>
      <c r="B20815" s="2">
        <v>44380.705666666661</v>
      </c>
      <c r="C20815">
        <v>52335</v>
      </c>
      <c r="D20815">
        <v>478377</v>
      </c>
      <c r="E20815">
        <v>16</v>
      </c>
      <c r="F20815" t="s">
        <v>60</v>
      </c>
    </row>
    <row r="20816" spans="1:6" x14ac:dyDescent="0.3">
      <c r="A20816">
        <v>252666</v>
      </c>
      <c r="B20816" s="2">
        <v>44384.512323624593</v>
      </c>
      <c r="C20816">
        <v>52335</v>
      </c>
      <c r="D20816">
        <v>439981</v>
      </c>
      <c r="E20816">
        <v>12</v>
      </c>
      <c r="F20816" t="s">
        <v>59</v>
      </c>
    </row>
    <row r="20817" spans="1:6" x14ac:dyDescent="0.3">
      <c r="A20817">
        <v>263530</v>
      </c>
      <c r="B20817" s="2">
        <v>44387.690317152104</v>
      </c>
      <c r="C20817">
        <v>52335</v>
      </c>
      <c r="D20817">
        <v>347008</v>
      </c>
      <c r="E20817">
        <v>16</v>
      </c>
      <c r="F20817" t="s">
        <v>60</v>
      </c>
    </row>
    <row r="20818" spans="1:6" x14ac:dyDescent="0.3">
      <c r="A20818">
        <v>264853</v>
      </c>
      <c r="B20818" s="2">
        <v>44387.842420711975</v>
      </c>
      <c r="C20818">
        <v>52335</v>
      </c>
      <c r="D20818">
        <v>419338</v>
      </c>
      <c r="E20818">
        <v>20</v>
      </c>
      <c r="F20818" t="s">
        <v>60</v>
      </c>
    </row>
    <row r="20819" spans="1:6" x14ac:dyDescent="0.3">
      <c r="A20819">
        <v>270091</v>
      </c>
      <c r="B20819" s="2">
        <v>44389.295666666665</v>
      </c>
      <c r="C20819">
        <v>52335</v>
      </c>
      <c r="D20819">
        <v>325852</v>
      </c>
      <c r="E20819">
        <v>7</v>
      </c>
      <c r="F20819" t="s">
        <v>59</v>
      </c>
    </row>
    <row r="20820" spans="1:6" x14ac:dyDescent="0.3">
      <c r="A20820">
        <v>319035</v>
      </c>
      <c r="B20820" s="2">
        <v>44403.703262135918</v>
      </c>
      <c r="C20820">
        <v>52335</v>
      </c>
      <c r="D20820">
        <v>21407</v>
      </c>
      <c r="E20820">
        <v>16</v>
      </c>
      <c r="F20820" t="s">
        <v>59</v>
      </c>
    </row>
    <row r="20821" spans="1:6" x14ac:dyDescent="0.3">
      <c r="A20821">
        <v>322958</v>
      </c>
      <c r="B20821" s="2">
        <v>44404.925666666662</v>
      </c>
      <c r="C20821">
        <v>52335</v>
      </c>
      <c r="D20821">
        <v>21527</v>
      </c>
      <c r="E20821">
        <v>22</v>
      </c>
      <c r="F20821" t="s">
        <v>59</v>
      </c>
    </row>
    <row r="20822" spans="1:6" x14ac:dyDescent="0.3">
      <c r="A20822">
        <v>230493</v>
      </c>
      <c r="B20822" s="2">
        <v>44377.699621359228</v>
      </c>
      <c r="C20822">
        <v>52359</v>
      </c>
      <c r="D20822">
        <v>285177</v>
      </c>
      <c r="E20822">
        <v>16</v>
      </c>
      <c r="F20822" t="s">
        <v>59</v>
      </c>
    </row>
    <row r="20823" spans="1:6" x14ac:dyDescent="0.3">
      <c r="A20823">
        <v>236452</v>
      </c>
      <c r="B20823" s="2">
        <v>44379.712566343042</v>
      </c>
      <c r="C20823">
        <v>52359</v>
      </c>
      <c r="D20823">
        <v>134973</v>
      </c>
      <c r="E20823">
        <v>17</v>
      </c>
      <c r="F20823" t="s">
        <v>60</v>
      </c>
    </row>
    <row r="20824" spans="1:6" x14ac:dyDescent="0.3">
      <c r="A20824">
        <v>242991</v>
      </c>
      <c r="B20824" s="2">
        <v>44381.000592233009</v>
      </c>
      <c r="C20824">
        <v>52359</v>
      </c>
      <c r="D20824">
        <v>336965</v>
      </c>
      <c r="E20824">
        <v>0</v>
      </c>
      <c r="F20824" t="s">
        <v>59</v>
      </c>
    </row>
    <row r="20825" spans="1:6" x14ac:dyDescent="0.3">
      <c r="A20825">
        <v>327166</v>
      </c>
      <c r="B20825" s="2">
        <v>44406.604152103566</v>
      </c>
      <c r="C20825">
        <v>52359</v>
      </c>
      <c r="D20825">
        <v>298909</v>
      </c>
      <c r="E20825">
        <v>14</v>
      </c>
      <c r="F20825" t="s">
        <v>59</v>
      </c>
    </row>
    <row r="20826" spans="1:6" x14ac:dyDescent="0.3">
      <c r="A20826">
        <v>359206</v>
      </c>
      <c r="B20826" s="2">
        <v>44415.528366954561</v>
      </c>
      <c r="C20826">
        <v>52359</v>
      </c>
      <c r="D20826">
        <v>409782</v>
      </c>
      <c r="E20826">
        <v>12</v>
      </c>
      <c r="F20826" t="s">
        <v>60</v>
      </c>
    </row>
    <row r="20827" spans="1:6" x14ac:dyDescent="0.3">
      <c r="A20827">
        <v>365147</v>
      </c>
      <c r="B20827" s="2">
        <v>44416.731983818776</v>
      </c>
      <c r="C20827">
        <v>52359</v>
      </c>
      <c r="D20827">
        <v>218037</v>
      </c>
      <c r="E20827">
        <v>17</v>
      </c>
      <c r="F20827" t="s">
        <v>59</v>
      </c>
    </row>
    <row r="20828" spans="1:6" x14ac:dyDescent="0.3">
      <c r="A20828">
        <v>385901</v>
      </c>
      <c r="B20828" s="2">
        <v>44423.239936521502</v>
      </c>
      <c r="C20828">
        <v>52359</v>
      </c>
      <c r="D20828">
        <v>304128</v>
      </c>
      <c r="E20828">
        <v>5</v>
      </c>
      <c r="F20828" t="s">
        <v>59</v>
      </c>
    </row>
    <row r="20829" spans="1:6" x14ac:dyDescent="0.3">
      <c r="A20829">
        <v>237083</v>
      </c>
      <c r="B20829" s="2">
        <v>44379.780932038833</v>
      </c>
      <c r="C20829">
        <v>52364</v>
      </c>
      <c r="D20829">
        <v>158978</v>
      </c>
      <c r="E20829">
        <v>18</v>
      </c>
      <c r="F20829" t="s">
        <v>60</v>
      </c>
    </row>
    <row r="20830" spans="1:6" x14ac:dyDescent="0.3">
      <c r="A20830">
        <v>240661</v>
      </c>
      <c r="B20830" s="2">
        <v>44380.638537216822</v>
      </c>
      <c r="C20830">
        <v>52364</v>
      </c>
      <c r="D20830">
        <v>31749</v>
      </c>
      <c r="E20830">
        <v>15</v>
      </c>
      <c r="F20830" t="s">
        <v>60</v>
      </c>
    </row>
    <row r="20831" spans="1:6" x14ac:dyDescent="0.3">
      <c r="A20831">
        <v>308332</v>
      </c>
      <c r="B20831" s="2">
        <v>44400.960543689318</v>
      </c>
      <c r="C20831">
        <v>52364</v>
      </c>
      <c r="D20831">
        <v>189009</v>
      </c>
      <c r="E20831">
        <v>23</v>
      </c>
      <c r="F20831" t="s">
        <v>60</v>
      </c>
    </row>
    <row r="20832" spans="1:6" x14ac:dyDescent="0.3">
      <c r="A20832">
        <v>314965</v>
      </c>
      <c r="B20832" s="2">
        <v>44402.657954692557</v>
      </c>
      <c r="C20832">
        <v>52364</v>
      </c>
      <c r="D20832">
        <v>316541</v>
      </c>
      <c r="E20832">
        <v>15</v>
      </c>
      <c r="F20832" t="s">
        <v>59</v>
      </c>
    </row>
    <row r="20833" spans="1:6" x14ac:dyDescent="0.3">
      <c r="A20833">
        <v>336339</v>
      </c>
      <c r="B20833" s="2">
        <v>44408.764750809059</v>
      </c>
      <c r="C20833">
        <v>52364</v>
      </c>
      <c r="D20833">
        <v>286726</v>
      </c>
      <c r="E20833">
        <v>18</v>
      </c>
      <c r="F20833" t="s">
        <v>60</v>
      </c>
    </row>
    <row r="20834" spans="1:6" x14ac:dyDescent="0.3">
      <c r="A20834">
        <v>349469</v>
      </c>
      <c r="B20834" s="2">
        <v>44412.743666666662</v>
      </c>
      <c r="C20834">
        <v>52364</v>
      </c>
      <c r="D20834">
        <v>259637</v>
      </c>
      <c r="E20834">
        <v>17</v>
      </c>
      <c r="F20834" t="s">
        <v>59</v>
      </c>
    </row>
    <row r="20835" spans="1:6" x14ac:dyDescent="0.3">
      <c r="A20835">
        <v>355157</v>
      </c>
      <c r="B20835" s="2">
        <v>44414.679666666663</v>
      </c>
      <c r="C20835">
        <v>52364</v>
      </c>
      <c r="D20835">
        <v>7830</v>
      </c>
      <c r="E20835">
        <v>16</v>
      </c>
      <c r="F20835" t="s">
        <v>60</v>
      </c>
    </row>
    <row r="20836" spans="1:6" x14ac:dyDescent="0.3">
      <c r="A20836">
        <v>369915</v>
      </c>
      <c r="B20836" s="2">
        <v>44418.598084142395</v>
      </c>
      <c r="C20836">
        <v>52364</v>
      </c>
      <c r="D20836">
        <v>387595</v>
      </c>
      <c r="E20836">
        <v>14</v>
      </c>
      <c r="F20836" t="s">
        <v>59</v>
      </c>
    </row>
    <row r="20837" spans="1:6" x14ac:dyDescent="0.3">
      <c r="A20837">
        <v>372057</v>
      </c>
      <c r="B20837" s="2">
        <v>44419.181666666664</v>
      </c>
      <c r="C20837">
        <v>52364</v>
      </c>
      <c r="D20837">
        <v>347008</v>
      </c>
      <c r="E20837">
        <v>4</v>
      </c>
      <c r="F20837" t="s">
        <v>59</v>
      </c>
    </row>
    <row r="20838" spans="1:6" x14ac:dyDescent="0.3">
      <c r="A20838">
        <v>389890</v>
      </c>
      <c r="B20838" s="2">
        <v>44424.598084142395</v>
      </c>
      <c r="C20838">
        <v>52364</v>
      </c>
      <c r="D20838">
        <v>227775</v>
      </c>
      <c r="E20838">
        <v>14</v>
      </c>
      <c r="F20838" t="s">
        <v>59</v>
      </c>
    </row>
    <row r="20839" spans="1:6" x14ac:dyDescent="0.3">
      <c r="A20839">
        <v>22948</v>
      </c>
      <c r="B20839" s="2">
        <v>44310.383000000002</v>
      </c>
      <c r="C20839">
        <v>52419</v>
      </c>
      <c r="D20839">
        <v>11963</v>
      </c>
      <c r="E20839">
        <v>9</v>
      </c>
      <c r="F20839" t="s">
        <v>60</v>
      </c>
    </row>
    <row r="20840" spans="1:6" x14ac:dyDescent="0.3">
      <c r="A20840">
        <v>33899</v>
      </c>
      <c r="B20840" s="2">
        <v>44315.710543689318</v>
      </c>
      <c r="C20840">
        <v>52419</v>
      </c>
      <c r="D20840">
        <v>370651</v>
      </c>
      <c r="E20840">
        <v>17</v>
      </c>
      <c r="F20840" t="s">
        <v>59</v>
      </c>
    </row>
    <row r="20841" spans="1:6" x14ac:dyDescent="0.3">
      <c r="A20841">
        <v>48158</v>
      </c>
      <c r="B20841" s="2">
        <v>44321.360999999997</v>
      </c>
      <c r="C20841">
        <v>52419</v>
      </c>
      <c r="D20841">
        <v>236548</v>
      </c>
      <c r="E20841">
        <v>8</v>
      </c>
      <c r="F20841" t="s">
        <v>59</v>
      </c>
    </row>
    <row r="20842" spans="1:6" x14ac:dyDescent="0.3">
      <c r="A20842">
        <v>61206</v>
      </c>
      <c r="B20842" s="2">
        <v>44326.702453074431</v>
      </c>
      <c r="C20842">
        <v>52419</v>
      </c>
      <c r="D20842">
        <v>444546</v>
      </c>
      <c r="E20842">
        <v>16</v>
      </c>
      <c r="F20842" t="s">
        <v>59</v>
      </c>
    </row>
    <row r="20843" spans="1:6" x14ac:dyDescent="0.3">
      <c r="A20843">
        <v>89147</v>
      </c>
      <c r="B20843" s="2">
        <v>44337.615074433656</v>
      </c>
      <c r="C20843">
        <v>52419</v>
      </c>
      <c r="D20843">
        <v>303258</v>
      </c>
      <c r="E20843">
        <v>14</v>
      </c>
      <c r="F20843" t="s">
        <v>60</v>
      </c>
    </row>
    <row r="20844" spans="1:6" x14ac:dyDescent="0.3">
      <c r="A20844">
        <v>138609</v>
      </c>
      <c r="B20844" s="2">
        <v>44351.791449838187</v>
      </c>
      <c r="C20844">
        <v>52419</v>
      </c>
      <c r="D20844">
        <v>259049</v>
      </c>
      <c r="E20844">
        <v>18</v>
      </c>
      <c r="F20844" t="s">
        <v>60</v>
      </c>
    </row>
    <row r="20845" spans="1:6" x14ac:dyDescent="0.3">
      <c r="A20845">
        <v>147483</v>
      </c>
      <c r="B20845" s="2">
        <v>44353.905301065097</v>
      </c>
      <c r="C20845">
        <v>52419</v>
      </c>
      <c r="D20845">
        <v>39656</v>
      </c>
      <c r="E20845">
        <v>21</v>
      </c>
      <c r="F20845" t="s">
        <v>59</v>
      </c>
    </row>
    <row r="20846" spans="1:6" x14ac:dyDescent="0.3">
      <c r="A20846">
        <v>174103</v>
      </c>
      <c r="B20846" s="2">
        <v>44361.697598705505</v>
      </c>
      <c r="C20846">
        <v>52419</v>
      </c>
      <c r="D20846">
        <v>347008</v>
      </c>
      <c r="E20846">
        <v>16</v>
      </c>
      <c r="F20846" t="s">
        <v>59</v>
      </c>
    </row>
    <row r="20847" spans="1:6" x14ac:dyDescent="0.3">
      <c r="A20847">
        <v>369108</v>
      </c>
      <c r="B20847" s="2">
        <v>44417.927372168284</v>
      </c>
      <c r="C20847">
        <v>52419</v>
      </c>
      <c r="D20847">
        <v>125262</v>
      </c>
      <c r="E20847">
        <v>22</v>
      </c>
      <c r="F20847" t="s">
        <v>59</v>
      </c>
    </row>
    <row r="20848" spans="1:6" x14ac:dyDescent="0.3">
      <c r="A20848">
        <v>408513</v>
      </c>
      <c r="B20848" s="2">
        <v>44430.514694662314</v>
      </c>
      <c r="C20848">
        <v>52419</v>
      </c>
      <c r="D20848">
        <v>118549</v>
      </c>
      <c r="E20848">
        <v>12</v>
      </c>
      <c r="F20848" t="s">
        <v>59</v>
      </c>
    </row>
    <row r="20849" spans="1:6" x14ac:dyDescent="0.3">
      <c r="A20849">
        <v>123627</v>
      </c>
      <c r="B20849" s="2">
        <v>44346.733333333337</v>
      </c>
      <c r="C20849">
        <v>52426</v>
      </c>
      <c r="D20849">
        <v>118549</v>
      </c>
      <c r="E20849">
        <v>17</v>
      </c>
      <c r="F20849" t="s">
        <v>59</v>
      </c>
    </row>
    <row r="20850" spans="1:6" x14ac:dyDescent="0.3">
      <c r="A20850">
        <v>127516</v>
      </c>
      <c r="B20850" s="2">
        <v>44347.777291262137</v>
      </c>
      <c r="C20850">
        <v>52426</v>
      </c>
      <c r="D20850">
        <v>180863</v>
      </c>
      <c r="E20850">
        <v>18</v>
      </c>
      <c r="F20850" t="s">
        <v>59</v>
      </c>
    </row>
    <row r="20851" spans="1:6" x14ac:dyDescent="0.3">
      <c r="A20851">
        <v>129969</v>
      </c>
      <c r="B20851" s="2">
        <v>44348.772436893203</v>
      </c>
      <c r="C20851">
        <v>52426</v>
      </c>
      <c r="D20851">
        <v>38593</v>
      </c>
      <c r="E20851">
        <v>18</v>
      </c>
      <c r="F20851" t="s">
        <v>59</v>
      </c>
    </row>
    <row r="20852" spans="1:6" x14ac:dyDescent="0.3">
      <c r="A20852">
        <v>146062</v>
      </c>
      <c r="B20852" s="2">
        <v>44353.678585760521</v>
      </c>
      <c r="C20852">
        <v>52426</v>
      </c>
      <c r="D20852">
        <v>122982</v>
      </c>
      <c r="E20852">
        <v>16</v>
      </c>
      <c r="F20852" t="s">
        <v>59</v>
      </c>
    </row>
    <row r="20853" spans="1:6" x14ac:dyDescent="0.3">
      <c r="A20853">
        <v>152276</v>
      </c>
      <c r="B20853" s="2">
        <v>44355.77081877023</v>
      </c>
      <c r="C20853">
        <v>52426</v>
      </c>
      <c r="D20853">
        <v>470762</v>
      </c>
      <c r="E20853">
        <v>18</v>
      </c>
      <c r="F20853" t="s">
        <v>59</v>
      </c>
    </row>
    <row r="20854" spans="1:6" x14ac:dyDescent="0.3">
      <c r="A20854">
        <v>157194</v>
      </c>
      <c r="B20854" s="2">
        <v>44357.634896440133</v>
      </c>
      <c r="C20854">
        <v>52426</v>
      </c>
      <c r="D20854">
        <v>294042</v>
      </c>
      <c r="E20854">
        <v>15</v>
      </c>
      <c r="F20854" t="s">
        <v>59</v>
      </c>
    </row>
    <row r="20855" spans="1:6" x14ac:dyDescent="0.3">
      <c r="A20855">
        <v>167276</v>
      </c>
      <c r="B20855" s="2">
        <v>44359.842768639181</v>
      </c>
      <c r="C20855">
        <v>52426</v>
      </c>
      <c r="D20855">
        <v>156555</v>
      </c>
      <c r="E20855">
        <v>20</v>
      </c>
      <c r="F20855" t="s">
        <v>60</v>
      </c>
    </row>
    <row r="20856" spans="1:6" x14ac:dyDescent="0.3">
      <c r="A20856">
        <v>179714</v>
      </c>
      <c r="B20856" s="2">
        <v>44363.775673139164</v>
      </c>
      <c r="C20856">
        <v>52426</v>
      </c>
      <c r="D20856">
        <v>347393</v>
      </c>
      <c r="E20856">
        <v>18</v>
      </c>
      <c r="F20856" t="s">
        <v>59</v>
      </c>
    </row>
    <row r="20857" spans="1:6" x14ac:dyDescent="0.3">
      <c r="A20857">
        <v>231583</v>
      </c>
      <c r="B20857" s="2">
        <v>44377.846466019415</v>
      </c>
      <c r="C20857">
        <v>52435</v>
      </c>
      <c r="D20857">
        <v>236712</v>
      </c>
      <c r="E20857">
        <v>20</v>
      </c>
      <c r="F20857" t="s">
        <v>59</v>
      </c>
    </row>
    <row r="20858" spans="1:6" x14ac:dyDescent="0.3">
      <c r="A20858">
        <v>300198</v>
      </c>
      <c r="B20858" s="2">
        <v>44398.674944983817</v>
      </c>
      <c r="C20858">
        <v>52435</v>
      </c>
      <c r="D20858">
        <v>328496</v>
      </c>
      <c r="E20858">
        <v>16</v>
      </c>
      <c r="F20858" t="s">
        <v>59</v>
      </c>
    </row>
    <row r="20859" spans="1:6" x14ac:dyDescent="0.3">
      <c r="A20859">
        <v>359268</v>
      </c>
      <c r="B20859" s="2">
        <v>44415.542258899673</v>
      </c>
      <c r="C20859">
        <v>52435</v>
      </c>
      <c r="D20859">
        <v>21760</v>
      </c>
      <c r="E20859">
        <v>13</v>
      </c>
      <c r="F20859" t="s">
        <v>60</v>
      </c>
    </row>
    <row r="20860" spans="1:6" x14ac:dyDescent="0.3">
      <c r="A20860">
        <v>378030</v>
      </c>
      <c r="B20860" s="2">
        <v>44421.548731391587</v>
      </c>
      <c r="C20860">
        <v>52435</v>
      </c>
      <c r="D20860">
        <v>182191</v>
      </c>
      <c r="E20860">
        <v>13</v>
      </c>
      <c r="F20860" t="s">
        <v>60</v>
      </c>
    </row>
    <row r="20861" spans="1:6" x14ac:dyDescent="0.3">
      <c r="A20861">
        <v>391570</v>
      </c>
      <c r="B20861" s="2">
        <v>44425.009896440126</v>
      </c>
      <c r="C20861">
        <v>52435</v>
      </c>
      <c r="D20861">
        <v>12845</v>
      </c>
      <c r="E20861">
        <v>0</v>
      </c>
      <c r="F20861" t="s">
        <v>59</v>
      </c>
    </row>
    <row r="20862" spans="1:6" x14ac:dyDescent="0.3">
      <c r="A20862">
        <v>397619</v>
      </c>
      <c r="B20862" s="2">
        <v>44427.663618122977</v>
      </c>
      <c r="C20862">
        <v>52435</v>
      </c>
      <c r="D20862">
        <v>251150</v>
      </c>
      <c r="E20862">
        <v>15</v>
      </c>
      <c r="F20862" t="s">
        <v>59</v>
      </c>
    </row>
    <row r="20863" spans="1:6" x14ac:dyDescent="0.3">
      <c r="A20863">
        <v>402101</v>
      </c>
      <c r="B20863" s="2">
        <v>44428.814103559867</v>
      </c>
      <c r="C20863">
        <v>52435</v>
      </c>
      <c r="D20863">
        <v>226626</v>
      </c>
      <c r="E20863">
        <v>19</v>
      </c>
      <c r="F20863" t="s">
        <v>60</v>
      </c>
    </row>
    <row r="20864" spans="1:6" x14ac:dyDescent="0.3">
      <c r="A20864">
        <v>44954</v>
      </c>
      <c r="B20864" s="2">
        <v>44319.736433656959</v>
      </c>
      <c r="C20864">
        <v>52446</v>
      </c>
      <c r="D20864">
        <v>5151</v>
      </c>
      <c r="E20864">
        <v>17</v>
      </c>
      <c r="F20864" t="s">
        <v>59</v>
      </c>
    </row>
    <row r="20865" spans="1:6" x14ac:dyDescent="0.3">
      <c r="A20865">
        <v>61068</v>
      </c>
      <c r="B20865" s="2">
        <v>44326.668472491911</v>
      </c>
      <c r="C20865">
        <v>52446</v>
      </c>
      <c r="D20865">
        <v>249070</v>
      </c>
      <c r="E20865">
        <v>16</v>
      </c>
      <c r="F20865" t="s">
        <v>59</v>
      </c>
    </row>
    <row r="20866" spans="1:6" x14ac:dyDescent="0.3">
      <c r="A20866">
        <v>64330</v>
      </c>
      <c r="B20866" s="2">
        <v>44327.894999999997</v>
      </c>
      <c r="C20866">
        <v>52446</v>
      </c>
      <c r="D20866">
        <v>250679</v>
      </c>
      <c r="E20866">
        <v>21</v>
      </c>
      <c r="F20866" t="s">
        <v>59</v>
      </c>
    </row>
    <row r="20867" spans="1:6" x14ac:dyDescent="0.3">
      <c r="A20867">
        <v>66145</v>
      </c>
      <c r="B20867" s="2">
        <v>44328.788213592234</v>
      </c>
      <c r="C20867">
        <v>52446</v>
      </c>
      <c r="D20867">
        <v>417237</v>
      </c>
      <c r="E20867">
        <v>18</v>
      </c>
      <c r="F20867" t="s">
        <v>59</v>
      </c>
    </row>
    <row r="20868" spans="1:6" x14ac:dyDescent="0.3">
      <c r="A20868">
        <v>100142</v>
      </c>
      <c r="B20868" s="2">
        <v>44339.928990291264</v>
      </c>
      <c r="C20868">
        <v>52446</v>
      </c>
      <c r="D20868">
        <v>451624</v>
      </c>
      <c r="E20868">
        <v>22</v>
      </c>
      <c r="F20868" t="s">
        <v>59</v>
      </c>
    </row>
    <row r="20869" spans="1:6" x14ac:dyDescent="0.3">
      <c r="A20869">
        <v>121325</v>
      </c>
      <c r="B20869" s="2">
        <v>44346.183294167909</v>
      </c>
      <c r="C20869">
        <v>52446</v>
      </c>
      <c r="D20869">
        <v>327633</v>
      </c>
      <c r="E20869">
        <v>4</v>
      </c>
      <c r="F20869" t="s">
        <v>59</v>
      </c>
    </row>
    <row r="20870" spans="1:6" x14ac:dyDescent="0.3">
      <c r="A20870">
        <v>127428</v>
      </c>
      <c r="B20870" s="2">
        <v>44347.765559870553</v>
      </c>
      <c r="C20870">
        <v>52446</v>
      </c>
      <c r="D20870">
        <v>411922</v>
      </c>
      <c r="E20870">
        <v>18</v>
      </c>
      <c r="F20870" t="s">
        <v>59</v>
      </c>
    </row>
    <row r="20871" spans="1:6" x14ac:dyDescent="0.3">
      <c r="A20871">
        <v>135958</v>
      </c>
      <c r="B20871" s="2">
        <v>44351.03902265372</v>
      </c>
      <c r="C20871">
        <v>52446</v>
      </c>
      <c r="D20871">
        <v>284325</v>
      </c>
      <c r="E20871">
        <v>0</v>
      </c>
      <c r="F20871" t="s">
        <v>60</v>
      </c>
    </row>
    <row r="20872" spans="1:6" x14ac:dyDescent="0.3">
      <c r="A20872">
        <v>160884</v>
      </c>
      <c r="B20872" s="2">
        <v>44358.668472491911</v>
      </c>
      <c r="C20872">
        <v>52446</v>
      </c>
      <c r="D20872">
        <v>217497</v>
      </c>
      <c r="E20872">
        <v>16</v>
      </c>
      <c r="F20872" t="s">
        <v>60</v>
      </c>
    </row>
    <row r="20873" spans="1:6" x14ac:dyDescent="0.3">
      <c r="A20873">
        <v>163489</v>
      </c>
      <c r="B20873" s="2">
        <v>44359.038178655355</v>
      </c>
      <c r="C20873">
        <v>52446</v>
      </c>
      <c r="D20873">
        <v>404226</v>
      </c>
      <c r="E20873">
        <v>0</v>
      </c>
      <c r="F20873" t="s">
        <v>60</v>
      </c>
    </row>
    <row r="20874" spans="1:6" x14ac:dyDescent="0.3">
      <c r="A20874">
        <v>187523</v>
      </c>
      <c r="B20874" s="2">
        <v>44365.880446601943</v>
      </c>
      <c r="C20874">
        <v>52446</v>
      </c>
      <c r="D20874">
        <v>183290</v>
      </c>
      <c r="E20874">
        <v>21</v>
      </c>
      <c r="F20874" t="s">
        <v>60</v>
      </c>
    </row>
    <row r="20875" spans="1:6" x14ac:dyDescent="0.3">
      <c r="A20875">
        <v>20129</v>
      </c>
      <c r="B20875" s="2">
        <v>44308.691935275077</v>
      </c>
      <c r="C20875">
        <v>52461</v>
      </c>
      <c r="D20875">
        <v>88863</v>
      </c>
      <c r="E20875">
        <v>16</v>
      </c>
      <c r="F20875" t="s">
        <v>59</v>
      </c>
    </row>
    <row r="20876" spans="1:6" x14ac:dyDescent="0.3">
      <c r="A20876">
        <v>23572</v>
      </c>
      <c r="B20876" s="2">
        <v>44310.597094637895</v>
      </c>
      <c r="C20876">
        <v>52461</v>
      </c>
      <c r="D20876">
        <v>408587</v>
      </c>
      <c r="E20876">
        <v>14</v>
      </c>
      <c r="F20876" t="s">
        <v>60</v>
      </c>
    </row>
    <row r="20877" spans="1:6" x14ac:dyDescent="0.3">
      <c r="A20877">
        <v>28098</v>
      </c>
      <c r="B20877" s="2">
        <v>44312.42818122977</v>
      </c>
      <c r="C20877">
        <v>52461</v>
      </c>
      <c r="D20877">
        <v>357816</v>
      </c>
      <c r="E20877">
        <v>10</v>
      </c>
      <c r="F20877" t="s">
        <v>59</v>
      </c>
    </row>
    <row r="20878" spans="1:6" x14ac:dyDescent="0.3">
      <c r="A20878">
        <v>40919</v>
      </c>
      <c r="B20878" s="2">
        <v>44318.05252235481</v>
      </c>
      <c r="C20878">
        <v>52461</v>
      </c>
      <c r="D20878">
        <v>304722</v>
      </c>
      <c r="E20878">
        <v>1</v>
      </c>
      <c r="F20878" t="s">
        <v>59</v>
      </c>
    </row>
    <row r="20879" spans="1:6" x14ac:dyDescent="0.3">
      <c r="A20879">
        <v>52473</v>
      </c>
      <c r="B20879" s="2">
        <v>44323.691935275077</v>
      </c>
      <c r="C20879">
        <v>52461</v>
      </c>
      <c r="D20879">
        <v>284325</v>
      </c>
      <c r="E20879">
        <v>16</v>
      </c>
      <c r="F20879" t="s">
        <v>60</v>
      </c>
    </row>
    <row r="20880" spans="1:6" x14ac:dyDescent="0.3">
      <c r="A20880">
        <v>84231</v>
      </c>
      <c r="B20880" s="2">
        <v>44335.554394822007</v>
      </c>
      <c r="C20880">
        <v>52461</v>
      </c>
      <c r="D20880">
        <v>191893</v>
      </c>
      <c r="E20880">
        <v>13</v>
      </c>
      <c r="F20880" t="s">
        <v>59</v>
      </c>
    </row>
    <row r="20881" spans="1:6" x14ac:dyDescent="0.3">
      <c r="A20881">
        <v>89561</v>
      </c>
      <c r="B20881" s="2">
        <v>44337.685462783171</v>
      </c>
      <c r="C20881">
        <v>52461</v>
      </c>
      <c r="D20881">
        <v>258219</v>
      </c>
      <c r="E20881">
        <v>16</v>
      </c>
      <c r="F20881" t="s">
        <v>60</v>
      </c>
    </row>
    <row r="20882" spans="1:6" x14ac:dyDescent="0.3">
      <c r="A20882">
        <v>91681</v>
      </c>
      <c r="B20882" s="2">
        <v>44337.91685436893</v>
      </c>
      <c r="C20882">
        <v>52461</v>
      </c>
      <c r="D20882">
        <v>446536</v>
      </c>
      <c r="E20882">
        <v>22</v>
      </c>
      <c r="F20882" t="s">
        <v>60</v>
      </c>
    </row>
    <row r="20883" spans="1:6" x14ac:dyDescent="0.3">
      <c r="A20883">
        <v>122503</v>
      </c>
      <c r="B20883" s="2">
        <v>44346.570576051774</v>
      </c>
      <c r="C20883">
        <v>52461</v>
      </c>
      <c r="D20883">
        <v>449373</v>
      </c>
      <c r="E20883">
        <v>13</v>
      </c>
      <c r="F20883" t="s">
        <v>59</v>
      </c>
    </row>
    <row r="20884" spans="1:6" x14ac:dyDescent="0.3">
      <c r="A20884">
        <v>133577</v>
      </c>
      <c r="B20884" s="2">
        <v>44350.52041423948</v>
      </c>
      <c r="C20884">
        <v>52461</v>
      </c>
      <c r="D20884">
        <v>250679</v>
      </c>
      <c r="E20884">
        <v>12</v>
      </c>
      <c r="F20884" t="s">
        <v>59</v>
      </c>
    </row>
    <row r="20885" spans="1:6" x14ac:dyDescent="0.3">
      <c r="A20885">
        <v>156886</v>
      </c>
      <c r="B20885" s="2">
        <v>44357.573812297735</v>
      </c>
      <c r="C20885">
        <v>52461</v>
      </c>
      <c r="D20885">
        <v>347393</v>
      </c>
      <c r="E20885">
        <v>13</v>
      </c>
      <c r="F20885" t="s">
        <v>59</v>
      </c>
    </row>
    <row r="20886" spans="1:6" x14ac:dyDescent="0.3">
      <c r="A20886">
        <v>161610</v>
      </c>
      <c r="B20886" s="2">
        <v>44358.743666666662</v>
      </c>
      <c r="C20886">
        <v>52461</v>
      </c>
      <c r="D20886">
        <v>103560</v>
      </c>
      <c r="E20886">
        <v>17</v>
      </c>
      <c r="F20886" t="s">
        <v>60</v>
      </c>
    </row>
    <row r="20887" spans="1:6" x14ac:dyDescent="0.3">
      <c r="A20887">
        <v>186916</v>
      </c>
      <c r="B20887" s="2">
        <v>44365.805203883494</v>
      </c>
      <c r="C20887">
        <v>52461</v>
      </c>
      <c r="D20887">
        <v>122982</v>
      </c>
      <c r="E20887">
        <v>19</v>
      </c>
      <c r="F20887" t="s">
        <v>60</v>
      </c>
    </row>
    <row r="20888" spans="1:6" x14ac:dyDescent="0.3">
      <c r="A20888">
        <v>196250</v>
      </c>
      <c r="B20888" s="2">
        <v>44367.814912621354</v>
      </c>
      <c r="C20888">
        <v>52461</v>
      </c>
      <c r="D20888">
        <v>394154</v>
      </c>
      <c r="E20888">
        <v>19</v>
      </c>
      <c r="F20888" t="s">
        <v>59</v>
      </c>
    </row>
    <row r="20889" spans="1:6" x14ac:dyDescent="0.3">
      <c r="A20889">
        <v>276294</v>
      </c>
      <c r="B20889" s="2">
        <v>44391.509087378639</v>
      </c>
      <c r="C20889">
        <v>52461</v>
      </c>
      <c r="D20889">
        <v>428913</v>
      </c>
      <c r="E20889">
        <v>12</v>
      </c>
      <c r="F20889" t="s">
        <v>59</v>
      </c>
    </row>
    <row r="20890" spans="1:6" x14ac:dyDescent="0.3">
      <c r="A20890">
        <v>276716</v>
      </c>
      <c r="B20890" s="2">
        <v>44391.619119741095</v>
      </c>
      <c r="C20890">
        <v>52461</v>
      </c>
      <c r="D20890">
        <v>182984</v>
      </c>
      <c r="E20890">
        <v>14</v>
      </c>
      <c r="F20890" t="s">
        <v>59</v>
      </c>
    </row>
    <row r="20891" spans="1:6" x14ac:dyDescent="0.3">
      <c r="A20891">
        <v>4228</v>
      </c>
      <c r="B20891" s="2">
        <v>44289.561676375408</v>
      </c>
      <c r="C20891">
        <v>52518</v>
      </c>
      <c r="D20891">
        <v>438599</v>
      </c>
      <c r="E20891">
        <v>13</v>
      </c>
      <c r="F20891" t="s">
        <v>60</v>
      </c>
    </row>
    <row r="20892" spans="1:6" x14ac:dyDescent="0.3">
      <c r="A20892">
        <v>11503</v>
      </c>
      <c r="B20892" s="2">
        <v>44302.631255663429</v>
      </c>
      <c r="C20892">
        <v>52518</v>
      </c>
      <c r="D20892">
        <v>411922</v>
      </c>
      <c r="E20892">
        <v>15</v>
      </c>
      <c r="F20892" t="s">
        <v>60</v>
      </c>
    </row>
    <row r="20893" spans="1:6" x14ac:dyDescent="0.3">
      <c r="A20893">
        <v>26076</v>
      </c>
      <c r="B20893" s="2">
        <v>44311.395733512378</v>
      </c>
      <c r="C20893">
        <v>52518</v>
      </c>
      <c r="D20893">
        <v>250679</v>
      </c>
      <c r="E20893">
        <v>9</v>
      </c>
      <c r="F20893" t="s">
        <v>59</v>
      </c>
    </row>
    <row r="20894" spans="1:6" x14ac:dyDescent="0.3">
      <c r="A20894">
        <v>65513</v>
      </c>
      <c r="B20894" s="2">
        <v>44328.65552750809</v>
      </c>
      <c r="C20894">
        <v>52518</v>
      </c>
      <c r="D20894">
        <v>78646</v>
      </c>
      <c r="E20894">
        <v>15</v>
      </c>
      <c r="F20894" t="s">
        <v>59</v>
      </c>
    </row>
    <row r="20895" spans="1:6" x14ac:dyDescent="0.3">
      <c r="A20895">
        <v>77811</v>
      </c>
      <c r="B20895" s="2">
        <v>44332.679799352751</v>
      </c>
      <c r="C20895">
        <v>52518</v>
      </c>
      <c r="D20895">
        <v>251574</v>
      </c>
      <c r="E20895">
        <v>16</v>
      </c>
      <c r="F20895" t="s">
        <v>59</v>
      </c>
    </row>
    <row r="20896" spans="1:6" x14ac:dyDescent="0.3">
      <c r="A20896">
        <v>79093</v>
      </c>
      <c r="B20896" s="2">
        <v>44332.880446601943</v>
      </c>
      <c r="C20896">
        <v>52518</v>
      </c>
      <c r="D20896">
        <v>392434</v>
      </c>
      <c r="E20896">
        <v>21</v>
      </c>
      <c r="F20896" t="s">
        <v>59</v>
      </c>
    </row>
    <row r="20897" spans="1:6" x14ac:dyDescent="0.3">
      <c r="A20897">
        <v>102242</v>
      </c>
      <c r="B20897" s="2">
        <v>44340.752614886733</v>
      </c>
      <c r="C20897">
        <v>52518</v>
      </c>
      <c r="D20897">
        <v>351192</v>
      </c>
      <c r="E20897">
        <v>18</v>
      </c>
      <c r="F20897" t="s">
        <v>59</v>
      </c>
    </row>
    <row r="20898" spans="1:6" x14ac:dyDescent="0.3">
      <c r="A20898">
        <v>322253</v>
      </c>
      <c r="B20898" s="2">
        <v>44404.803181229778</v>
      </c>
      <c r="C20898">
        <v>52566</v>
      </c>
      <c r="D20898">
        <v>179296</v>
      </c>
      <c r="E20898">
        <v>19</v>
      </c>
      <c r="F20898" t="s">
        <v>59</v>
      </c>
    </row>
    <row r="20899" spans="1:6" x14ac:dyDescent="0.3">
      <c r="A20899">
        <v>395194</v>
      </c>
      <c r="B20899" s="2">
        <v>44426.667258899681</v>
      </c>
      <c r="C20899">
        <v>52566</v>
      </c>
      <c r="D20899">
        <v>258251</v>
      </c>
      <c r="E20899">
        <v>16</v>
      </c>
      <c r="F20899" t="s">
        <v>59</v>
      </c>
    </row>
    <row r="20900" spans="1:6" x14ac:dyDescent="0.3">
      <c r="A20900">
        <v>409300</v>
      </c>
      <c r="B20900" s="2">
        <v>44430.675349514568</v>
      </c>
      <c r="C20900">
        <v>52566</v>
      </c>
      <c r="D20900">
        <v>86587</v>
      </c>
      <c r="E20900">
        <v>16</v>
      </c>
      <c r="F20900" t="s">
        <v>59</v>
      </c>
    </row>
    <row r="20901" spans="1:6" x14ac:dyDescent="0.3">
      <c r="A20901">
        <v>420283</v>
      </c>
      <c r="B20901" s="2">
        <v>44434.808035598711</v>
      </c>
      <c r="C20901">
        <v>52566</v>
      </c>
      <c r="D20901">
        <v>311905</v>
      </c>
      <c r="E20901">
        <v>19</v>
      </c>
      <c r="F20901" t="s">
        <v>59</v>
      </c>
    </row>
    <row r="20902" spans="1:6" x14ac:dyDescent="0.3">
      <c r="A20902">
        <v>6488</v>
      </c>
      <c r="B20902" s="2">
        <v>44296.123935666983</v>
      </c>
      <c r="C20902">
        <v>52584</v>
      </c>
      <c r="D20902">
        <v>88008</v>
      </c>
      <c r="E20902">
        <v>2</v>
      </c>
      <c r="F20902" t="s">
        <v>60</v>
      </c>
    </row>
    <row r="20903" spans="1:6" x14ac:dyDescent="0.3">
      <c r="A20903">
        <v>6872</v>
      </c>
      <c r="B20903" s="2">
        <v>44296.625996763752</v>
      </c>
      <c r="C20903">
        <v>52584</v>
      </c>
      <c r="D20903">
        <v>119030</v>
      </c>
      <c r="E20903">
        <v>15</v>
      </c>
      <c r="F20903" t="s">
        <v>60</v>
      </c>
    </row>
    <row r="20904" spans="1:6" x14ac:dyDescent="0.3">
      <c r="A20904">
        <v>7809</v>
      </c>
      <c r="B20904" s="2">
        <v>44297.769676808988</v>
      </c>
      <c r="C20904">
        <v>52584</v>
      </c>
      <c r="D20904">
        <v>145779</v>
      </c>
      <c r="E20904">
        <v>18</v>
      </c>
      <c r="F20904" t="s">
        <v>59</v>
      </c>
    </row>
    <row r="20905" spans="1:6" x14ac:dyDescent="0.3">
      <c r="A20905">
        <v>11498</v>
      </c>
      <c r="B20905" s="2">
        <v>44302.622760517799</v>
      </c>
      <c r="C20905">
        <v>52584</v>
      </c>
      <c r="D20905">
        <v>471403</v>
      </c>
      <c r="E20905">
        <v>14</v>
      </c>
      <c r="F20905" t="s">
        <v>60</v>
      </c>
    </row>
    <row r="20906" spans="1:6" x14ac:dyDescent="0.3">
      <c r="A20906">
        <v>24569</v>
      </c>
      <c r="B20906" s="2">
        <v>44310.766773462783</v>
      </c>
      <c r="C20906">
        <v>52584</v>
      </c>
      <c r="D20906">
        <v>470762</v>
      </c>
      <c r="E20906">
        <v>18</v>
      </c>
      <c r="F20906" t="s">
        <v>60</v>
      </c>
    </row>
    <row r="20907" spans="1:6" x14ac:dyDescent="0.3">
      <c r="A20907">
        <v>26706</v>
      </c>
      <c r="B20907" s="2">
        <v>44311.62767418439</v>
      </c>
      <c r="C20907">
        <v>52584</v>
      </c>
      <c r="D20907">
        <v>179296</v>
      </c>
      <c r="E20907">
        <v>15</v>
      </c>
      <c r="F20907" t="s">
        <v>59</v>
      </c>
    </row>
    <row r="20908" spans="1:6" x14ac:dyDescent="0.3">
      <c r="A20908">
        <v>33729</v>
      </c>
      <c r="B20908" s="2">
        <v>44315.671304207121</v>
      </c>
      <c r="C20908">
        <v>52584</v>
      </c>
      <c r="D20908">
        <v>141139</v>
      </c>
      <c r="E20908">
        <v>16</v>
      </c>
      <c r="F20908" t="s">
        <v>59</v>
      </c>
    </row>
    <row r="20909" spans="1:6" x14ac:dyDescent="0.3">
      <c r="A20909">
        <v>47105</v>
      </c>
      <c r="B20909" s="2">
        <v>44320.75221035599</v>
      </c>
      <c r="C20909">
        <v>52584</v>
      </c>
      <c r="D20909">
        <v>439981</v>
      </c>
      <c r="E20909">
        <v>18</v>
      </c>
      <c r="F20909" t="s">
        <v>59</v>
      </c>
    </row>
    <row r="20910" spans="1:6" x14ac:dyDescent="0.3">
      <c r="A20910">
        <v>50056</v>
      </c>
      <c r="B20910" s="2">
        <v>44322.533763754043</v>
      </c>
      <c r="C20910">
        <v>52584</v>
      </c>
      <c r="D20910">
        <v>312954</v>
      </c>
      <c r="E20910">
        <v>12</v>
      </c>
      <c r="F20910" t="s">
        <v>59</v>
      </c>
    </row>
    <row r="20911" spans="1:6" x14ac:dyDescent="0.3">
      <c r="A20911">
        <v>59361</v>
      </c>
      <c r="B20911" s="2">
        <v>44325.79342020936</v>
      </c>
      <c r="C20911">
        <v>52584</v>
      </c>
      <c r="D20911">
        <v>41578</v>
      </c>
      <c r="E20911">
        <v>19</v>
      </c>
      <c r="F20911" t="s">
        <v>59</v>
      </c>
    </row>
    <row r="20912" spans="1:6" x14ac:dyDescent="0.3">
      <c r="A20912">
        <v>70046</v>
      </c>
      <c r="B20912" s="2">
        <v>44330.629233009706</v>
      </c>
      <c r="C20912">
        <v>52584</v>
      </c>
      <c r="D20912">
        <v>196571</v>
      </c>
      <c r="E20912">
        <v>15</v>
      </c>
      <c r="F20912" t="s">
        <v>60</v>
      </c>
    </row>
    <row r="20913" spans="1:6" x14ac:dyDescent="0.3">
      <c r="A20913">
        <v>93103</v>
      </c>
      <c r="B20913" s="2">
        <v>44338.320230719932</v>
      </c>
      <c r="C20913">
        <v>52584</v>
      </c>
      <c r="D20913">
        <v>150225</v>
      </c>
      <c r="E20913">
        <v>7</v>
      </c>
      <c r="F20913" t="s">
        <v>60</v>
      </c>
    </row>
    <row r="20914" spans="1:6" x14ac:dyDescent="0.3">
      <c r="A20914">
        <v>189781</v>
      </c>
      <c r="B20914" s="2">
        <v>44366.552372168284</v>
      </c>
      <c r="C20914">
        <v>52590</v>
      </c>
      <c r="D20914">
        <v>354126</v>
      </c>
      <c r="E20914">
        <v>13</v>
      </c>
      <c r="F20914" t="s">
        <v>60</v>
      </c>
    </row>
    <row r="20915" spans="1:6" x14ac:dyDescent="0.3">
      <c r="A20915">
        <v>191295</v>
      </c>
      <c r="B20915" s="2">
        <v>44366.754637540456</v>
      </c>
      <c r="C20915">
        <v>52590</v>
      </c>
      <c r="D20915">
        <v>411922</v>
      </c>
      <c r="E20915">
        <v>18</v>
      </c>
      <c r="F20915" t="s">
        <v>60</v>
      </c>
    </row>
    <row r="20916" spans="1:6" x14ac:dyDescent="0.3">
      <c r="A20916">
        <v>199566</v>
      </c>
      <c r="B20916" s="2">
        <v>44368.844333333334</v>
      </c>
      <c r="C20916">
        <v>52590</v>
      </c>
      <c r="D20916">
        <v>394819</v>
      </c>
      <c r="E20916">
        <v>20</v>
      </c>
      <c r="F20916" t="s">
        <v>59</v>
      </c>
    </row>
    <row r="20917" spans="1:6" x14ac:dyDescent="0.3">
      <c r="A20917">
        <v>217277</v>
      </c>
      <c r="B20917" s="2">
        <v>44373.848353526417</v>
      </c>
      <c r="C20917">
        <v>52590</v>
      </c>
      <c r="D20917">
        <v>214692</v>
      </c>
      <c r="E20917">
        <v>20</v>
      </c>
      <c r="F20917" t="s">
        <v>60</v>
      </c>
    </row>
    <row r="20918" spans="1:6" x14ac:dyDescent="0.3">
      <c r="A20918">
        <v>10369</v>
      </c>
      <c r="B20918" s="2">
        <v>44301.525673139156</v>
      </c>
      <c r="C20918">
        <v>52601</v>
      </c>
      <c r="D20918">
        <v>462548</v>
      </c>
      <c r="E20918">
        <v>12</v>
      </c>
      <c r="F20918" t="s">
        <v>59</v>
      </c>
    </row>
    <row r="20919" spans="1:6" x14ac:dyDescent="0.3">
      <c r="A20919">
        <v>15950</v>
      </c>
      <c r="B20919" s="2">
        <v>44305.582307443365</v>
      </c>
      <c r="C20919">
        <v>52601</v>
      </c>
      <c r="D20919">
        <v>102086</v>
      </c>
      <c r="E20919">
        <v>13</v>
      </c>
      <c r="F20919" t="s">
        <v>59</v>
      </c>
    </row>
    <row r="20920" spans="1:6" x14ac:dyDescent="0.3">
      <c r="A20920">
        <v>24291</v>
      </c>
      <c r="B20920" s="2">
        <v>44310.718229773462</v>
      </c>
      <c r="C20920">
        <v>52601</v>
      </c>
      <c r="D20920">
        <v>347393</v>
      </c>
      <c r="E20920">
        <v>17</v>
      </c>
      <c r="F20920" t="s">
        <v>60</v>
      </c>
    </row>
    <row r="20921" spans="1:6" x14ac:dyDescent="0.3">
      <c r="A20921">
        <v>77331</v>
      </c>
      <c r="B20921" s="2">
        <v>44332.595252427185</v>
      </c>
      <c r="C20921">
        <v>52601</v>
      </c>
      <c r="D20921">
        <v>56195</v>
      </c>
      <c r="E20921">
        <v>14</v>
      </c>
      <c r="F20921" t="s">
        <v>59</v>
      </c>
    </row>
    <row r="20922" spans="1:6" x14ac:dyDescent="0.3">
      <c r="A20922">
        <v>127575</v>
      </c>
      <c r="B20922" s="2">
        <v>44347.78619093851</v>
      </c>
      <c r="C20922">
        <v>52601</v>
      </c>
      <c r="D20922">
        <v>250679</v>
      </c>
      <c r="E20922">
        <v>18</v>
      </c>
      <c r="F20922" t="s">
        <v>59</v>
      </c>
    </row>
    <row r="20923" spans="1:6" x14ac:dyDescent="0.3">
      <c r="A20923">
        <v>129460</v>
      </c>
      <c r="B20923" s="2">
        <v>44348.687485436894</v>
      </c>
      <c r="C20923">
        <v>52601</v>
      </c>
      <c r="D20923">
        <v>310239</v>
      </c>
      <c r="E20923">
        <v>16</v>
      </c>
      <c r="F20923" t="s">
        <v>59</v>
      </c>
    </row>
    <row r="20924" spans="1:6" x14ac:dyDescent="0.3">
      <c r="A20924">
        <v>151054</v>
      </c>
      <c r="B20924" s="2">
        <v>44355.54185436893</v>
      </c>
      <c r="C20924">
        <v>52601</v>
      </c>
      <c r="D20924">
        <v>21760</v>
      </c>
      <c r="E20924">
        <v>13</v>
      </c>
      <c r="F20924" t="s">
        <v>59</v>
      </c>
    </row>
    <row r="20925" spans="1:6" x14ac:dyDescent="0.3">
      <c r="A20925">
        <v>154859</v>
      </c>
      <c r="B20925" s="2">
        <v>44356.726320388349</v>
      </c>
      <c r="C20925">
        <v>52601</v>
      </c>
      <c r="D20925">
        <v>221580</v>
      </c>
      <c r="E20925">
        <v>17</v>
      </c>
      <c r="F20925" t="s">
        <v>59</v>
      </c>
    </row>
    <row r="20926" spans="1:6" x14ac:dyDescent="0.3">
      <c r="A20926">
        <v>217804</v>
      </c>
      <c r="B20926" s="2">
        <v>44373.909665211948</v>
      </c>
      <c r="C20926">
        <v>52601</v>
      </c>
      <c r="D20926">
        <v>119655</v>
      </c>
      <c r="E20926">
        <v>21</v>
      </c>
      <c r="F20926" t="s">
        <v>60</v>
      </c>
    </row>
    <row r="20927" spans="1:6" x14ac:dyDescent="0.3">
      <c r="A20927">
        <v>15782</v>
      </c>
      <c r="B20927" s="2">
        <v>44305.483601941749</v>
      </c>
      <c r="C20927">
        <v>52602</v>
      </c>
      <c r="D20927">
        <v>235960</v>
      </c>
      <c r="E20927">
        <v>11</v>
      </c>
      <c r="F20927" t="s">
        <v>59</v>
      </c>
    </row>
    <row r="20928" spans="1:6" x14ac:dyDescent="0.3">
      <c r="A20928">
        <v>22879</v>
      </c>
      <c r="B20928" s="2">
        <v>44310.338000000003</v>
      </c>
      <c r="C20928">
        <v>52602</v>
      </c>
      <c r="D20928">
        <v>411922</v>
      </c>
      <c r="E20928">
        <v>8</v>
      </c>
      <c r="F20928" t="s">
        <v>60</v>
      </c>
    </row>
    <row r="20929" spans="1:6" x14ac:dyDescent="0.3">
      <c r="A20929">
        <v>26487</v>
      </c>
      <c r="B20929" s="2">
        <v>44311.564508090618</v>
      </c>
      <c r="C20929">
        <v>52602</v>
      </c>
      <c r="D20929">
        <v>230507</v>
      </c>
      <c r="E20929">
        <v>13</v>
      </c>
      <c r="F20929" t="s">
        <v>59</v>
      </c>
    </row>
    <row r="20930" spans="1:6" x14ac:dyDescent="0.3">
      <c r="A20930">
        <v>33372</v>
      </c>
      <c r="B20930" s="2">
        <v>44315.593634304205</v>
      </c>
      <c r="C20930">
        <v>52602</v>
      </c>
      <c r="D20930">
        <v>470762</v>
      </c>
      <c r="E20930">
        <v>14</v>
      </c>
      <c r="F20930" t="s">
        <v>59</v>
      </c>
    </row>
    <row r="20931" spans="1:6" x14ac:dyDescent="0.3">
      <c r="A20931">
        <v>48140</v>
      </c>
      <c r="B20931" s="2">
        <v>44321.329880258898</v>
      </c>
      <c r="C20931">
        <v>52602</v>
      </c>
      <c r="D20931">
        <v>436600</v>
      </c>
      <c r="E20931">
        <v>7</v>
      </c>
      <c r="F20931" t="s">
        <v>59</v>
      </c>
    </row>
    <row r="20932" spans="1:6" x14ac:dyDescent="0.3">
      <c r="A20932">
        <v>53238</v>
      </c>
      <c r="B20932" s="2">
        <v>44323.829880258898</v>
      </c>
      <c r="C20932">
        <v>52602</v>
      </c>
      <c r="D20932">
        <v>47691</v>
      </c>
      <c r="E20932">
        <v>19</v>
      </c>
      <c r="F20932" t="s">
        <v>60</v>
      </c>
    </row>
    <row r="20933" spans="1:6" x14ac:dyDescent="0.3">
      <c r="A20933">
        <v>70422</v>
      </c>
      <c r="B20933" s="2">
        <v>44330.679394822007</v>
      </c>
      <c r="C20933">
        <v>52602</v>
      </c>
      <c r="D20933">
        <v>118549</v>
      </c>
      <c r="E20933">
        <v>16</v>
      </c>
      <c r="F20933" t="s">
        <v>60</v>
      </c>
    </row>
    <row r="20934" spans="1:6" x14ac:dyDescent="0.3">
      <c r="A20934">
        <v>87877</v>
      </c>
      <c r="B20934" s="2">
        <v>44336.896223300973</v>
      </c>
      <c r="C20934">
        <v>52602</v>
      </c>
      <c r="D20934">
        <v>264283</v>
      </c>
      <c r="E20934">
        <v>21</v>
      </c>
      <c r="F20934" t="s">
        <v>59</v>
      </c>
    </row>
    <row r="20935" spans="1:6" x14ac:dyDescent="0.3">
      <c r="A20935">
        <v>105843</v>
      </c>
      <c r="B20935" s="2">
        <v>44342.341207119738</v>
      </c>
      <c r="C20935">
        <v>52602</v>
      </c>
      <c r="D20935">
        <v>347393</v>
      </c>
      <c r="E20935">
        <v>8</v>
      </c>
      <c r="F20935" t="s">
        <v>59</v>
      </c>
    </row>
    <row r="20936" spans="1:6" x14ac:dyDescent="0.3">
      <c r="A20936">
        <v>137647</v>
      </c>
      <c r="B20936" s="2">
        <v>44351.689103559867</v>
      </c>
      <c r="C20936">
        <v>52602</v>
      </c>
      <c r="D20936">
        <v>343712</v>
      </c>
      <c r="E20936">
        <v>16</v>
      </c>
      <c r="F20936" t="s">
        <v>60</v>
      </c>
    </row>
    <row r="20937" spans="1:6" x14ac:dyDescent="0.3">
      <c r="A20937">
        <v>145729</v>
      </c>
      <c r="B20937" s="2">
        <v>44353.629233009706</v>
      </c>
      <c r="C20937">
        <v>52602</v>
      </c>
      <c r="D20937">
        <v>89186</v>
      </c>
      <c r="E20937">
        <v>15</v>
      </c>
      <c r="F20937" t="s">
        <v>59</v>
      </c>
    </row>
    <row r="20938" spans="1:6" x14ac:dyDescent="0.3">
      <c r="A20938">
        <v>150734</v>
      </c>
      <c r="B20938" s="2">
        <v>44355.383278317153</v>
      </c>
      <c r="C20938">
        <v>52602</v>
      </c>
      <c r="D20938">
        <v>320940</v>
      </c>
      <c r="E20938">
        <v>9</v>
      </c>
      <c r="F20938" t="s">
        <v>59</v>
      </c>
    </row>
    <row r="20939" spans="1:6" x14ac:dyDescent="0.3">
      <c r="A20939">
        <v>155144</v>
      </c>
      <c r="B20939" s="2">
        <v>44356.76353721683</v>
      </c>
      <c r="C20939">
        <v>52602</v>
      </c>
      <c r="D20939">
        <v>411922</v>
      </c>
      <c r="E20939">
        <v>18</v>
      </c>
      <c r="F20939" t="s">
        <v>59</v>
      </c>
    </row>
    <row r="20940" spans="1:6" x14ac:dyDescent="0.3">
      <c r="A20940">
        <v>190279</v>
      </c>
      <c r="B20940" s="2">
        <v>44366.624378640779</v>
      </c>
      <c r="C20940">
        <v>52602</v>
      </c>
      <c r="D20940">
        <v>76405</v>
      </c>
      <c r="E20940">
        <v>14</v>
      </c>
      <c r="F20940" t="s">
        <v>60</v>
      </c>
    </row>
    <row r="20941" spans="1:6" x14ac:dyDescent="0.3">
      <c r="A20941">
        <v>207001</v>
      </c>
      <c r="B20941" s="2">
        <v>44371.514346278316</v>
      </c>
      <c r="C20941">
        <v>52602</v>
      </c>
      <c r="D20941">
        <v>330333</v>
      </c>
      <c r="E20941">
        <v>12</v>
      </c>
      <c r="F20941" t="s">
        <v>59</v>
      </c>
    </row>
    <row r="20942" spans="1:6" x14ac:dyDescent="0.3">
      <c r="A20942">
        <v>70313</v>
      </c>
      <c r="B20942" s="2">
        <v>44330.665236245957</v>
      </c>
      <c r="C20942">
        <v>52645</v>
      </c>
      <c r="D20942">
        <v>325630</v>
      </c>
      <c r="E20942">
        <v>15</v>
      </c>
      <c r="F20942" t="s">
        <v>60</v>
      </c>
    </row>
    <row r="20943" spans="1:6" x14ac:dyDescent="0.3">
      <c r="A20943">
        <v>130150</v>
      </c>
      <c r="B20943" s="2">
        <v>44348.830999999998</v>
      </c>
      <c r="C20943">
        <v>52645</v>
      </c>
      <c r="D20943">
        <v>411922</v>
      </c>
      <c r="E20943">
        <v>19</v>
      </c>
      <c r="F20943" t="s">
        <v>59</v>
      </c>
    </row>
    <row r="20944" spans="1:6" x14ac:dyDescent="0.3">
      <c r="A20944">
        <v>173029</v>
      </c>
      <c r="B20944" s="2">
        <v>44361.003423948219</v>
      </c>
      <c r="C20944">
        <v>52645</v>
      </c>
      <c r="D20944">
        <v>317239</v>
      </c>
      <c r="E20944">
        <v>0</v>
      </c>
      <c r="F20944" t="s">
        <v>59</v>
      </c>
    </row>
    <row r="20945" spans="1:6" x14ac:dyDescent="0.3">
      <c r="A20945">
        <v>200041</v>
      </c>
      <c r="B20945" s="2">
        <v>44368.950025889964</v>
      </c>
      <c r="C20945">
        <v>52645</v>
      </c>
      <c r="D20945">
        <v>56323</v>
      </c>
      <c r="E20945">
        <v>22</v>
      </c>
      <c r="F20945" t="s">
        <v>59</v>
      </c>
    </row>
    <row r="20946" spans="1:6" x14ac:dyDescent="0.3">
      <c r="A20946">
        <v>4232</v>
      </c>
      <c r="B20946" s="2">
        <v>44289.562120426039</v>
      </c>
      <c r="C20946">
        <v>52655</v>
      </c>
      <c r="D20946">
        <v>411922</v>
      </c>
      <c r="E20946">
        <v>13</v>
      </c>
      <c r="F20946" t="s">
        <v>60</v>
      </c>
    </row>
    <row r="20947" spans="1:6" x14ac:dyDescent="0.3">
      <c r="A20947">
        <v>4786</v>
      </c>
      <c r="B20947" s="2">
        <v>44291.858197411006</v>
      </c>
      <c r="C20947">
        <v>52655</v>
      </c>
      <c r="D20947">
        <v>137327</v>
      </c>
      <c r="E20947">
        <v>20</v>
      </c>
      <c r="F20947" t="s">
        <v>59</v>
      </c>
    </row>
    <row r="20948" spans="1:6" x14ac:dyDescent="0.3">
      <c r="A20948">
        <v>4990</v>
      </c>
      <c r="B20948" s="2">
        <v>44292.736838187702</v>
      </c>
      <c r="C20948">
        <v>52655</v>
      </c>
      <c r="D20948">
        <v>129897</v>
      </c>
      <c r="E20948">
        <v>17</v>
      </c>
      <c r="F20948" t="s">
        <v>59</v>
      </c>
    </row>
    <row r="20949" spans="1:6" x14ac:dyDescent="0.3">
      <c r="A20949">
        <v>9349</v>
      </c>
      <c r="B20949" s="2">
        <v>44299.955284789648</v>
      </c>
      <c r="C20949">
        <v>52655</v>
      </c>
      <c r="D20949">
        <v>373415</v>
      </c>
      <c r="E20949">
        <v>22</v>
      </c>
      <c r="F20949" t="s">
        <v>59</v>
      </c>
    </row>
    <row r="20950" spans="1:6" x14ac:dyDescent="0.3">
      <c r="A20950">
        <v>17547</v>
      </c>
      <c r="B20950" s="2">
        <v>44306.895414239487</v>
      </c>
      <c r="C20950">
        <v>52655</v>
      </c>
      <c r="D20950">
        <v>267654</v>
      </c>
      <c r="E20950">
        <v>21</v>
      </c>
      <c r="F20950" t="s">
        <v>59</v>
      </c>
    </row>
    <row r="20951" spans="1:6" x14ac:dyDescent="0.3">
      <c r="A20951">
        <v>8768</v>
      </c>
      <c r="B20951" s="2">
        <v>44299.412404530747</v>
      </c>
      <c r="C20951">
        <v>52688</v>
      </c>
      <c r="D20951">
        <v>113028</v>
      </c>
      <c r="E20951">
        <v>9</v>
      </c>
      <c r="F20951" t="s">
        <v>59</v>
      </c>
    </row>
    <row r="20952" spans="1:6" x14ac:dyDescent="0.3">
      <c r="A20952">
        <v>231464</v>
      </c>
      <c r="B20952" s="2">
        <v>44377.831093851128</v>
      </c>
      <c r="C20952">
        <v>52719</v>
      </c>
      <c r="D20952">
        <v>130005</v>
      </c>
      <c r="E20952">
        <v>19</v>
      </c>
      <c r="F20952" t="s">
        <v>59</v>
      </c>
    </row>
    <row r="20953" spans="1:6" x14ac:dyDescent="0.3">
      <c r="A20953">
        <v>240299</v>
      </c>
      <c r="B20953" s="2">
        <v>44380.589993527508</v>
      </c>
      <c r="C20953">
        <v>52719</v>
      </c>
      <c r="D20953">
        <v>436459</v>
      </c>
      <c r="E20953">
        <v>14</v>
      </c>
      <c r="F20953" t="s">
        <v>60</v>
      </c>
    </row>
    <row r="20954" spans="1:6" x14ac:dyDescent="0.3">
      <c r="A20954">
        <v>272625</v>
      </c>
      <c r="B20954" s="2">
        <v>44389.911999999997</v>
      </c>
      <c r="C20954">
        <v>52719</v>
      </c>
      <c r="D20954">
        <v>351192</v>
      </c>
      <c r="E20954">
        <v>21</v>
      </c>
      <c r="F20954" t="s">
        <v>59</v>
      </c>
    </row>
    <row r="20955" spans="1:6" x14ac:dyDescent="0.3">
      <c r="A20955">
        <v>273612</v>
      </c>
      <c r="B20955" s="2">
        <v>44390.580284789641</v>
      </c>
      <c r="C20955">
        <v>52719</v>
      </c>
      <c r="D20955">
        <v>301748</v>
      </c>
      <c r="E20955">
        <v>13</v>
      </c>
      <c r="F20955" t="s">
        <v>59</v>
      </c>
    </row>
    <row r="20956" spans="1:6" x14ac:dyDescent="0.3">
      <c r="A20956">
        <v>284188</v>
      </c>
      <c r="B20956" s="2">
        <v>44393.785786407767</v>
      </c>
      <c r="C20956">
        <v>52719</v>
      </c>
      <c r="D20956">
        <v>88863</v>
      </c>
      <c r="E20956">
        <v>18</v>
      </c>
      <c r="F20956" t="s">
        <v>60</v>
      </c>
    </row>
    <row r="20957" spans="1:6" x14ac:dyDescent="0.3">
      <c r="A20957">
        <v>326581</v>
      </c>
      <c r="B20957" s="2">
        <v>44406.458925566338</v>
      </c>
      <c r="C20957">
        <v>52719</v>
      </c>
      <c r="D20957">
        <v>250679</v>
      </c>
      <c r="E20957">
        <v>11</v>
      </c>
      <c r="F20957" t="s">
        <v>59</v>
      </c>
    </row>
    <row r="20958" spans="1:6" x14ac:dyDescent="0.3">
      <c r="A20958">
        <v>386350</v>
      </c>
      <c r="B20958" s="2">
        <v>44423.43903927732</v>
      </c>
      <c r="C20958">
        <v>52719</v>
      </c>
      <c r="D20958">
        <v>153893</v>
      </c>
      <c r="E20958">
        <v>10</v>
      </c>
      <c r="F20958" t="s">
        <v>59</v>
      </c>
    </row>
    <row r="20959" spans="1:6" x14ac:dyDescent="0.3">
      <c r="A20959">
        <v>118412</v>
      </c>
      <c r="B20959" s="2">
        <v>44345.681142612993</v>
      </c>
      <c r="C20959">
        <v>52725</v>
      </c>
      <c r="D20959">
        <v>5151</v>
      </c>
      <c r="E20959">
        <v>16</v>
      </c>
      <c r="F20959" t="s">
        <v>60</v>
      </c>
    </row>
    <row r="20960" spans="1:6" x14ac:dyDescent="0.3">
      <c r="A20960">
        <v>142683</v>
      </c>
      <c r="B20960" s="2">
        <v>44352.7760776699</v>
      </c>
      <c r="C20960">
        <v>52725</v>
      </c>
      <c r="D20960">
        <v>103067</v>
      </c>
      <c r="E20960">
        <v>18</v>
      </c>
      <c r="F20960" t="s">
        <v>60</v>
      </c>
    </row>
    <row r="20961" spans="1:6" x14ac:dyDescent="0.3">
      <c r="A20961">
        <v>174836</v>
      </c>
      <c r="B20961" s="2">
        <v>44361.813294498381</v>
      </c>
      <c r="C20961">
        <v>52725</v>
      </c>
      <c r="D20961">
        <v>250679</v>
      </c>
      <c r="E20961">
        <v>19</v>
      </c>
      <c r="F20961" t="s">
        <v>59</v>
      </c>
    </row>
    <row r="20962" spans="1:6" x14ac:dyDescent="0.3">
      <c r="A20962">
        <v>230837</v>
      </c>
      <c r="B20962" s="2">
        <v>44377.742906148866</v>
      </c>
      <c r="C20962">
        <v>52747</v>
      </c>
      <c r="D20962">
        <v>230507</v>
      </c>
      <c r="E20962">
        <v>17</v>
      </c>
      <c r="F20962" t="s">
        <v>59</v>
      </c>
    </row>
    <row r="20963" spans="1:6" x14ac:dyDescent="0.3">
      <c r="A20963">
        <v>232798</v>
      </c>
      <c r="B20963" s="2">
        <v>44378.595656957928</v>
      </c>
      <c r="C20963">
        <v>52747</v>
      </c>
      <c r="D20963">
        <v>310239</v>
      </c>
      <c r="E20963">
        <v>14</v>
      </c>
      <c r="F20963" t="s">
        <v>59</v>
      </c>
    </row>
    <row r="20964" spans="1:6" x14ac:dyDescent="0.3">
      <c r="A20964">
        <v>251354</v>
      </c>
      <c r="B20964" s="2">
        <v>44383.817000000003</v>
      </c>
      <c r="C20964">
        <v>52747</v>
      </c>
      <c r="D20964">
        <v>466414</v>
      </c>
      <c r="E20964">
        <v>19</v>
      </c>
      <c r="F20964" t="s">
        <v>59</v>
      </c>
    </row>
    <row r="20965" spans="1:6" x14ac:dyDescent="0.3">
      <c r="A20965">
        <v>281387</v>
      </c>
      <c r="B20965" s="2">
        <v>44393.006660194173</v>
      </c>
      <c r="C20965">
        <v>52747</v>
      </c>
      <c r="D20965">
        <v>278178</v>
      </c>
      <c r="E20965">
        <v>0</v>
      </c>
      <c r="F20965" t="s">
        <v>60</v>
      </c>
    </row>
    <row r="20966" spans="1:6" x14ac:dyDescent="0.3">
      <c r="A20966">
        <v>284624</v>
      </c>
      <c r="B20966" s="2">
        <v>44393.870737864076</v>
      </c>
      <c r="C20966">
        <v>52747</v>
      </c>
      <c r="D20966">
        <v>411922</v>
      </c>
      <c r="E20966">
        <v>20</v>
      </c>
      <c r="F20966" t="s">
        <v>60</v>
      </c>
    </row>
    <row r="20967" spans="1:6" x14ac:dyDescent="0.3">
      <c r="A20967">
        <v>292438</v>
      </c>
      <c r="B20967" s="2">
        <v>44395.809249190941</v>
      </c>
      <c r="C20967">
        <v>52747</v>
      </c>
      <c r="D20967">
        <v>456134</v>
      </c>
      <c r="E20967">
        <v>19</v>
      </c>
      <c r="F20967" t="s">
        <v>59</v>
      </c>
    </row>
    <row r="20968" spans="1:6" x14ac:dyDescent="0.3">
      <c r="A20968">
        <v>314319</v>
      </c>
      <c r="B20968" s="2">
        <v>44402.482388349512</v>
      </c>
      <c r="C20968">
        <v>52747</v>
      </c>
      <c r="D20968">
        <v>453042</v>
      </c>
      <c r="E20968">
        <v>11</v>
      </c>
      <c r="F20968" t="s">
        <v>59</v>
      </c>
    </row>
    <row r="20969" spans="1:6" x14ac:dyDescent="0.3">
      <c r="A20969">
        <v>331449</v>
      </c>
      <c r="B20969" s="2">
        <v>44407.812485436894</v>
      </c>
      <c r="C20969">
        <v>52747</v>
      </c>
      <c r="D20969">
        <v>304128</v>
      </c>
      <c r="E20969">
        <v>19</v>
      </c>
      <c r="F20969" t="s">
        <v>60</v>
      </c>
    </row>
    <row r="20970" spans="1:6" x14ac:dyDescent="0.3">
      <c r="A20970">
        <v>333677</v>
      </c>
      <c r="B20970" s="2">
        <v>44408.251319925534</v>
      </c>
      <c r="C20970">
        <v>52747</v>
      </c>
      <c r="D20970">
        <v>405774</v>
      </c>
      <c r="E20970">
        <v>6</v>
      </c>
      <c r="F20970" t="s">
        <v>60</v>
      </c>
    </row>
    <row r="20971" spans="1:6" x14ac:dyDescent="0.3">
      <c r="A20971">
        <v>385264</v>
      </c>
      <c r="B20971" s="2">
        <v>44422.982388349512</v>
      </c>
      <c r="C20971">
        <v>52747</v>
      </c>
      <c r="D20971">
        <v>305248</v>
      </c>
      <c r="E20971">
        <v>23</v>
      </c>
      <c r="F20971" t="s">
        <v>60</v>
      </c>
    </row>
    <row r="20972" spans="1:6" x14ac:dyDescent="0.3">
      <c r="A20972">
        <v>402600</v>
      </c>
      <c r="B20972" s="2">
        <v>44428.893391585763</v>
      </c>
      <c r="C20972">
        <v>52747</v>
      </c>
      <c r="D20972">
        <v>171702</v>
      </c>
      <c r="E20972">
        <v>21</v>
      </c>
      <c r="F20972" t="s">
        <v>60</v>
      </c>
    </row>
    <row r="20973" spans="1:6" x14ac:dyDescent="0.3">
      <c r="A20973">
        <v>28283</v>
      </c>
      <c r="B20973" s="2">
        <v>44312.536999999997</v>
      </c>
      <c r="C20973">
        <v>52789</v>
      </c>
      <c r="D20973">
        <v>278351</v>
      </c>
      <c r="E20973">
        <v>12</v>
      </c>
      <c r="F20973" t="s">
        <v>59</v>
      </c>
    </row>
    <row r="20974" spans="1:6" x14ac:dyDescent="0.3">
      <c r="A20974">
        <v>65487</v>
      </c>
      <c r="B20974" s="2">
        <v>44328.650268608413</v>
      </c>
      <c r="C20974">
        <v>52789</v>
      </c>
      <c r="D20974">
        <v>192331</v>
      </c>
      <c r="E20974">
        <v>15</v>
      </c>
      <c r="F20974" t="s">
        <v>59</v>
      </c>
    </row>
    <row r="20975" spans="1:6" x14ac:dyDescent="0.3">
      <c r="A20975">
        <v>67687</v>
      </c>
      <c r="B20975" s="2">
        <v>44329.664831715214</v>
      </c>
      <c r="C20975">
        <v>52789</v>
      </c>
      <c r="D20975">
        <v>242719</v>
      </c>
      <c r="E20975">
        <v>15</v>
      </c>
      <c r="F20975" t="s">
        <v>59</v>
      </c>
    </row>
    <row r="20976" spans="1:6" x14ac:dyDescent="0.3">
      <c r="A20976">
        <v>85099</v>
      </c>
      <c r="B20976" s="2">
        <v>44335.739265372169</v>
      </c>
      <c r="C20976">
        <v>52789</v>
      </c>
      <c r="D20976">
        <v>402346</v>
      </c>
      <c r="E20976">
        <v>17</v>
      </c>
      <c r="F20976" t="s">
        <v>59</v>
      </c>
    </row>
    <row r="20977" spans="1:6" x14ac:dyDescent="0.3">
      <c r="A20977">
        <v>95632</v>
      </c>
      <c r="B20977" s="2">
        <v>44338.810022278514</v>
      </c>
      <c r="C20977">
        <v>52789</v>
      </c>
      <c r="D20977">
        <v>242428</v>
      </c>
      <c r="E20977">
        <v>19</v>
      </c>
      <c r="F20977" t="s">
        <v>60</v>
      </c>
    </row>
    <row r="20978" spans="1:6" x14ac:dyDescent="0.3">
      <c r="A20978">
        <v>20809</v>
      </c>
      <c r="B20978" s="2">
        <v>44309.220252427185</v>
      </c>
      <c r="C20978">
        <v>52891</v>
      </c>
      <c r="D20978">
        <v>250679</v>
      </c>
      <c r="E20978">
        <v>5</v>
      </c>
      <c r="F20978" t="s">
        <v>60</v>
      </c>
    </row>
    <row r="20979" spans="1:6" x14ac:dyDescent="0.3">
      <c r="A20979">
        <v>27947</v>
      </c>
      <c r="B20979" s="2">
        <v>44312.170090614891</v>
      </c>
      <c r="C20979">
        <v>52891</v>
      </c>
      <c r="D20979">
        <v>347008</v>
      </c>
      <c r="E20979">
        <v>4</v>
      </c>
      <c r="F20979" t="s">
        <v>59</v>
      </c>
    </row>
    <row r="20980" spans="1:6" x14ac:dyDescent="0.3">
      <c r="A20980">
        <v>37647</v>
      </c>
      <c r="B20980" s="2">
        <v>44316.850333333336</v>
      </c>
      <c r="C20980">
        <v>52891</v>
      </c>
      <c r="D20980">
        <v>294248</v>
      </c>
      <c r="E20980">
        <v>20</v>
      </c>
      <c r="F20980" t="s">
        <v>60</v>
      </c>
    </row>
    <row r="20981" spans="1:6" x14ac:dyDescent="0.3">
      <c r="A20981">
        <v>51629</v>
      </c>
      <c r="B20981" s="2">
        <v>44323.179799352751</v>
      </c>
      <c r="C20981">
        <v>52891</v>
      </c>
      <c r="D20981">
        <v>351192</v>
      </c>
      <c r="E20981">
        <v>4</v>
      </c>
      <c r="F20981" t="s">
        <v>60</v>
      </c>
    </row>
    <row r="20982" spans="1:6" x14ac:dyDescent="0.3">
      <c r="A20982">
        <v>59217</v>
      </c>
      <c r="B20982" s="2">
        <v>44325.763941747573</v>
      </c>
      <c r="C20982">
        <v>52891</v>
      </c>
      <c r="D20982">
        <v>230507</v>
      </c>
      <c r="E20982">
        <v>18</v>
      </c>
      <c r="F20982" t="s">
        <v>59</v>
      </c>
    </row>
    <row r="20983" spans="1:6" x14ac:dyDescent="0.3">
      <c r="A20983">
        <v>66998</v>
      </c>
      <c r="B20983" s="2">
        <v>44329.171708737864</v>
      </c>
      <c r="C20983">
        <v>52891</v>
      </c>
      <c r="D20983">
        <v>347393</v>
      </c>
      <c r="E20983">
        <v>4</v>
      </c>
      <c r="F20983" t="s">
        <v>59</v>
      </c>
    </row>
    <row r="20984" spans="1:6" x14ac:dyDescent="0.3">
      <c r="A20984">
        <v>72375</v>
      </c>
      <c r="B20984" s="2">
        <v>44331.055203883494</v>
      </c>
      <c r="C20984">
        <v>52891</v>
      </c>
      <c r="D20984">
        <v>78273</v>
      </c>
      <c r="E20984">
        <v>1</v>
      </c>
      <c r="F20984" t="s">
        <v>60</v>
      </c>
    </row>
    <row r="20985" spans="1:6" x14ac:dyDescent="0.3">
      <c r="A20985">
        <v>114945</v>
      </c>
      <c r="B20985" s="2">
        <v>44344.90310032363</v>
      </c>
      <c r="C20985">
        <v>52891</v>
      </c>
      <c r="D20985">
        <v>369305</v>
      </c>
      <c r="E20985">
        <v>21</v>
      </c>
      <c r="F20985" t="s">
        <v>60</v>
      </c>
    </row>
    <row r="20986" spans="1:6" x14ac:dyDescent="0.3">
      <c r="A20986">
        <v>116378</v>
      </c>
      <c r="B20986" s="2">
        <v>44345.3214209418</v>
      </c>
      <c r="C20986">
        <v>52891</v>
      </c>
      <c r="D20986">
        <v>330333</v>
      </c>
      <c r="E20986">
        <v>7</v>
      </c>
      <c r="F20986" t="s">
        <v>60</v>
      </c>
    </row>
    <row r="20987" spans="1:6" x14ac:dyDescent="0.3">
      <c r="A20987">
        <v>148113</v>
      </c>
      <c r="B20987" s="2">
        <v>44354.200834951458</v>
      </c>
      <c r="C20987">
        <v>52891</v>
      </c>
      <c r="D20987">
        <v>449839</v>
      </c>
      <c r="E20987">
        <v>4</v>
      </c>
      <c r="F20987" t="s">
        <v>59</v>
      </c>
    </row>
    <row r="20988" spans="1:6" x14ac:dyDescent="0.3">
      <c r="A20988">
        <v>182642</v>
      </c>
      <c r="B20988" s="2">
        <v>44364.789333333334</v>
      </c>
      <c r="C20988">
        <v>52891</v>
      </c>
      <c r="D20988">
        <v>473327</v>
      </c>
      <c r="E20988">
        <v>18</v>
      </c>
      <c r="F20988" t="s">
        <v>59</v>
      </c>
    </row>
    <row r="20989" spans="1:6" x14ac:dyDescent="0.3">
      <c r="A20989">
        <v>232561</v>
      </c>
      <c r="B20989" s="2">
        <v>44378.236433656959</v>
      </c>
      <c r="C20989">
        <v>52891</v>
      </c>
      <c r="D20989">
        <v>158978</v>
      </c>
      <c r="E20989">
        <v>5</v>
      </c>
      <c r="F20989" t="s">
        <v>59</v>
      </c>
    </row>
    <row r="20990" spans="1:6" x14ac:dyDescent="0.3">
      <c r="A20990">
        <v>244658</v>
      </c>
      <c r="B20990" s="2">
        <v>44381.597705008091</v>
      </c>
      <c r="C20990">
        <v>52891</v>
      </c>
      <c r="D20990">
        <v>153893</v>
      </c>
      <c r="E20990">
        <v>14</v>
      </c>
      <c r="F20990" t="s">
        <v>59</v>
      </c>
    </row>
    <row r="20991" spans="1:6" x14ac:dyDescent="0.3">
      <c r="A20991">
        <v>257084</v>
      </c>
      <c r="B20991" s="2">
        <v>44386.073003236248</v>
      </c>
      <c r="C20991">
        <v>52891</v>
      </c>
      <c r="D20991">
        <v>324743</v>
      </c>
      <c r="E20991">
        <v>1</v>
      </c>
      <c r="F20991" t="s">
        <v>60</v>
      </c>
    </row>
    <row r="20992" spans="1:6" x14ac:dyDescent="0.3">
      <c r="A20992">
        <v>278851</v>
      </c>
      <c r="B20992" s="2">
        <v>44392.183035598711</v>
      </c>
      <c r="C20992">
        <v>52891</v>
      </c>
      <c r="D20992">
        <v>344690</v>
      </c>
      <c r="E20992">
        <v>4</v>
      </c>
      <c r="F20992" t="s">
        <v>59</v>
      </c>
    </row>
    <row r="20993" spans="1:6" x14ac:dyDescent="0.3">
      <c r="A20993">
        <v>323171</v>
      </c>
      <c r="B20993" s="2">
        <v>44405.021223300973</v>
      </c>
      <c r="C20993">
        <v>52891</v>
      </c>
      <c r="D20993">
        <v>168838</v>
      </c>
      <c r="E20993">
        <v>0</v>
      </c>
      <c r="F20993" t="s">
        <v>59</v>
      </c>
    </row>
    <row r="20994" spans="1:6" x14ac:dyDescent="0.3">
      <c r="A20994">
        <v>347938</v>
      </c>
      <c r="B20994" s="2">
        <v>44412.058440129455</v>
      </c>
      <c r="C20994">
        <v>52891</v>
      </c>
      <c r="D20994">
        <v>258219</v>
      </c>
      <c r="E20994">
        <v>1</v>
      </c>
      <c r="F20994" t="s">
        <v>59</v>
      </c>
    </row>
    <row r="20995" spans="1:6" x14ac:dyDescent="0.3">
      <c r="A20995">
        <v>350692</v>
      </c>
      <c r="B20995" s="2">
        <v>44412.946789644018</v>
      </c>
      <c r="C20995">
        <v>52891</v>
      </c>
      <c r="D20995">
        <v>70379</v>
      </c>
      <c r="E20995">
        <v>22</v>
      </c>
      <c r="F20995" t="s">
        <v>59</v>
      </c>
    </row>
    <row r="20996" spans="1:6" x14ac:dyDescent="0.3">
      <c r="A20996">
        <v>353242</v>
      </c>
      <c r="B20996" s="2">
        <v>44413.893391585763</v>
      </c>
      <c r="C20996">
        <v>52891</v>
      </c>
      <c r="D20996">
        <v>242428</v>
      </c>
      <c r="E20996">
        <v>21</v>
      </c>
      <c r="F20996" t="s">
        <v>59</v>
      </c>
    </row>
    <row r="20997" spans="1:6" x14ac:dyDescent="0.3">
      <c r="A20997">
        <v>362269</v>
      </c>
      <c r="B20997" s="2">
        <v>44415.961352750812</v>
      </c>
      <c r="C20997">
        <v>52891</v>
      </c>
      <c r="D20997">
        <v>405774</v>
      </c>
      <c r="E20997">
        <v>23</v>
      </c>
      <c r="F20997" t="s">
        <v>60</v>
      </c>
    </row>
    <row r="20998" spans="1:6" x14ac:dyDescent="0.3">
      <c r="A20998">
        <v>366679</v>
      </c>
      <c r="B20998" s="2">
        <v>44417.168472491911</v>
      </c>
      <c r="C20998">
        <v>52891</v>
      </c>
      <c r="D20998">
        <v>37644</v>
      </c>
      <c r="E20998">
        <v>4</v>
      </c>
      <c r="F20998" t="s">
        <v>59</v>
      </c>
    </row>
    <row r="20999" spans="1:6" x14ac:dyDescent="0.3">
      <c r="A20999">
        <v>377589</v>
      </c>
      <c r="B20999" s="2">
        <v>44421.317339805828</v>
      </c>
      <c r="C20999">
        <v>52891</v>
      </c>
      <c r="D20999">
        <v>420674</v>
      </c>
      <c r="E20999">
        <v>7</v>
      </c>
      <c r="F20999" t="s">
        <v>60</v>
      </c>
    </row>
    <row r="21000" spans="1:6" x14ac:dyDescent="0.3">
      <c r="A21000">
        <v>385975</v>
      </c>
      <c r="B21000" s="2">
        <v>44423.268796116507</v>
      </c>
      <c r="C21000">
        <v>52891</v>
      </c>
      <c r="D21000">
        <v>201884</v>
      </c>
      <c r="E21000">
        <v>6</v>
      </c>
      <c r="F21000" t="s">
        <v>59</v>
      </c>
    </row>
    <row r="21001" spans="1:6" x14ac:dyDescent="0.3">
      <c r="A21001">
        <v>30991</v>
      </c>
      <c r="B21001" s="2">
        <v>44313.972275080909</v>
      </c>
      <c r="C21001">
        <v>52922</v>
      </c>
      <c r="D21001">
        <v>118549</v>
      </c>
      <c r="E21001">
        <v>23</v>
      </c>
      <c r="F21001" t="s">
        <v>59</v>
      </c>
    </row>
    <row r="21002" spans="1:6" x14ac:dyDescent="0.3">
      <c r="A21002">
        <v>55105</v>
      </c>
      <c r="B21002" s="2">
        <v>44324.5420392468</v>
      </c>
      <c r="C21002">
        <v>52922</v>
      </c>
      <c r="D21002">
        <v>115825</v>
      </c>
      <c r="E21002">
        <v>13</v>
      </c>
      <c r="F21002" t="s">
        <v>60</v>
      </c>
    </row>
    <row r="21003" spans="1:6" x14ac:dyDescent="0.3">
      <c r="A21003">
        <v>95814</v>
      </c>
      <c r="B21003" s="2">
        <v>44338.849297734632</v>
      </c>
      <c r="C21003">
        <v>52922</v>
      </c>
      <c r="D21003">
        <v>5151</v>
      </c>
      <c r="E21003">
        <v>20</v>
      </c>
      <c r="F21003" t="s">
        <v>60</v>
      </c>
    </row>
    <row r="21004" spans="1:6" x14ac:dyDescent="0.3">
      <c r="A21004">
        <v>96382</v>
      </c>
      <c r="B21004" s="2">
        <v>44338.960948220069</v>
      </c>
      <c r="C21004">
        <v>52922</v>
      </c>
      <c r="D21004">
        <v>88863</v>
      </c>
      <c r="E21004">
        <v>23</v>
      </c>
      <c r="F21004" t="s">
        <v>60</v>
      </c>
    </row>
    <row r="21005" spans="1:6" x14ac:dyDescent="0.3">
      <c r="A21005">
        <v>138745</v>
      </c>
      <c r="B21005" s="2">
        <v>44351.807226537218</v>
      </c>
      <c r="C21005">
        <v>52922</v>
      </c>
      <c r="D21005">
        <v>472060</v>
      </c>
      <c r="E21005">
        <v>19</v>
      </c>
      <c r="F21005" t="s">
        <v>60</v>
      </c>
    </row>
    <row r="21006" spans="1:6" x14ac:dyDescent="0.3">
      <c r="A21006">
        <v>150399</v>
      </c>
      <c r="B21006" s="2">
        <v>44355.004637540456</v>
      </c>
      <c r="C21006">
        <v>52922</v>
      </c>
      <c r="D21006">
        <v>97699</v>
      </c>
      <c r="E21006">
        <v>0</v>
      </c>
      <c r="F21006" t="s">
        <v>59</v>
      </c>
    </row>
    <row r="21007" spans="1:6" x14ac:dyDescent="0.3">
      <c r="A21007">
        <v>156042</v>
      </c>
      <c r="B21007" s="2">
        <v>44356.939912621361</v>
      </c>
      <c r="C21007">
        <v>52922</v>
      </c>
      <c r="D21007">
        <v>470762</v>
      </c>
      <c r="E21007">
        <v>22</v>
      </c>
      <c r="F21007" t="s">
        <v>59</v>
      </c>
    </row>
    <row r="21008" spans="1:6" x14ac:dyDescent="0.3">
      <c r="A21008">
        <v>162157</v>
      </c>
      <c r="B21008" s="2">
        <v>44358.820171521038</v>
      </c>
      <c r="C21008">
        <v>52922</v>
      </c>
      <c r="D21008">
        <v>189009</v>
      </c>
      <c r="E21008">
        <v>19</v>
      </c>
      <c r="F21008" t="s">
        <v>60</v>
      </c>
    </row>
    <row r="21009" spans="1:6" x14ac:dyDescent="0.3">
      <c r="A21009">
        <v>173247</v>
      </c>
      <c r="B21009" s="2">
        <v>44361.1583592233</v>
      </c>
      <c r="C21009">
        <v>52922</v>
      </c>
      <c r="D21009">
        <v>86587</v>
      </c>
      <c r="E21009">
        <v>3</v>
      </c>
      <c r="F21009" t="s">
        <v>59</v>
      </c>
    </row>
    <row r="21010" spans="1:6" x14ac:dyDescent="0.3">
      <c r="A21010">
        <v>174674</v>
      </c>
      <c r="B21010" s="2">
        <v>44361.781336569584</v>
      </c>
      <c r="C21010">
        <v>52922</v>
      </c>
      <c r="D21010">
        <v>42705</v>
      </c>
      <c r="E21010">
        <v>18</v>
      </c>
      <c r="F21010" t="s">
        <v>59</v>
      </c>
    </row>
    <row r="21011" spans="1:6" x14ac:dyDescent="0.3">
      <c r="A21011">
        <v>21775</v>
      </c>
      <c r="B21011" s="2">
        <v>44309.832307443365</v>
      </c>
      <c r="C21011">
        <v>52924</v>
      </c>
      <c r="D21011">
        <v>42035</v>
      </c>
      <c r="E21011">
        <v>19</v>
      </c>
      <c r="F21011" t="s">
        <v>60</v>
      </c>
    </row>
    <row r="21012" spans="1:6" x14ac:dyDescent="0.3">
      <c r="A21012">
        <v>56863</v>
      </c>
      <c r="B21012" s="2">
        <v>44324.919686084148</v>
      </c>
      <c r="C21012">
        <v>52924</v>
      </c>
      <c r="D21012">
        <v>51668</v>
      </c>
      <c r="E21012">
        <v>22</v>
      </c>
      <c r="F21012" t="s">
        <v>60</v>
      </c>
    </row>
    <row r="21013" spans="1:6" x14ac:dyDescent="0.3">
      <c r="A21013">
        <v>64247</v>
      </c>
      <c r="B21013" s="2">
        <v>44327.866288025893</v>
      </c>
      <c r="C21013">
        <v>52924</v>
      </c>
      <c r="D21013">
        <v>244574</v>
      </c>
      <c r="E21013">
        <v>20</v>
      </c>
      <c r="F21013" t="s">
        <v>59</v>
      </c>
    </row>
    <row r="21014" spans="1:6" x14ac:dyDescent="0.3">
      <c r="A21014">
        <v>91733</v>
      </c>
      <c r="B21014" s="2">
        <v>44337.924540453074</v>
      </c>
      <c r="C21014">
        <v>52924</v>
      </c>
      <c r="D21014">
        <v>158978</v>
      </c>
      <c r="E21014">
        <v>22</v>
      </c>
      <c r="F21014" t="s">
        <v>60</v>
      </c>
    </row>
    <row r="21015" spans="1:6" x14ac:dyDescent="0.3">
      <c r="A21015">
        <v>147038</v>
      </c>
      <c r="B21015" s="2">
        <v>44353.832307443365</v>
      </c>
      <c r="C21015">
        <v>52924</v>
      </c>
      <c r="D21015">
        <v>230507</v>
      </c>
      <c r="E21015">
        <v>19</v>
      </c>
      <c r="F21015" t="s">
        <v>59</v>
      </c>
    </row>
    <row r="21016" spans="1:6" x14ac:dyDescent="0.3">
      <c r="A21016">
        <v>148528</v>
      </c>
      <c r="B21016" s="2">
        <v>44354.610333333338</v>
      </c>
      <c r="C21016">
        <v>52924</v>
      </c>
      <c r="D21016">
        <v>411922</v>
      </c>
      <c r="E21016">
        <v>14</v>
      </c>
      <c r="F21016" t="s">
        <v>59</v>
      </c>
    </row>
    <row r="21017" spans="1:6" x14ac:dyDescent="0.3">
      <c r="A21017">
        <v>178622</v>
      </c>
      <c r="B21017" s="2">
        <v>44363.544281553397</v>
      </c>
      <c r="C21017">
        <v>52924</v>
      </c>
      <c r="D21017">
        <v>430433</v>
      </c>
      <c r="E21017">
        <v>13</v>
      </c>
      <c r="F21017" t="s">
        <v>59</v>
      </c>
    </row>
    <row r="21018" spans="1:6" x14ac:dyDescent="0.3">
      <c r="A21018">
        <v>216212</v>
      </c>
      <c r="B21018" s="2">
        <v>44373.691530744341</v>
      </c>
      <c r="C21018">
        <v>52924</v>
      </c>
      <c r="D21018">
        <v>88863</v>
      </c>
      <c r="E21018">
        <v>16</v>
      </c>
      <c r="F21018" t="s">
        <v>60</v>
      </c>
    </row>
    <row r="21019" spans="1:6" x14ac:dyDescent="0.3">
      <c r="A21019">
        <v>237672</v>
      </c>
      <c r="B21019" s="2">
        <v>44379.853343042072</v>
      </c>
      <c r="C21019">
        <v>52924</v>
      </c>
      <c r="D21019">
        <v>347393</v>
      </c>
      <c r="E21019">
        <v>20</v>
      </c>
      <c r="F21019" t="s">
        <v>60</v>
      </c>
    </row>
    <row r="21020" spans="1:6" x14ac:dyDescent="0.3">
      <c r="A21020">
        <v>262705</v>
      </c>
      <c r="B21020" s="2">
        <v>44387.58107242042</v>
      </c>
      <c r="C21020">
        <v>52924</v>
      </c>
      <c r="D21020">
        <v>380527</v>
      </c>
      <c r="E21020">
        <v>13</v>
      </c>
      <c r="F21020" t="s">
        <v>60</v>
      </c>
    </row>
    <row r="21021" spans="1:6" x14ac:dyDescent="0.3">
      <c r="A21021">
        <v>290385</v>
      </c>
      <c r="B21021" s="2">
        <v>44395.293008209483</v>
      </c>
      <c r="C21021">
        <v>52924</v>
      </c>
      <c r="D21021">
        <v>251574</v>
      </c>
      <c r="E21021">
        <v>7</v>
      </c>
      <c r="F21021" t="s">
        <v>59</v>
      </c>
    </row>
    <row r="21022" spans="1:6" x14ac:dyDescent="0.3">
      <c r="A21022">
        <v>315945</v>
      </c>
      <c r="B21022" s="2">
        <v>44402.76920064725</v>
      </c>
      <c r="C21022">
        <v>52924</v>
      </c>
      <c r="D21022">
        <v>345538</v>
      </c>
      <c r="E21022">
        <v>18</v>
      </c>
      <c r="F21022" t="s">
        <v>59</v>
      </c>
    </row>
    <row r="21023" spans="1:6" x14ac:dyDescent="0.3">
      <c r="A21023">
        <v>327778</v>
      </c>
      <c r="B21023" s="2">
        <v>44406.701239482201</v>
      </c>
      <c r="C21023">
        <v>52924</v>
      </c>
      <c r="D21023">
        <v>315199</v>
      </c>
      <c r="E21023">
        <v>16</v>
      </c>
      <c r="F21023" t="s">
        <v>59</v>
      </c>
    </row>
    <row r="21024" spans="1:6" x14ac:dyDescent="0.3">
      <c r="A21024">
        <v>337775</v>
      </c>
      <c r="B21024" s="2">
        <v>44408.953666666668</v>
      </c>
      <c r="C21024">
        <v>52924</v>
      </c>
      <c r="D21024">
        <v>238334</v>
      </c>
      <c r="E21024">
        <v>22</v>
      </c>
      <c r="F21024" t="s">
        <v>60</v>
      </c>
    </row>
    <row r="21025" spans="1:6" x14ac:dyDescent="0.3">
      <c r="A21025">
        <v>406326</v>
      </c>
      <c r="B21025" s="2">
        <v>44429.833925566345</v>
      </c>
      <c r="C21025">
        <v>52924</v>
      </c>
      <c r="D21025">
        <v>106585</v>
      </c>
      <c r="E21025">
        <v>20</v>
      </c>
      <c r="F21025" t="s">
        <v>60</v>
      </c>
    </row>
    <row r="21026" spans="1:6" x14ac:dyDescent="0.3">
      <c r="A21026">
        <v>120579</v>
      </c>
      <c r="B21026" s="2">
        <v>44345.941530744341</v>
      </c>
      <c r="C21026">
        <v>52939</v>
      </c>
      <c r="D21026">
        <v>311565</v>
      </c>
      <c r="E21026">
        <v>22</v>
      </c>
      <c r="F21026" t="s">
        <v>60</v>
      </c>
    </row>
    <row r="21027" spans="1:6" x14ac:dyDescent="0.3">
      <c r="A21027">
        <v>125680</v>
      </c>
      <c r="B21027" s="2">
        <v>44347.260300970876</v>
      </c>
      <c r="C21027">
        <v>52939</v>
      </c>
      <c r="D21027">
        <v>21760</v>
      </c>
      <c r="E21027">
        <v>6</v>
      </c>
      <c r="F21027" t="s">
        <v>59</v>
      </c>
    </row>
    <row r="21028" spans="1:6" x14ac:dyDescent="0.3">
      <c r="A21028">
        <v>144192</v>
      </c>
      <c r="B21028" s="2">
        <v>44353.064508090618</v>
      </c>
      <c r="C21028">
        <v>52939</v>
      </c>
      <c r="D21028">
        <v>182191</v>
      </c>
      <c r="E21028">
        <v>1</v>
      </c>
      <c r="F21028" t="s">
        <v>59</v>
      </c>
    </row>
    <row r="21029" spans="1:6" x14ac:dyDescent="0.3">
      <c r="A21029">
        <v>175158</v>
      </c>
      <c r="B21029" s="2">
        <v>44361.870333333332</v>
      </c>
      <c r="C21029">
        <v>52939</v>
      </c>
      <c r="D21029">
        <v>250679</v>
      </c>
      <c r="E21029">
        <v>20</v>
      </c>
      <c r="F21029" t="s">
        <v>59</v>
      </c>
    </row>
    <row r="21030" spans="1:6" x14ac:dyDescent="0.3">
      <c r="A21030">
        <v>219022</v>
      </c>
      <c r="B21030" s="2">
        <v>44374.25690481277</v>
      </c>
      <c r="C21030">
        <v>52939</v>
      </c>
      <c r="D21030">
        <v>239565</v>
      </c>
      <c r="E21030">
        <v>6</v>
      </c>
      <c r="F21030" t="s">
        <v>59</v>
      </c>
    </row>
    <row r="21031" spans="1:6" x14ac:dyDescent="0.3">
      <c r="A21031">
        <v>229198</v>
      </c>
      <c r="B21031" s="2">
        <v>44377.01920064725</v>
      </c>
      <c r="C21031">
        <v>52939</v>
      </c>
      <c r="D21031">
        <v>182841</v>
      </c>
      <c r="E21031">
        <v>0</v>
      </c>
      <c r="F21031" t="s">
        <v>59</v>
      </c>
    </row>
    <row r="21032" spans="1:6" x14ac:dyDescent="0.3">
      <c r="A21032">
        <v>256909</v>
      </c>
      <c r="B21032" s="2">
        <v>44385.996546925569</v>
      </c>
      <c r="C21032">
        <v>52939</v>
      </c>
      <c r="D21032">
        <v>255868</v>
      </c>
      <c r="E21032">
        <v>23</v>
      </c>
      <c r="F21032" t="s">
        <v>59</v>
      </c>
    </row>
    <row r="21033" spans="1:6" x14ac:dyDescent="0.3">
      <c r="A21033">
        <v>289957</v>
      </c>
      <c r="B21033" s="2">
        <v>44395.087161812298</v>
      </c>
      <c r="C21033">
        <v>52939</v>
      </c>
      <c r="D21033">
        <v>258251</v>
      </c>
      <c r="E21033">
        <v>2</v>
      </c>
      <c r="F21033" t="s">
        <v>59</v>
      </c>
    </row>
    <row r="21034" spans="1:6" x14ac:dyDescent="0.3">
      <c r="A21034">
        <v>298658</v>
      </c>
      <c r="B21034" s="2">
        <v>44397.959330097088</v>
      </c>
      <c r="C21034">
        <v>52939</v>
      </c>
      <c r="D21034">
        <v>324893</v>
      </c>
      <c r="E21034">
        <v>23</v>
      </c>
      <c r="F21034" t="s">
        <v>59</v>
      </c>
    </row>
    <row r="21035" spans="1:6" x14ac:dyDescent="0.3">
      <c r="A21035">
        <v>308673</v>
      </c>
      <c r="B21035" s="2">
        <v>44401.058137760549</v>
      </c>
      <c r="C21035">
        <v>52939</v>
      </c>
      <c r="D21035">
        <v>59082</v>
      </c>
      <c r="E21035">
        <v>1</v>
      </c>
      <c r="F21035" t="s">
        <v>60</v>
      </c>
    </row>
    <row r="21036" spans="1:6" x14ac:dyDescent="0.3">
      <c r="A21036">
        <v>363637</v>
      </c>
      <c r="B21036" s="2">
        <v>44416.481337931458</v>
      </c>
      <c r="C21036">
        <v>52939</v>
      </c>
      <c r="D21036">
        <v>158978</v>
      </c>
      <c r="E21036">
        <v>11</v>
      </c>
      <c r="F21036" t="s">
        <v>59</v>
      </c>
    </row>
    <row r="21037" spans="1:6" x14ac:dyDescent="0.3">
      <c r="A21037">
        <v>368776</v>
      </c>
      <c r="B21037" s="2">
        <v>44417.839588996765</v>
      </c>
      <c r="C21037">
        <v>52939</v>
      </c>
      <c r="D21037">
        <v>157696</v>
      </c>
      <c r="E21037">
        <v>20</v>
      </c>
      <c r="F21037" t="s">
        <v>59</v>
      </c>
    </row>
    <row r="21038" spans="1:6" x14ac:dyDescent="0.3">
      <c r="A21038">
        <v>401827</v>
      </c>
      <c r="B21038" s="2">
        <v>44428.77648220065</v>
      </c>
      <c r="C21038">
        <v>52939</v>
      </c>
      <c r="D21038">
        <v>173984</v>
      </c>
      <c r="E21038">
        <v>18</v>
      </c>
      <c r="F21038" t="s">
        <v>60</v>
      </c>
    </row>
    <row r="21039" spans="1:6" x14ac:dyDescent="0.3">
      <c r="A21039">
        <v>414025</v>
      </c>
      <c r="B21039" s="2">
        <v>44432.307226537218</v>
      </c>
      <c r="C21039">
        <v>52939</v>
      </c>
      <c r="D21039">
        <v>383061</v>
      </c>
      <c r="E21039">
        <v>7</v>
      </c>
      <c r="F21039" t="s">
        <v>59</v>
      </c>
    </row>
    <row r="21040" spans="1:6" x14ac:dyDescent="0.3">
      <c r="A21040">
        <v>20852</v>
      </c>
      <c r="B21040" s="2">
        <v>44309.294999999998</v>
      </c>
      <c r="C21040">
        <v>52954</v>
      </c>
      <c r="D21040">
        <v>250679</v>
      </c>
      <c r="E21040">
        <v>7</v>
      </c>
      <c r="F21040" t="s">
        <v>60</v>
      </c>
    </row>
    <row r="21041" spans="1:6" x14ac:dyDescent="0.3">
      <c r="A21041">
        <v>56355</v>
      </c>
      <c r="B21041" s="2">
        <v>44324.817339805828</v>
      </c>
      <c r="C21041">
        <v>52954</v>
      </c>
      <c r="D21041">
        <v>449379</v>
      </c>
      <c r="E21041">
        <v>19</v>
      </c>
      <c r="F21041" t="s">
        <v>60</v>
      </c>
    </row>
    <row r="21042" spans="1:6" x14ac:dyDescent="0.3">
      <c r="A21042">
        <v>58138</v>
      </c>
      <c r="B21042" s="2">
        <v>44325.551967637541</v>
      </c>
      <c r="C21042">
        <v>52954</v>
      </c>
      <c r="D21042">
        <v>347008</v>
      </c>
      <c r="E21042">
        <v>13</v>
      </c>
      <c r="F21042" t="s">
        <v>59</v>
      </c>
    </row>
    <row r="21043" spans="1:6" x14ac:dyDescent="0.3">
      <c r="A21043">
        <v>58804</v>
      </c>
      <c r="B21043" s="2">
        <v>44325.695980582524</v>
      </c>
      <c r="C21043">
        <v>52954</v>
      </c>
      <c r="D21043">
        <v>351192</v>
      </c>
      <c r="E21043">
        <v>16</v>
      </c>
      <c r="F21043" t="s">
        <v>59</v>
      </c>
    </row>
    <row r="21044" spans="1:6" x14ac:dyDescent="0.3">
      <c r="A21044">
        <v>69810</v>
      </c>
      <c r="B21044" s="2">
        <v>44330.597275080909</v>
      </c>
      <c r="C21044">
        <v>52954</v>
      </c>
      <c r="D21044">
        <v>43842</v>
      </c>
      <c r="E21044">
        <v>14</v>
      </c>
      <c r="F21044" t="s">
        <v>60</v>
      </c>
    </row>
    <row r="21045" spans="1:6" x14ac:dyDescent="0.3">
      <c r="A21045">
        <v>80574</v>
      </c>
      <c r="B21045" s="2">
        <v>44333.747760517799</v>
      </c>
      <c r="C21045">
        <v>52954</v>
      </c>
      <c r="D21045">
        <v>105089</v>
      </c>
      <c r="E21045">
        <v>17</v>
      </c>
      <c r="F21045" t="s">
        <v>59</v>
      </c>
    </row>
    <row r="21046" spans="1:6" x14ac:dyDescent="0.3">
      <c r="A21046">
        <v>85794</v>
      </c>
      <c r="B21046" s="2">
        <v>44335.896627831717</v>
      </c>
      <c r="C21046">
        <v>52954</v>
      </c>
      <c r="D21046">
        <v>411922</v>
      </c>
      <c r="E21046">
        <v>21</v>
      </c>
      <c r="F21046" t="s">
        <v>59</v>
      </c>
    </row>
    <row r="21047" spans="1:6" x14ac:dyDescent="0.3">
      <c r="A21047">
        <v>89710</v>
      </c>
      <c r="B21047" s="2">
        <v>44337.713779935279</v>
      </c>
      <c r="C21047">
        <v>52954</v>
      </c>
      <c r="D21047">
        <v>111153</v>
      </c>
      <c r="E21047">
        <v>17</v>
      </c>
      <c r="F21047" t="s">
        <v>60</v>
      </c>
    </row>
    <row r="21048" spans="1:6" x14ac:dyDescent="0.3">
      <c r="A21048">
        <v>90934</v>
      </c>
      <c r="B21048" s="2">
        <v>44337.835139158575</v>
      </c>
      <c r="C21048">
        <v>52954</v>
      </c>
      <c r="D21048">
        <v>227775</v>
      </c>
      <c r="E21048">
        <v>20</v>
      </c>
      <c r="F21048" t="s">
        <v>60</v>
      </c>
    </row>
    <row r="21049" spans="1:6" x14ac:dyDescent="0.3">
      <c r="A21049">
        <v>105522</v>
      </c>
      <c r="B21049" s="2">
        <v>44342.021223300973</v>
      </c>
      <c r="C21049">
        <v>52954</v>
      </c>
      <c r="D21049">
        <v>472712</v>
      </c>
      <c r="E21049">
        <v>0</v>
      </c>
      <c r="F21049" t="s">
        <v>59</v>
      </c>
    </row>
    <row r="21050" spans="1:6" x14ac:dyDescent="0.3">
      <c r="A21050">
        <v>121934</v>
      </c>
      <c r="B21050" s="2">
        <v>44346.412854396192</v>
      </c>
      <c r="C21050">
        <v>52954</v>
      </c>
      <c r="D21050">
        <v>191893</v>
      </c>
      <c r="E21050">
        <v>9</v>
      </c>
      <c r="F21050" t="s">
        <v>59</v>
      </c>
    </row>
    <row r="21051" spans="1:6" x14ac:dyDescent="0.3">
      <c r="A21051">
        <v>125431</v>
      </c>
      <c r="B21051" s="2">
        <v>44347.037404530747</v>
      </c>
      <c r="C21051">
        <v>52954</v>
      </c>
      <c r="D21051">
        <v>370651</v>
      </c>
      <c r="E21051">
        <v>0</v>
      </c>
      <c r="F21051" t="s">
        <v>59</v>
      </c>
    </row>
    <row r="21052" spans="1:6" x14ac:dyDescent="0.3">
      <c r="A21052">
        <v>170200</v>
      </c>
      <c r="B21052" s="2">
        <v>44360.5406407767</v>
      </c>
      <c r="C21052">
        <v>52954</v>
      </c>
      <c r="D21052">
        <v>250679</v>
      </c>
      <c r="E21052">
        <v>12</v>
      </c>
      <c r="F21052" t="s">
        <v>59</v>
      </c>
    </row>
    <row r="21053" spans="1:6" x14ac:dyDescent="0.3">
      <c r="A21053">
        <v>175167</v>
      </c>
      <c r="B21053" s="2">
        <v>44361.872355987056</v>
      </c>
      <c r="C21053">
        <v>52954</v>
      </c>
      <c r="D21053">
        <v>21760</v>
      </c>
      <c r="E21053">
        <v>20</v>
      </c>
      <c r="F21053" t="s">
        <v>59</v>
      </c>
    </row>
    <row r="21054" spans="1:6" x14ac:dyDescent="0.3">
      <c r="A21054">
        <v>212196</v>
      </c>
      <c r="B21054" s="2">
        <v>44372.746142394819</v>
      </c>
      <c r="C21054">
        <v>52954</v>
      </c>
      <c r="D21054">
        <v>198146</v>
      </c>
      <c r="E21054">
        <v>17</v>
      </c>
      <c r="F21054" t="s">
        <v>60</v>
      </c>
    </row>
    <row r="21055" spans="1:6" x14ac:dyDescent="0.3">
      <c r="A21055">
        <v>264580</v>
      </c>
      <c r="B21055" s="2">
        <v>44387.811487166968</v>
      </c>
      <c r="C21055">
        <v>52954</v>
      </c>
      <c r="D21055">
        <v>230507</v>
      </c>
      <c r="E21055">
        <v>19</v>
      </c>
      <c r="F21055" t="s">
        <v>60</v>
      </c>
    </row>
    <row r="21056" spans="1:6" x14ac:dyDescent="0.3">
      <c r="A21056">
        <v>284037</v>
      </c>
      <c r="B21056" s="2">
        <v>44393.750996763752</v>
      </c>
      <c r="C21056">
        <v>52954</v>
      </c>
      <c r="D21056">
        <v>213636</v>
      </c>
      <c r="E21056">
        <v>18</v>
      </c>
      <c r="F21056" t="s">
        <v>60</v>
      </c>
    </row>
    <row r="21057" spans="1:6" x14ac:dyDescent="0.3">
      <c r="A21057">
        <v>316863</v>
      </c>
      <c r="B21057" s="2">
        <v>44402.896267586293</v>
      </c>
      <c r="C21057">
        <v>52954</v>
      </c>
      <c r="D21057">
        <v>88863</v>
      </c>
      <c r="E21057">
        <v>21</v>
      </c>
      <c r="F21057" t="s">
        <v>59</v>
      </c>
    </row>
    <row r="21058" spans="1:6" x14ac:dyDescent="0.3">
      <c r="A21058">
        <v>3860</v>
      </c>
      <c r="B21058" s="2">
        <v>44287.759896440126</v>
      </c>
      <c r="C21058">
        <v>52957</v>
      </c>
      <c r="D21058">
        <v>137327</v>
      </c>
      <c r="E21058">
        <v>18</v>
      </c>
      <c r="F21058" t="s">
        <v>59</v>
      </c>
    </row>
    <row r="21059" spans="1:6" x14ac:dyDescent="0.3">
      <c r="A21059">
        <v>20359</v>
      </c>
      <c r="B21059" s="2">
        <v>44308.818148867314</v>
      </c>
      <c r="C21059">
        <v>52957</v>
      </c>
      <c r="D21059">
        <v>273497</v>
      </c>
      <c r="E21059">
        <v>19</v>
      </c>
      <c r="F21059" t="s">
        <v>59</v>
      </c>
    </row>
    <row r="21060" spans="1:6" x14ac:dyDescent="0.3">
      <c r="A21060">
        <v>61814</v>
      </c>
      <c r="B21060" s="2">
        <v>44326.829475728155</v>
      </c>
      <c r="C21060">
        <v>52957</v>
      </c>
      <c r="D21060">
        <v>155428</v>
      </c>
      <c r="E21060">
        <v>19</v>
      </c>
      <c r="F21060" t="s">
        <v>59</v>
      </c>
    </row>
    <row r="21061" spans="1:6" x14ac:dyDescent="0.3">
      <c r="A21061">
        <v>68365</v>
      </c>
      <c r="B21061" s="2">
        <v>44329.813294498381</v>
      </c>
      <c r="C21061">
        <v>52957</v>
      </c>
      <c r="D21061">
        <v>433247</v>
      </c>
      <c r="E21061">
        <v>19</v>
      </c>
      <c r="F21061" t="s">
        <v>59</v>
      </c>
    </row>
    <row r="21062" spans="1:6" x14ac:dyDescent="0.3">
      <c r="A21062">
        <v>71304</v>
      </c>
      <c r="B21062" s="2">
        <v>44330.80034951456</v>
      </c>
      <c r="C21062">
        <v>52957</v>
      </c>
      <c r="D21062">
        <v>474018</v>
      </c>
      <c r="E21062">
        <v>19</v>
      </c>
      <c r="F21062" t="s">
        <v>60</v>
      </c>
    </row>
    <row r="21063" spans="1:6" x14ac:dyDescent="0.3">
      <c r="A21063">
        <v>91802</v>
      </c>
      <c r="B21063" s="2">
        <v>44337.931417475724</v>
      </c>
      <c r="C21063">
        <v>52957</v>
      </c>
      <c r="D21063">
        <v>304722</v>
      </c>
      <c r="E21063">
        <v>22</v>
      </c>
      <c r="F21063" t="s">
        <v>60</v>
      </c>
    </row>
    <row r="21064" spans="1:6" x14ac:dyDescent="0.3">
      <c r="A21064">
        <v>106431</v>
      </c>
      <c r="B21064" s="2">
        <v>44342.620737864076</v>
      </c>
      <c r="C21064">
        <v>52957</v>
      </c>
      <c r="D21064">
        <v>470762</v>
      </c>
      <c r="E21064">
        <v>14</v>
      </c>
      <c r="F21064" t="s">
        <v>59</v>
      </c>
    </row>
    <row r="21065" spans="1:6" x14ac:dyDescent="0.3">
      <c r="A21065">
        <v>144442</v>
      </c>
      <c r="B21065" s="2">
        <v>44353.156926175725</v>
      </c>
      <c r="C21065">
        <v>52957</v>
      </c>
      <c r="D21065">
        <v>472712</v>
      </c>
      <c r="E21065">
        <v>3</v>
      </c>
      <c r="F21065" t="s">
        <v>59</v>
      </c>
    </row>
    <row r="21066" spans="1:6" x14ac:dyDescent="0.3">
      <c r="A21066">
        <v>149471</v>
      </c>
      <c r="B21066" s="2">
        <v>44354.772841423946</v>
      </c>
      <c r="C21066">
        <v>52957</v>
      </c>
      <c r="D21066">
        <v>126954</v>
      </c>
      <c r="E21066">
        <v>18</v>
      </c>
      <c r="F21066" t="s">
        <v>59</v>
      </c>
    </row>
    <row r="21067" spans="1:6" x14ac:dyDescent="0.3">
      <c r="A21067">
        <v>151662</v>
      </c>
      <c r="B21067" s="2">
        <v>44355.67251779935</v>
      </c>
      <c r="C21067">
        <v>52957</v>
      </c>
      <c r="D21067">
        <v>158978</v>
      </c>
      <c r="E21067">
        <v>16</v>
      </c>
      <c r="F21067" t="s">
        <v>59</v>
      </c>
    </row>
    <row r="21068" spans="1:6" x14ac:dyDescent="0.3">
      <c r="A21068">
        <v>157988</v>
      </c>
      <c r="B21068" s="2">
        <v>44357.748569579286</v>
      </c>
      <c r="C21068">
        <v>52957</v>
      </c>
      <c r="D21068">
        <v>351192</v>
      </c>
      <c r="E21068">
        <v>17</v>
      </c>
      <c r="F21068" t="s">
        <v>59</v>
      </c>
    </row>
    <row r="21069" spans="1:6" x14ac:dyDescent="0.3">
      <c r="A21069">
        <v>232868</v>
      </c>
      <c r="B21069" s="2">
        <v>44378.611666666664</v>
      </c>
      <c r="C21069">
        <v>52957</v>
      </c>
      <c r="D21069">
        <v>230507</v>
      </c>
      <c r="E21069">
        <v>14</v>
      </c>
      <c r="F21069" t="s">
        <v>59</v>
      </c>
    </row>
    <row r="21070" spans="1:6" x14ac:dyDescent="0.3">
      <c r="A21070">
        <v>241490</v>
      </c>
      <c r="B21070" s="2">
        <v>44380.746666666666</v>
      </c>
      <c r="C21070">
        <v>52957</v>
      </c>
      <c r="D21070">
        <v>360778</v>
      </c>
      <c r="E21070">
        <v>17</v>
      </c>
      <c r="F21070" t="s">
        <v>60</v>
      </c>
    </row>
    <row r="21071" spans="1:6" x14ac:dyDescent="0.3">
      <c r="A21071">
        <v>243313</v>
      </c>
      <c r="B21071" s="2">
        <v>44381.093935972167</v>
      </c>
      <c r="C21071">
        <v>52957</v>
      </c>
      <c r="D21071">
        <v>389195</v>
      </c>
      <c r="E21071">
        <v>2</v>
      </c>
      <c r="F21071" t="s">
        <v>59</v>
      </c>
    </row>
    <row r="21072" spans="1:6" x14ac:dyDescent="0.3">
      <c r="A21072">
        <v>271589</v>
      </c>
      <c r="B21072" s="2">
        <v>44389.740478964399</v>
      </c>
      <c r="C21072">
        <v>52957</v>
      </c>
      <c r="D21072">
        <v>38593</v>
      </c>
      <c r="E21072">
        <v>17</v>
      </c>
      <c r="F21072" t="s">
        <v>59</v>
      </c>
    </row>
    <row r="21073" spans="1:6" x14ac:dyDescent="0.3">
      <c r="A21073">
        <v>293026</v>
      </c>
      <c r="B21073" s="2">
        <v>44395.890964401289</v>
      </c>
      <c r="C21073">
        <v>52957</v>
      </c>
      <c r="D21073">
        <v>123413</v>
      </c>
      <c r="E21073">
        <v>21</v>
      </c>
      <c r="F21073" t="s">
        <v>59</v>
      </c>
    </row>
    <row r="21074" spans="1:6" x14ac:dyDescent="0.3">
      <c r="A21074">
        <v>302564</v>
      </c>
      <c r="B21074" s="2">
        <v>44399.557666666668</v>
      </c>
      <c r="C21074">
        <v>52957</v>
      </c>
      <c r="D21074">
        <v>81554</v>
      </c>
      <c r="E21074">
        <v>13</v>
      </c>
      <c r="F21074" t="s">
        <v>59</v>
      </c>
    </row>
    <row r="21075" spans="1:6" x14ac:dyDescent="0.3">
      <c r="A21075">
        <v>376438</v>
      </c>
      <c r="B21075" s="2">
        <v>44420.818148867314</v>
      </c>
      <c r="C21075">
        <v>52957</v>
      </c>
      <c r="D21075">
        <v>401945</v>
      </c>
      <c r="E21075">
        <v>19</v>
      </c>
      <c r="F21075" t="s">
        <v>59</v>
      </c>
    </row>
    <row r="21076" spans="1:6" x14ac:dyDescent="0.3">
      <c r="A21076">
        <v>313874</v>
      </c>
      <c r="B21076" s="2">
        <v>44402.331675160982</v>
      </c>
      <c r="C21076">
        <v>52983</v>
      </c>
      <c r="D21076">
        <v>6447</v>
      </c>
      <c r="E21076">
        <v>7</v>
      </c>
      <c r="F21076" t="s">
        <v>59</v>
      </c>
    </row>
    <row r="21077" spans="1:6" x14ac:dyDescent="0.3">
      <c r="A21077">
        <v>330203</v>
      </c>
      <c r="B21077" s="2">
        <v>44407.662809061483</v>
      </c>
      <c r="C21077">
        <v>52983</v>
      </c>
      <c r="D21077">
        <v>83281</v>
      </c>
      <c r="E21077">
        <v>15</v>
      </c>
      <c r="F21077" t="s">
        <v>60</v>
      </c>
    </row>
    <row r="21078" spans="1:6" x14ac:dyDescent="0.3">
      <c r="A21078">
        <v>358324</v>
      </c>
      <c r="B21078" s="2">
        <v>44415.299203466901</v>
      </c>
      <c r="C21078">
        <v>52983</v>
      </c>
      <c r="D21078">
        <v>153893</v>
      </c>
      <c r="E21078">
        <v>7</v>
      </c>
      <c r="F21078" t="s">
        <v>60</v>
      </c>
    </row>
    <row r="21079" spans="1:6" x14ac:dyDescent="0.3">
      <c r="A21079">
        <v>385540</v>
      </c>
      <c r="B21079" s="2">
        <v>44423.071413312173</v>
      </c>
      <c r="C21079">
        <v>52983</v>
      </c>
      <c r="D21079">
        <v>141918</v>
      </c>
      <c r="E21079">
        <v>1</v>
      </c>
      <c r="F21079" t="s">
        <v>59</v>
      </c>
    </row>
    <row r="21080" spans="1:6" x14ac:dyDescent="0.3">
      <c r="A21080">
        <v>407692</v>
      </c>
      <c r="B21080" s="2">
        <v>44430.190666666662</v>
      </c>
      <c r="C21080">
        <v>52983</v>
      </c>
      <c r="D21080">
        <v>148630</v>
      </c>
      <c r="E21080">
        <v>4</v>
      </c>
      <c r="F21080" t="s">
        <v>59</v>
      </c>
    </row>
    <row r="21081" spans="1:6" x14ac:dyDescent="0.3">
      <c r="A21081">
        <v>420794</v>
      </c>
      <c r="B21081" s="2">
        <v>44434.910381877024</v>
      </c>
      <c r="C21081">
        <v>52983</v>
      </c>
      <c r="D21081">
        <v>154228</v>
      </c>
      <c r="E21081">
        <v>21</v>
      </c>
      <c r="F21081" t="s">
        <v>59</v>
      </c>
    </row>
    <row r="21082" spans="1:6" x14ac:dyDescent="0.3">
      <c r="A21082">
        <v>35127</v>
      </c>
      <c r="B21082" s="2">
        <v>44316.303666666667</v>
      </c>
      <c r="C21082">
        <v>53060</v>
      </c>
      <c r="D21082">
        <v>343491</v>
      </c>
      <c r="E21082">
        <v>7</v>
      </c>
      <c r="F21082" t="s">
        <v>60</v>
      </c>
    </row>
    <row r="21083" spans="1:6" x14ac:dyDescent="0.3">
      <c r="A21083">
        <v>57813</v>
      </c>
      <c r="B21083" s="2">
        <v>44325.382469255659</v>
      </c>
      <c r="C21083">
        <v>53060</v>
      </c>
      <c r="D21083">
        <v>126642</v>
      </c>
      <c r="E21083">
        <v>9</v>
      </c>
      <c r="F21083" t="s">
        <v>59</v>
      </c>
    </row>
    <row r="21084" spans="1:6" x14ac:dyDescent="0.3">
      <c r="A21084">
        <v>63572</v>
      </c>
      <c r="B21084" s="2">
        <v>44327.706093851128</v>
      </c>
      <c r="C21084">
        <v>53060</v>
      </c>
      <c r="D21084">
        <v>266896</v>
      </c>
      <c r="E21084">
        <v>16</v>
      </c>
      <c r="F21084" t="s">
        <v>59</v>
      </c>
    </row>
    <row r="21085" spans="1:6" x14ac:dyDescent="0.3">
      <c r="A21085">
        <v>86316</v>
      </c>
      <c r="B21085" s="2">
        <v>44336.421304207121</v>
      </c>
      <c r="C21085">
        <v>53060</v>
      </c>
      <c r="D21085">
        <v>54565</v>
      </c>
      <c r="E21085">
        <v>10</v>
      </c>
      <c r="F21085" t="s">
        <v>59</v>
      </c>
    </row>
    <row r="21086" spans="1:6" x14ac:dyDescent="0.3">
      <c r="A21086">
        <v>101290</v>
      </c>
      <c r="B21086" s="2">
        <v>44340.609006472492</v>
      </c>
      <c r="C21086">
        <v>53060</v>
      </c>
      <c r="D21086">
        <v>411922</v>
      </c>
      <c r="E21086">
        <v>14</v>
      </c>
      <c r="F21086" t="s">
        <v>59</v>
      </c>
    </row>
    <row r="21087" spans="1:6" x14ac:dyDescent="0.3">
      <c r="A21087">
        <v>122379</v>
      </c>
      <c r="B21087" s="2">
        <v>44346.546159245583</v>
      </c>
      <c r="C21087">
        <v>53060</v>
      </c>
      <c r="D21087">
        <v>194588</v>
      </c>
      <c r="E21087">
        <v>13</v>
      </c>
      <c r="F21087" t="s">
        <v>59</v>
      </c>
    </row>
    <row r="21088" spans="1:6" x14ac:dyDescent="0.3">
      <c r="A21088">
        <v>199514</v>
      </c>
      <c r="B21088" s="2">
        <v>44368.837161812298</v>
      </c>
      <c r="C21088">
        <v>53060</v>
      </c>
      <c r="D21088">
        <v>393606</v>
      </c>
      <c r="E21088">
        <v>20</v>
      </c>
      <c r="F21088" t="s">
        <v>59</v>
      </c>
    </row>
    <row r="21089" spans="1:6" x14ac:dyDescent="0.3">
      <c r="A21089">
        <v>202079</v>
      </c>
      <c r="B21089" s="2">
        <v>44369.725511326862</v>
      </c>
      <c r="C21089">
        <v>53060</v>
      </c>
      <c r="D21089">
        <v>155428</v>
      </c>
      <c r="E21089">
        <v>17</v>
      </c>
      <c r="F21089" t="s">
        <v>59</v>
      </c>
    </row>
    <row r="21090" spans="1:6" x14ac:dyDescent="0.3">
      <c r="A21090">
        <v>234981</v>
      </c>
      <c r="B21090" s="2">
        <v>44379.453666666661</v>
      </c>
      <c r="C21090">
        <v>53060</v>
      </c>
      <c r="D21090">
        <v>191893</v>
      </c>
      <c r="E21090">
        <v>10</v>
      </c>
      <c r="F21090" t="s">
        <v>60</v>
      </c>
    </row>
    <row r="21091" spans="1:6" x14ac:dyDescent="0.3">
      <c r="A21091">
        <v>238631</v>
      </c>
      <c r="B21091" s="2">
        <v>44380.052583391829</v>
      </c>
      <c r="C21091">
        <v>53060</v>
      </c>
      <c r="D21091">
        <v>242428</v>
      </c>
      <c r="E21091">
        <v>1</v>
      </c>
      <c r="F21091" t="s">
        <v>60</v>
      </c>
    </row>
    <row r="21092" spans="1:6" x14ac:dyDescent="0.3">
      <c r="A21092">
        <v>250055</v>
      </c>
      <c r="B21092" s="2">
        <v>44383.464993527508</v>
      </c>
      <c r="C21092">
        <v>53060</v>
      </c>
      <c r="D21092">
        <v>403878</v>
      </c>
      <c r="E21092">
        <v>11</v>
      </c>
      <c r="F21092" t="s">
        <v>59</v>
      </c>
    </row>
    <row r="21093" spans="1:6" x14ac:dyDescent="0.3">
      <c r="A21093">
        <v>261634</v>
      </c>
      <c r="B21093" s="2">
        <v>44387.285470137642</v>
      </c>
      <c r="C21093">
        <v>53060</v>
      </c>
      <c r="D21093">
        <v>89660</v>
      </c>
      <c r="E21093">
        <v>6</v>
      </c>
      <c r="F21093" t="s">
        <v>60</v>
      </c>
    </row>
    <row r="21094" spans="1:6" x14ac:dyDescent="0.3">
      <c r="A21094">
        <v>270275</v>
      </c>
      <c r="B21094" s="2">
        <v>44389.439103559867</v>
      </c>
      <c r="C21094">
        <v>53060</v>
      </c>
      <c r="D21094">
        <v>351192</v>
      </c>
      <c r="E21094">
        <v>10</v>
      </c>
      <c r="F21094" t="s">
        <v>59</v>
      </c>
    </row>
    <row r="21095" spans="1:6" x14ac:dyDescent="0.3">
      <c r="A21095">
        <v>155058</v>
      </c>
      <c r="B21095" s="2">
        <v>44356.750592233009</v>
      </c>
      <c r="C21095">
        <v>53124</v>
      </c>
      <c r="D21095">
        <v>469849</v>
      </c>
      <c r="E21095">
        <v>18</v>
      </c>
      <c r="F21095" t="s">
        <v>59</v>
      </c>
    </row>
    <row r="21096" spans="1:6" x14ac:dyDescent="0.3">
      <c r="A21096">
        <v>215073</v>
      </c>
      <c r="B21096" s="2">
        <v>44373.548326860844</v>
      </c>
      <c r="C21096">
        <v>53124</v>
      </c>
      <c r="D21096">
        <v>230507</v>
      </c>
      <c r="E21096">
        <v>13</v>
      </c>
      <c r="F21096" t="s">
        <v>60</v>
      </c>
    </row>
    <row r="21097" spans="1:6" x14ac:dyDescent="0.3">
      <c r="A21097">
        <v>307758</v>
      </c>
      <c r="B21097" s="2">
        <v>44400.861838187702</v>
      </c>
      <c r="C21097">
        <v>53130</v>
      </c>
      <c r="D21097">
        <v>394819</v>
      </c>
      <c r="E21097">
        <v>20</v>
      </c>
      <c r="F21097" t="s">
        <v>60</v>
      </c>
    </row>
    <row r="21098" spans="1:6" x14ac:dyDescent="0.3">
      <c r="A21098">
        <v>312390</v>
      </c>
      <c r="B21098" s="2">
        <v>44401.871546925562</v>
      </c>
      <c r="C21098">
        <v>53130</v>
      </c>
      <c r="D21098">
        <v>347008</v>
      </c>
      <c r="E21098">
        <v>20</v>
      </c>
      <c r="F21098" t="s">
        <v>60</v>
      </c>
    </row>
    <row r="21099" spans="1:6" x14ac:dyDescent="0.3">
      <c r="A21099">
        <v>340826</v>
      </c>
      <c r="B21099" s="2">
        <v>44409.708116504851</v>
      </c>
      <c r="C21099">
        <v>53130</v>
      </c>
      <c r="D21099">
        <v>122902</v>
      </c>
      <c r="E21099">
        <v>16</v>
      </c>
      <c r="F21099" t="s">
        <v>59</v>
      </c>
    </row>
    <row r="21100" spans="1:6" x14ac:dyDescent="0.3">
      <c r="A21100">
        <v>355361</v>
      </c>
      <c r="B21100" s="2">
        <v>44414.706498381878</v>
      </c>
      <c r="C21100">
        <v>53130</v>
      </c>
      <c r="D21100">
        <v>362198</v>
      </c>
      <c r="E21100">
        <v>16</v>
      </c>
      <c r="F21100" t="s">
        <v>60</v>
      </c>
    </row>
    <row r="21101" spans="1:6" x14ac:dyDescent="0.3">
      <c r="A21101">
        <v>367581</v>
      </c>
      <c r="B21101" s="2">
        <v>44417.635300970869</v>
      </c>
      <c r="C21101">
        <v>53130</v>
      </c>
      <c r="D21101">
        <v>330576</v>
      </c>
      <c r="E21101">
        <v>15</v>
      </c>
      <c r="F21101" t="s">
        <v>59</v>
      </c>
    </row>
    <row r="21102" spans="1:6" x14ac:dyDescent="0.3">
      <c r="A21102">
        <v>375204</v>
      </c>
      <c r="B21102" s="2">
        <v>44420.549540453074</v>
      </c>
      <c r="C21102">
        <v>53130</v>
      </c>
      <c r="D21102">
        <v>136827</v>
      </c>
      <c r="E21102">
        <v>13</v>
      </c>
      <c r="F21102" t="s">
        <v>59</v>
      </c>
    </row>
    <row r="21103" spans="1:6" x14ac:dyDescent="0.3">
      <c r="A21103">
        <v>405149</v>
      </c>
      <c r="B21103" s="2">
        <v>44429.645741142005</v>
      </c>
      <c r="C21103">
        <v>53130</v>
      </c>
      <c r="D21103">
        <v>411922</v>
      </c>
      <c r="E21103">
        <v>15</v>
      </c>
      <c r="F21103" t="s">
        <v>60</v>
      </c>
    </row>
    <row r="21104" spans="1:6" x14ac:dyDescent="0.3">
      <c r="A21104">
        <v>417146</v>
      </c>
      <c r="B21104" s="2">
        <v>44433.721061488672</v>
      </c>
      <c r="C21104">
        <v>53130</v>
      </c>
      <c r="D21104">
        <v>406287</v>
      </c>
      <c r="E21104">
        <v>17</v>
      </c>
      <c r="F21104" t="s">
        <v>59</v>
      </c>
    </row>
    <row r="21105" spans="1:6" x14ac:dyDescent="0.3">
      <c r="A21105">
        <v>49039</v>
      </c>
      <c r="B21105" s="2">
        <v>44321.795495145627</v>
      </c>
      <c r="C21105">
        <v>53176</v>
      </c>
      <c r="D21105">
        <v>158978</v>
      </c>
      <c r="E21105">
        <v>19</v>
      </c>
      <c r="F21105" t="s">
        <v>59</v>
      </c>
    </row>
    <row r="21106" spans="1:6" x14ac:dyDescent="0.3">
      <c r="A21106">
        <v>53247</v>
      </c>
      <c r="B21106" s="2">
        <v>44323.831093851128</v>
      </c>
      <c r="C21106">
        <v>53176</v>
      </c>
      <c r="D21106">
        <v>123413</v>
      </c>
      <c r="E21106">
        <v>19</v>
      </c>
      <c r="F21106" t="s">
        <v>60</v>
      </c>
    </row>
    <row r="21107" spans="1:6" x14ac:dyDescent="0.3">
      <c r="A21107">
        <v>71785</v>
      </c>
      <c r="B21107" s="2">
        <v>44330.881255663429</v>
      </c>
      <c r="C21107">
        <v>53176</v>
      </c>
      <c r="D21107">
        <v>381557</v>
      </c>
      <c r="E21107">
        <v>21</v>
      </c>
      <c r="F21107" t="s">
        <v>60</v>
      </c>
    </row>
    <row r="21108" spans="1:6" x14ac:dyDescent="0.3">
      <c r="A21108">
        <v>74355</v>
      </c>
      <c r="B21108" s="2">
        <v>44331.683584093749</v>
      </c>
      <c r="C21108">
        <v>53176</v>
      </c>
      <c r="D21108">
        <v>409853</v>
      </c>
      <c r="E21108">
        <v>16</v>
      </c>
      <c r="F21108" t="s">
        <v>60</v>
      </c>
    </row>
    <row r="21109" spans="1:6" x14ac:dyDescent="0.3">
      <c r="A21109">
        <v>75557</v>
      </c>
      <c r="B21109" s="2">
        <v>44331.876401294496</v>
      </c>
      <c r="C21109">
        <v>53176</v>
      </c>
      <c r="D21109">
        <v>459455</v>
      </c>
      <c r="E21109">
        <v>21</v>
      </c>
      <c r="F21109" t="s">
        <v>60</v>
      </c>
    </row>
    <row r="21110" spans="1:6" x14ac:dyDescent="0.3">
      <c r="A21110">
        <v>100107</v>
      </c>
      <c r="B21110" s="2">
        <v>44339.921708737864</v>
      </c>
      <c r="C21110">
        <v>53176</v>
      </c>
      <c r="D21110">
        <v>230507</v>
      </c>
      <c r="E21110">
        <v>22</v>
      </c>
      <c r="F21110" t="s">
        <v>59</v>
      </c>
    </row>
    <row r="21111" spans="1:6" x14ac:dyDescent="0.3">
      <c r="A21111">
        <v>106006</v>
      </c>
      <c r="B21111" s="2">
        <v>44342.474666666662</v>
      </c>
      <c r="C21111">
        <v>53176</v>
      </c>
      <c r="D21111">
        <v>187920</v>
      </c>
      <c r="E21111">
        <v>11</v>
      </c>
      <c r="F21111" t="s">
        <v>59</v>
      </c>
    </row>
    <row r="21112" spans="1:6" x14ac:dyDescent="0.3">
      <c r="A21112">
        <v>156827</v>
      </c>
      <c r="B21112" s="2">
        <v>44357.547922330094</v>
      </c>
      <c r="C21112">
        <v>53176</v>
      </c>
      <c r="D21112">
        <v>394819</v>
      </c>
      <c r="E21112">
        <v>13</v>
      </c>
      <c r="F21112" t="s">
        <v>59</v>
      </c>
    </row>
    <row r="21113" spans="1:6" x14ac:dyDescent="0.3">
      <c r="A21113">
        <v>76731</v>
      </c>
      <c r="B21113" s="2">
        <v>44332.369182409129</v>
      </c>
      <c r="C21113">
        <v>53187</v>
      </c>
      <c r="D21113">
        <v>158978</v>
      </c>
      <c r="E21113">
        <v>8</v>
      </c>
      <c r="F21113" t="s">
        <v>59</v>
      </c>
    </row>
    <row r="21114" spans="1:6" x14ac:dyDescent="0.3">
      <c r="A21114">
        <v>78047</v>
      </c>
      <c r="B21114" s="2">
        <v>44332.704475728155</v>
      </c>
      <c r="C21114">
        <v>53187</v>
      </c>
      <c r="D21114">
        <v>470762</v>
      </c>
      <c r="E21114">
        <v>16</v>
      </c>
      <c r="F21114" t="s">
        <v>59</v>
      </c>
    </row>
    <row r="21115" spans="1:6" x14ac:dyDescent="0.3">
      <c r="A21115">
        <v>95386</v>
      </c>
      <c r="B21115" s="2">
        <v>44338.7761772515</v>
      </c>
      <c r="C21115">
        <v>53187</v>
      </c>
      <c r="D21115">
        <v>250679</v>
      </c>
      <c r="E21115">
        <v>18</v>
      </c>
      <c r="F21115" t="s">
        <v>60</v>
      </c>
    </row>
    <row r="21116" spans="1:6" x14ac:dyDescent="0.3">
      <c r="A21116">
        <v>132964</v>
      </c>
      <c r="B21116" s="2">
        <v>44349.974702265376</v>
      </c>
      <c r="C21116">
        <v>53187</v>
      </c>
      <c r="D21116">
        <v>385065</v>
      </c>
      <c r="E21116">
        <v>23</v>
      </c>
      <c r="F21116" t="s">
        <v>59</v>
      </c>
    </row>
    <row r="21117" spans="1:6" x14ac:dyDescent="0.3">
      <c r="A21117">
        <v>152615</v>
      </c>
      <c r="B21117" s="2">
        <v>44355.819362459551</v>
      </c>
      <c r="C21117">
        <v>53187</v>
      </c>
      <c r="D21117">
        <v>411922</v>
      </c>
      <c r="E21117">
        <v>19</v>
      </c>
      <c r="F21117" t="s">
        <v>59</v>
      </c>
    </row>
    <row r="21118" spans="1:6" x14ac:dyDescent="0.3">
      <c r="A21118">
        <v>180542</v>
      </c>
      <c r="B21118" s="2">
        <v>44363.942339805828</v>
      </c>
      <c r="C21118">
        <v>53187</v>
      </c>
      <c r="D21118">
        <v>371564</v>
      </c>
      <c r="E21118">
        <v>22</v>
      </c>
      <c r="F21118" t="s">
        <v>59</v>
      </c>
    </row>
    <row r="21119" spans="1:6" x14ac:dyDescent="0.3">
      <c r="A21119">
        <v>234185</v>
      </c>
      <c r="B21119" s="2">
        <v>44378.848488673138</v>
      </c>
      <c r="C21119">
        <v>53187</v>
      </c>
      <c r="D21119">
        <v>62570</v>
      </c>
      <c r="E21119">
        <v>20</v>
      </c>
      <c r="F21119" t="s">
        <v>59</v>
      </c>
    </row>
    <row r="21120" spans="1:6" x14ac:dyDescent="0.3">
      <c r="A21120">
        <v>250525</v>
      </c>
      <c r="B21120" s="2">
        <v>44383.612242718445</v>
      </c>
      <c r="C21120">
        <v>53187</v>
      </c>
      <c r="D21120">
        <v>86587</v>
      </c>
      <c r="E21120">
        <v>14</v>
      </c>
      <c r="F21120" t="s">
        <v>59</v>
      </c>
    </row>
    <row r="21121" spans="1:6" x14ac:dyDescent="0.3">
      <c r="A21121">
        <v>263291</v>
      </c>
      <c r="B21121" s="2">
        <v>44387.6656407767</v>
      </c>
      <c r="C21121">
        <v>53187</v>
      </c>
      <c r="D21121">
        <v>389877</v>
      </c>
      <c r="E21121">
        <v>15</v>
      </c>
      <c r="F21121" t="s">
        <v>60</v>
      </c>
    </row>
    <row r="21122" spans="1:6" x14ac:dyDescent="0.3">
      <c r="A21122">
        <v>393232</v>
      </c>
      <c r="B21122" s="2">
        <v>44425.812889967638</v>
      </c>
      <c r="C21122">
        <v>53187</v>
      </c>
      <c r="D21122">
        <v>351192</v>
      </c>
      <c r="E21122">
        <v>19</v>
      </c>
      <c r="F21122" t="s">
        <v>59</v>
      </c>
    </row>
    <row r="21123" spans="1:6" x14ac:dyDescent="0.3">
      <c r="A21123">
        <v>421870</v>
      </c>
      <c r="B21123" s="2">
        <v>44435.903504854374</v>
      </c>
      <c r="C21123">
        <v>53187</v>
      </c>
      <c r="D21123">
        <v>58674</v>
      </c>
      <c r="E21123">
        <v>21</v>
      </c>
      <c r="F21123" t="s">
        <v>60</v>
      </c>
    </row>
    <row r="21124" spans="1:6" x14ac:dyDescent="0.3">
      <c r="A21124">
        <v>219861</v>
      </c>
      <c r="B21124" s="2">
        <v>44374.537675099949</v>
      </c>
      <c r="C21124">
        <v>53195</v>
      </c>
      <c r="D21124">
        <v>21760</v>
      </c>
      <c r="E21124">
        <v>12</v>
      </c>
      <c r="F21124" t="s">
        <v>59</v>
      </c>
    </row>
    <row r="21125" spans="1:6" x14ac:dyDescent="0.3">
      <c r="A21125">
        <v>226814</v>
      </c>
      <c r="B21125" s="2">
        <v>44376.583116504858</v>
      </c>
      <c r="C21125">
        <v>53195</v>
      </c>
      <c r="D21125">
        <v>432277</v>
      </c>
      <c r="E21125">
        <v>13</v>
      </c>
      <c r="F21125" t="s">
        <v>59</v>
      </c>
    </row>
    <row r="21126" spans="1:6" x14ac:dyDescent="0.3">
      <c r="A21126">
        <v>286403</v>
      </c>
      <c r="B21126" s="2">
        <v>44394.393505661181</v>
      </c>
      <c r="C21126">
        <v>53195</v>
      </c>
      <c r="D21126">
        <v>439981</v>
      </c>
      <c r="E21126">
        <v>9</v>
      </c>
      <c r="F21126" t="s">
        <v>60</v>
      </c>
    </row>
    <row r="21127" spans="1:6" x14ac:dyDescent="0.3">
      <c r="A21127">
        <v>290708</v>
      </c>
      <c r="B21127" s="2">
        <v>44395.410016174807</v>
      </c>
      <c r="C21127">
        <v>53195</v>
      </c>
      <c r="D21127">
        <v>470762</v>
      </c>
      <c r="E21127">
        <v>9</v>
      </c>
      <c r="F21127" t="s">
        <v>59</v>
      </c>
    </row>
    <row r="21128" spans="1:6" x14ac:dyDescent="0.3">
      <c r="A21128">
        <v>328599</v>
      </c>
      <c r="B21128" s="2">
        <v>44406.982792880262</v>
      </c>
      <c r="C21128">
        <v>53195</v>
      </c>
      <c r="D21128">
        <v>258219</v>
      </c>
      <c r="E21128">
        <v>23</v>
      </c>
      <c r="F21128" t="s">
        <v>59</v>
      </c>
    </row>
    <row r="21129" spans="1:6" x14ac:dyDescent="0.3">
      <c r="A21129">
        <v>337004</v>
      </c>
      <c r="B21129" s="2">
        <v>44408.854961165052</v>
      </c>
      <c r="C21129">
        <v>53195</v>
      </c>
      <c r="D21129">
        <v>347393</v>
      </c>
      <c r="E21129">
        <v>20</v>
      </c>
      <c r="F21129" t="s">
        <v>60</v>
      </c>
    </row>
    <row r="21130" spans="1:6" x14ac:dyDescent="0.3">
      <c r="A21130">
        <v>350521</v>
      </c>
      <c r="B21130" s="2">
        <v>44412.890559870553</v>
      </c>
      <c r="C21130">
        <v>53195</v>
      </c>
      <c r="D21130">
        <v>411922</v>
      </c>
      <c r="E21130">
        <v>21</v>
      </c>
      <c r="F21130" t="s">
        <v>59</v>
      </c>
    </row>
    <row r="21131" spans="1:6" x14ac:dyDescent="0.3">
      <c r="A21131">
        <v>368595</v>
      </c>
      <c r="B21131" s="2">
        <v>44417.793472491911</v>
      </c>
      <c r="C21131">
        <v>53195</v>
      </c>
      <c r="D21131">
        <v>351192</v>
      </c>
      <c r="E21131">
        <v>19</v>
      </c>
      <c r="F21131" t="s">
        <v>59</v>
      </c>
    </row>
    <row r="21132" spans="1:6" x14ac:dyDescent="0.3">
      <c r="A21132">
        <v>384127</v>
      </c>
      <c r="B21132" s="2">
        <v>44422.794915616323</v>
      </c>
      <c r="C21132">
        <v>53195</v>
      </c>
      <c r="D21132">
        <v>223719</v>
      </c>
      <c r="E21132">
        <v>19</v>
      </c>
      <c r="F21132" t="s">
        <v>60</v>
      </c>
    </row>
    <row r="21133" spans="1:6" x14ac:dyDescent="0.3">
      <c r="A21133">
        <v>391252</v>
      </c>
      <c r="B21133" s="2">
        <v>44424.89703236246</v>
      </c>
      <c r="C21133">
        <v>53195</v>
      </c>
      <c r="D21133">
        <v>153893</v>
      </c>
      <c r="E21133">
        <v>21</v>
      </c>
      <c r="F21133" t="s">
        <v>59</v>
      </c>
    </row>
    <row r="21134" spans="1:6" x14ac:dyDescent="0.3">
      <c r="A21134">
        <v>395518</v>
      </c>
      <c r="B21134" s="2">
        <v>44426.727129449842</v>
      </c>
      <c r="C21134">
        <v>53195</v>
      </c>
      <c r="D21134">
        <v>243916</v>
      </c>
      <c r="E21134">
        <v>17</v>
      </c>
      <c r="F21134" t="s">
        <v>59</v>
      </c>
    </row>
    <row r="21135" spans="1:6" x14ac:dyDescent="0.3">
      <c r="A21135">
        <v>419324</v>
      </c>
      <c r="B21135" s="2">
        <v>44434.623569579293</v>
      </c>
      <c r="C21135">
        <v>53195</v>
      </c>
      <c r="D21135">
        <v>230507</v>
      </c>
      <c r="E21135">
        <v>14</v>
      </c>
      <c r="F21135" t="s">
        <v>59</v>
      </c>
    </row>
    <row r="21136" spans="1:6" x14ac:dyDescent="0.3">
      <c r="A21136">
        <v>43001</v>
      </c>
      <c r="B21136" s="2">
        <v>44318.796304207121</v>
      </c>
      <c r="C21136">
        <v>53198</v>
      </c>
      <c r="D21136">
        <v>38789</v>
      </c>
      <c r="E21136">
        <v>19</v>
      </c>
      <c r="F21136" t="s">
        <v>59</v>
      </c>
    </row>
    <row r="21137" spans="1:6" x14ac:dyDescent="0.3">
      <c r="A21137">
        <v>50851</v>
      </c>
      <c r="B21137" s="2">
        <v>44322.810867313914</v>
      </c>
      <c r="C21137">
        <v>53198</v>
      </c>
      <c r="D21137">
        <v>447858</v>
      </c>
      <c r="E21137">
        <v>19</v>
      </c>
      <c r="F21137" t="s">
        <v>59</v>
      </c>
    </row>
    <row r="21138" spans="1:6" x14ac:dyDescent="0.3">
      <c r="A21138">
        <v>59494</v>
      </c>
      <c r="B21138" s="2">
        <v>44325.813623462629</v>
      </c>
      <c r="C21138">
        <v>53198</v>
      </c>
      <c r="D21138">
        <v>411922</v>
      </c>
      <c r="E21138">
        <v>19</v>
      </c>
      <c r="F21138" t="s">
        <v>59</v>
      </c>
    </row>
    <row r="21139" spans="1:6" x14ac:dyDescent="0.3">
      <c r="A21139">
        <v>71640</v>
      </c>
      <c r="B21139" s="2">
        <v>44330.854556634302</v>
      </c>
      <c r="C21139">
        <v>53198</v>
      </c>
      <c r="D21139">
        <v>158262</v>
      </c>
      <c r="E21139">
        <v>20</v>
      </c>
      <c r="F21139" t="s">
        <v>60</v>
      </c>
    </row>
    <row r="21140" spans="1:6" x14ac:dyDescent="0.3">
      <c r="A21140">
        <v>87153</v>
      </c>
      <c r="B21140" s="2">
        <v>44336.728343042072</v>
      </c>
      <c r="C21140">
        <v>53198</v>
      </c>
      <c r="D21140">
        <v>191238</v>
      </c>
      <c r="E21140">
        <v>17</v>
      </c>
      <c r="F21140" t="s">
        <v>59</v>
      </c>
    </row>
    <row r="21141" spans="1:6" x14ac:dyDescent="0.3">
      <c r="A21141">
        <v>106983</v>
      </c>
      <c r="B21141" s="2">
        <v>44342.713779935279</v>
      </c>
      <c r="C21141">
        <v>53198</v>
      </c>
      <c r="D21141">
        <v>242428</v>
      </c>
      <c r="E21141">
        <v>17</v>
      </c>
      <c r="F21141" t="s">
        <v>59</v>
      </c>
    </row>
    <row r="21142" spans="1:6" x14ac:dyDescent="0.3">
      <c r="A21142">
        <v>125481</v>
      </c>
      <c r="B21142" s="2">
        <v>44347.060058252428</v>
      </c>
      <c r="C21142">
        <v>53198</v>
      </c>
      <c r="D21142">
        <v>112334</v>
      </c>
      <c r="E21142">
        <v>1</v>
      </c>
      <c r="F21142" t="s">
        <v>59</v>
      </c>
    </row>
    <row r="21143" spans="1:6" x14ac:dyDescent="0.3">
      <c r="A21143">
        <v>140673</v>
      </c>
      <c r="B21143" s="2">
        <v>44352.363689077429</v>
      </c>
      <c r="C21143">
        <v>53198</v>
      </c>
      <c r="D21143">
        <v>21760</v>
      </c>
      <c r="E21143">
        <v>8</v>
      </c>
      <c r="F21143" t="s">
        <v>60</v>
      </c>
    </row>
    <row r="21144" spans="1:6" x14ac:dyDescent="0.3">
      <c r="A21144">
        <v>151550</v>
      </c>
      <c r="B21144" s="2">
        <v>44355.65552750809</v>
      </c>
      <c r="C21144">
        <v>53198</v>
      </c>
      <c r="D21144">
        <v>230507</v>
      </c>
      <c r="E21144">
        <v>15</v>
      </c>
      <c r="F21144" t="s">
        <v>59</v>
      </c>
    </row>
    <row r="21145" spans="1:6" x14ac:dyDescent="0.3">
      <c r="A21145">
        <v>155873</v>
      </c>
      <c r="B21145" s="2">
        <v>44356.891773462783</v>
      </c>
      <c r="C21145">
        <v>53198</v>
      </c>
      <c r="D21145">
        <v>158978</v>
      </c>
      <c r="E21145">
        <v>21</v>
      </c>
      <c r="F21145" t="s">
        <v>59</v>
      </c>
    </row>
    <row r="21146" spans="1:6" x14ac:dyDescent="0.3">
      <c r="A21146">
        <v>176333</v>
      </c>
      <c r="B21146" s="2">
        <v>44362.629637540456</v>
      </c>
      <c r="C21146">
        <v>53198</v>
      </c>
      <c r="D21146">
        <v>313721</v>
      </c>
      <c r="E21146">
        <v>15</v>
      </c>
      <c r="F21146" t="s">
        <v>59</v>
      </c>
    </row>
    <row r="21147" spans="1:6" x14ac:dyDescent="0.3">
      <c r="A21147">
        <v>209471</v>
      </c>
      <c r="B21147" s="2">
        <v>44371.988860841426</v>
      </c>
      <c r="C21147">
        <v>53198</v>
      </c>
      <c r="D21147">
        <v>347008</v>
      </c>
      <c r="E21147">
        <v>23</v>
      </c>
      <c r="F21147" t="s">
        <v>59</v>
      </c>
    </row>
    <row r="21148" spans="1:6" x14ac:dyDescent="0.3">
      <c r="A21148">
        <v>212835</v>
      </c>
      <c r="B21148" s="2">
        <v>44372.815721682848</v>
      </c>
      <c r="C21148">
        <v>53198</v>
      </c>
      <c r="D21148">
        <v>473323</v>
      </c>
      <c r="E21148">
        <v>19</v>
      </c>
      <c r="F21148" t="s">
        <v>60</v>
      </c>
    </row>
    <row r="21149" spans="1:6" x14ac:dyDescent="0.3">
      <c r="A21149">
        <v>229143</v>
      </c>
      <c r="B21149" s="2">
        <v>44376.998569579286</v>
      </c>
      <c r="C21149">
        <v>53198</v>
      </c>
      <c r="D21149">
        <v>212452</v>
      </c>
      <c r="E21149">
        <v>23</v>
      </c>
      <c r="F21149" t="s">
        <v>59</v>
      </c>
    </row>
    <row r="21150" spans="1:6" x14ac:dyDescent="0.3">
      <c r="A21150">
        <v>238227</v>
      </c>
      <c r="B21150" s="2">
        <v>44379.932226537218</v>
      </c>
      <c r="C21150">
        <v>53198</v>
      </c>
      <c r="D21150">
        <v>37644</v>
      </c>
      <c r="E21150">
        <v>22</v>
      </c>
      <c r="F21150" t="s">
        <v>60</v>
      </c>
    </row>
    <row r="21151" spans="1:6" x14ac:dyDescent="0.3">
      <c r="A21151">
        <v>315200</v>
      </c>
      <c r="B21151" s="2">
        <v>44402.689508090618</v>
      </c>
      <c r="C21151">
        <v>53198</v>
      </c>
      <c r="D21151">
        <v>394819</v>
      </c>
      <c r="E21151">
        <v>16</v>
      </c>
      <c r="F21151" t="s">
        <v>59</v>
      </c>
    </row>
    <row r="21152" spans="1:6" x14ac:dyDescent="0.3">
      <c r="A21152">
        <v>37912</v>
      </c>
      <c r="B21152" s="2">
        <v>44316.928990291264</v>
      </c>
      <c r="C21152">
        <v>53220</v>
      </c>
      <c r="D21152">
        <v>158978</v>
      </c>
      <c r="E21152">
        <v>22</v>
      </c>
      <c r="F21152" t="s">
        <v>60</v>
      </c>
    </row>
    <row r="21153" spans="1:6" x14ac:dyDescent="0.3">
      <c r="A21153">
        <v>45527</v>
      </c>
      <c r="B21153" s="2">
        <v>44319.869119741103</v>
      </c>
      <c r="C21153">
        <v>53220</v>
      </c>
      <c r="D21153">
        <v>122982</v>
      </c>
      <c r="E21153">
        <v>20</v>
      </c>
      <c r="F21153" t="s">
        <v>59</v>
      </c>
    </row>
    <row r="21154" spans="1:6" x14ac:dyDescent="0.3">
      <c r="A21154">
        <v>119627</v>
      </c>
      <c r="B21154" s="2">
        <v>44345.80601294498</v>
      </c>
      <c r="C21154">
        <v>53220</v>
      </c>
      <c r="D21154">
        <v>81220</v>
      </c>
      <c r="E21154">
        <v>19</v>
      </c>
      <c r="F21154" t="s">
        <v>60</v>
      </c>
    </row>
    <row r="21155" spans="1:6" x14ac:dyDescent="0.3">
      <c r="A21155">
        <v>164244</v>
      </c>
      <c r="B21155" s="2">
        <v>44359.336161381878</v>
      </c>
      <c r="C21155">
        <v>53220</v>
      </c>
      <c r="D21155">
        <v>198050</v>
      </c>
      <c r="E21155">
        <v>8</v>
      </c>
      <c r="F21155" t="s">
        <v>60</v>
      </c>
    </row>
    <row r="21156" spans="1:6" x14ac:dyDescent="0.3">
      <c r="A21156">
        <v>169936</v>
      </c>
      <c r="B21156" s="2">
        <v>44360.502365184482</v>
      </c>
      <c r="C21156">
        <v>53220</v>
      </c>
      <c r="D21156">
        <v>228415</v>
      </c>
      <c r="E21156">
        <v>12</v>
      </c>
      <c r="F21156" t="s">
        <v>59</v>
      </c>
    </row>
    <row r="21157" spans="1:6" x14ac:dyDescent="0.3">
      <c r="A21157">
        <v>198079</v>
      </c>
      <c r="B21157" s="2">
        <v>44368.600511326862</v>
      </c>
      <c r="C21157">
        <v>53220</v>
      </c>
      <c r="D21157">
        <v>254768</v>
      </c>
      <c r="E21157">
        <v>14</v>
      </c>
      <c r="F21157" t="s">
        <v>59</v>
      </c>
    </row>
    <row r="21158" spans="1:6" x14ac:dyDescent="0.3">
      <c r="A21158">
        <v>208856</v>
      </c>
      <c r="B21158" s="2">
        <v>44371.849702265376</v>
      </c>
      <c r="C21158">
        <v>53220</v>
      </c>
      <c r="D21158">
        <v>411922</v>
      </c>
      <c r="E21158">
        <v>20</v>
      </c>
      <c r="F21158" t="s">
        <v>59</v>
      </c>
    </row>
    <row r="21159" spans="1:6" x14ac:dyDescent="0.3">
      <c r="A21159">
        <v>226582</v>
      </c>
      <c r="B21159" s="2">
        <v>44376.517987055013</v>
      </c>
      <c r="C21159">
        <v>53220</v>
      </c>
      <c r="D21159">
        <v>446536</v>
      </c>
      <c r="E21159">
        <v>12</v>
      </c>
      <c r="F21159" t="s">
        <v>59</v>
      </c>
    </row>
    <row r="21160" spans="1:6" x14ac:dyDescent="0.3">
      <c r="A21160">
        <v>228708</v>
      </c>
      <c r="B21160" s="2">
        <v>44376.880446601943</v>
      </c>
      <c r="C21160">
        <v>53220</v>
      </c>
      <c r="D21160">
        <v>394819</v>
      </c>
      <c r="E21160">
        <v>21</v>
      </c>
      <c r="F21160" t="s">
        <v>59</v>
      </c>
    </row>
    <row r="21161" spans="1:6" x14ac:dyDescent="0.3">
      <c r="A21161">
        <v>321940</v>
      </c>
      <c r="B21161" s="2">
        <v>44404.76070550162</v>
      </c>
      <c r="C21161">
        <v>53220</v>
      </c>
      <c r="D21161">
        <v>182984</v>
      </c>
      <c r="E21161">
        <v>18</v>
      </c>
      <c r="F21161" t="s">
        <v>59</v>
      </c>
    </row>
    <row r="21162" spans="1:6" x14ac:dyDescent="0.3">
      <c r="A21162">
        <v>363616</v>
      </c>
      <c r="B21162" s="2">
        <v>44416.470999999998</v>
      </c>
      <c r="C21162">
        <v>53220</v>
      </c>
      <c r="D21162">
        <v>258251</v>
      </c>
      <c r="E21162">
        <v>11</v>
      </c>
      <c r="F21162" t="s">
        <v>59</v>
      </c>
    </row>
    <row r="21163" spans="1:6" x14ac:dyDescent="0.3">
      <c r="A21163">
        <v>371260</v>
      </c>
      <c r="B21163" s="2">
        <v>44418.799540453074</v>
      </c>
      <c r="C21163">
        <v>53220</v>
      </c>
      <c r="D21163">
        <v>43842</v>
      </c>
      <c r="E21163">
        <v>19</v>
      </c>
      <c r="F21163" t="s">
        <v>59</v>
      </c>
    </row>
    <row r="21164" spans="1:6" x14ac:dyDescent="0.3">
      <c r="A21164">
        <v>374381</v>
      </c>
      <c r="B21164" s="2">
        <v>44419.893391585763</v>
      </c>
      <c r="C21164">
        <v>53220</v>
      </c>
      <c r="D21164">
        <v>37467</v>
      </c>
      <c r="E21164">
        <v>21</v>
      </c>
      <c r="F21164" t="s">
        <v>59</v>
      </c>
    </row>
    <row r="21165" spans="1:6" x14ac:dyDescent="0.3">
      <c r="A21165">
        <v>376623</v>
      </c>
      <c r="B21165" s="2">
        <v>44420.846466019415</v>
      </c>
      <c r="C21165">
        <v>53220</v>
      </c>
      <c r="D21165">
        <v>266342</v>
      </c>
      <c r="E21165">
        <v>20</v>
      </c>
      <c r="F21165" t="s">
        <v>59</v>
      </c>
    </row>
    <row r="21166" spans="1:6" x14ac:dyDescent="0.3">
      <c r="A21166">
        <v>402162</v>
      </c>
      <c r="B21166" s="2">
        <v>44428.823812297735</v>
      </c>
      <c r="C21166">
        <v>53220</v>
      </c>
      <c r="D21166">
        <v>188971</v>
      </c>
      <c r="E21166">
        <v>19</v>
      </c>
      <c r="F21166" t="s">
        <v>60</v>
      </c>
    </row>
    <row r="21167" spans="1:6" x14ac:dyDescent="0.3">
      <c r="A21167">
        <v>220985</v>
      </c>
      <c r="B21167" s="2">
        <v>44374.703695791497</v>
      </c>
      <c r="C21167">
        <v>53223</v>
      </c>
      <c r="D21167">
        <v>43842</v>
      </c>
      <c r="E21167">
        <v>16</v>
      </c>
      <c r="F21167" t="s">
        <v>59</v>
      </c>
    </row>
    <row r="21168" spans="1:6" x14ac:dyDescent="0.3">
      <c r="A21168">
        <v>228322</v>
      </c>
      <c r="B21168" s="2">
        <v>44376.811271844665</v>
      </c>
      <c r="C21168">
        <v>53223</v>
      </c>
      <c r="D21168">
        <v>330333</v>
      </c>
      <c r="E21168">
        <v>19</v>
      </c>
      <c r="F21168" t="s">
        <v>59</v>
      </c>
    </row>
    <row r="21169" spans="1:6" x14ac:dyDescent="0.3">
      <c r="A21169">
        <v>237169</v>
      </c>
      <c r="B21169" s="2">
        <v>44379.788618122977</v>
      </c>
      <c r="C21169">
        <v>53223</v>
      </c>
      <c r="D21169">
        <v>191893</v>
      </c>
      <c r="E21169">
        <v>18</v>
      </c>
      <c r="F21169" t="s">
        <v>60</v>
      </c>
    </row>
    <row r="21170" spans="1:6" x14ac:dyDescent="0.3">
      <c r="A21170">
        <v>265668</v>
      </c>
      <c r="B21170" s="2">
        <v>44387.973084142395</v>
      </c>
      <c r="C21170">
        <v>53223</v>
      </c>
      <c r="D21170">
        <v>316541</v>
      </c>
      <c r="E21170">
        <v>23</v>
      </c>
      <c r="F21170" t="s">
        <v>60</v>
      </c>
    </row>
    <row r="21171" spans="1:6" x14ac:dyDescent="0.3">
      <c r="A21171">
        <v>271412</v>
      </c>
      <c r="B21171" s="2">
        <v>44389.714184466022</v>
      </c>
      <c r="C21171">
        <v>53223</v>
      </c>
      <c r="D21171">
        <v>417253</v>
      </c>
      <c r="E21171">
        <v>17</v>
      </c>
      <c r="F21171" t="s">
        <v>59</v>
      </c>
    </row>
    <row r="21172" spans="1:6" x14ac:dyDescent="0.3">
      <c r="A21172">
        <v>273532</v>
      </c>
      <c r="B21172" s="2">
        <v>44390.561333333339</v>
      </c>
      <c r="C21172">
        <v>53223</v>
      </c>
      <c r="D21172">
        <v>392434</v>
      </c>
      <c r="E21172">
        <v>13</v>
      </c>
      <c r="F21172" t="s">
        <v>59</v>
      </c>
    </row>
    <row r="21173" spans="1:6" x14ac:dyDescent="0.3">
      <c r="A21173">
        <v>274649</v>
      </c>
      <c r="B21173" s="2">
        <v>44390.751401294503</v>
      </c>
      <c r="C21173">
        <v>53223</v>
      </c>
      <c r="D21173">
        <v>374994</v>
      </c>
      <c r="E21173">
        <v>18</v>
      </c>
      <c r="F21173" t="s">
        <v>59</v>
      </c>
    </row>
    <row r="21174" spans="1:6" x14ac:dyDescent="0.3">
      <c r="A21174">
        <v>323944</v>
      </c>
      <c r="B21174" s="2">
        <v>44405.559333333338</v>
      </c>
      <c r="C21174">
        <v>53223</v>
      </c>
      <c r="D21174">
        <v>181171</v>
      </c>
      <c r="E21174">
        <v>13</v>
      </c>
      <c r="F21174" t="s">
        <v>59</v>
      </c>
    </row>
    <row r="21175" spans="1:6" x14ac:dyDescent="0.3">
      <c r="A21175">
        <v>325906</v>
      </c>
      <c r="B21175" s="2">
        <v>44405.882469255666</v>
      </c>
      <c r="C21175">
        <v>53223</v>
      </c>
      <c r="D21175">
        <v>80748</v>
      </c>
      <c r="E21175">
        <v>21</v>
      </c>
      <c r="F21175" t="s">
        <v>59</v>
      </c>
    </row>
    <row r="21176" spans="1:6" x14ac:dyDescent="0.3">
      <c r="A21176">
        <v>293584</v>
      </c>
      <c r="B21176" s="2">
        <v>44396.469847896442</v>
      </c>
      <c r="C21176">
        <v>53258</v>
      </c>
      <c r="D21176">
        <v>38593</v>
      </c>
      <c r="E21176">
        <v>11</v>
      </c>
      <c r="F21176" t="s">
        <v>59</v>
      </c>
    </row>
    <row r="21177" spans="1:6" x14ac:dyDescent="0.3">
      <c r="A21177">
        <v>322087</v>
      </c>
      <c r="B21177" s="2">
        <v>44404.78214563107</v>
      </c>
      <c r="C21177">
        <v>53258</v>
      </c>
      <c r="D21177">
        <v>349014</v>
      </c>
      <c r="E21177">
        <v>18</v>
      </c>
      <c r="F21177" t="s">
        <v>59</v>
      </c>
    </row>
    <row r="21178" spans="1:6" x14ac:dyDescent="0.3">
      <c r="A21178">
        <v>11414</v>
      </c>
      <c r="B21178" s="2">
        <v>44302.570576051774</v>
      </c>
      <c r="C21178">
        <v>53264</v>
      </c>
      <c r="D21178">
        <v>439981</v>
      </c>
      <c r="E21178">
        <v>13</v>
      </c>
      <c r="F21178" t="s">
        <v>60</v>
      </c>
    </row>
    <row r="21179" spans="1:6" x14ac:dyDescent="0.3">
      <c r="A21179">
        <v>45369</v>
      </c>
      <c r="B21179" s="2">
        <v>44319.831093851128</v>
      </c>
      <c r="C21179">
        <v>53264</v>
      </c>
      <c r="D21179">
        <v>313721</v>
      </c>
      <c r="E21179">
        <v>19</v>
      </c>
      <c r="F21179" t="s">
        <v>59</v>
      </c>
    </row>
    <row r="21180" spans="1:6" x14ac:dyDescent="0.3">
      <c r="A21180">
        <v>83055</v>
      </c>
      <c r="B21180" s="2">
        <v>44334.771223300966</v>
      </c>
      <c r="C21180">
        <v>53264</v>
      </c>
      <c r="D21180">
        <v>411922</v>
      </c>
      <c r="E21180">
        <v>18</v>
      </c>
      <c r="F21180" t="s">
        <v>59</v>
      </c>
    </row>
    <row r="21181" spans="1:6" x14ac:dyDescent="0.3">
      <c r="A21181">
        <v>87405</v>
      </c>
      <c r="B21181" s="2">
        <v>44336.76636893204</v>
      </c>
      <c r="C21181">
        <v>53264</v>
      </c>
      <c r="D21181">
        <v>134973</v>
      </c>
      <c r="E21181">
        <v>18</v>
      </c>
      <c r="F21181" t="s">
        <v>59</v>
      </c>
    </row>
    <row r="21182" spans="1:6" x14ac:dyDescent="0.3">
      <c r="A21182">
        <v>98177</v>
      </c>
      <c r="B21182" s="2">
        <v>44339.607792880255</v>
      </c>
      <c r="C21182">
        <v>53264</v>
      </c>
      <c r="D21182">
        <v>153893</v>
      </c>
      <c r="E21182">
        <v>14</v>
      </c>
      <c r="F21182" t="s">
        <v>59</v>
      </c>
    </row>
    <row r="21183" spans="1:6" x14ac:dyDescent="0.3">
      <c r="A21183">
        <v>105095</v>
      </c>
      <c r="B21183" s="2">
        <v>44341.878019417476</v>
      </c>
      <c r="C21183">
        <v>53264</v>
      </c>
      <c r="D21183">
        <v>250679</v>
      </c>
      <c r="E21183">
        <v>21</v>
      </c>
      <c r="F21183" t="s">
        <v>59</v>
      </c>
    </row>
    <row r="21184" spans="1:6" x14ac:dyDescent="0.3">
      <c r="A21184">
        <v>165150</v>
      </c>
      <c r="B21184" s="2">
        <v>44359.573812297735</v>
      </c>
      <c r="C21184">
        <v>53264</v>
      </c>
      <c r="D21184">
        <v>473323</v>
      </c>
      <c r="E21184">
        <v>13</v>
      </c>
      <c r="F21184" t="s">
        <v>60</v>
      </c>
    </row>
    <row r="21185" spans="1:6" x14ac:dyDescent="0.3">
      <c r="A21185">
        <v>181381</v>
      </c>
      <c r="B21185" s="2">
        <v>44364.577048543688</v>
      </c>
      <c r="C21185">
        <v>53264</v>
      </c>
      <c r="D21185">
        <v>468461</v>
      </c>
      <c r="E21185">
        <v>13</v>
      </c>
      <c r="F21185" t="s">
        <v>59</v>
      </c>
    </row>
    <row r="21186" spans="1:6" x14ac:dyDescent="0.3">
      <c r="A21186">
        <v>205172</v>
      </c>
      <c r="B21186" s="2">
        <v>44370.748569579286</v>
      </c>
      <c r="C21186">
        <v>53264</v>
      </c>
      <c r="D21186">
        <v>12149</v>
      </c>
      <c r="E21186">
        <v>17</v>
      </c>
      <c r="F21186" t="s">
        <v>59</v>
      </c>
    </row>
    <row r="21187" spans="1:6" x14ac:dyDescent="0.3">
      <c r="A21187">
        <v>245475</v>
      </c>
      <c r="B21187" s="2">
        <v>44381.721061488672</v>
      </c>
      <c r="C21187">
        <v>53264</v>
      </c>
      <c r="D21187">
        <v>82901</v>
      </c>
      <c r="E21187">
        <v>17</v>
      </c>
      <c r="F21187" t="s">
        <v>59</v>
      </c>
    </row>
    <row r="21188" spans="1:6" x14ac:dyDescent="0.3">
      <c r="A21188">
        <v>246728</v>
      </c>
      <c r="B21188" s="2">
        <v>44381.975798821986</v>
      </c>
      <c r="C21188">
        <v>53264</v>
      </c>
      <c r="D21188">
        <v>8942</v>
      </c>
      <c r="E21188">
        <v>23</v>
      </c>
      <c r="F21188" t="s">
        <v>59</v>
      </c>
    </row>
    <row r="21189" spans="1:6" x14ac:dyDescent="0.3">
      <c r="A21189">
        <v>290945</v>
      </c>
      <c r="B21189" s="2">
        <v>44395.522232734154</v>
      </c>
      <c r="C21189">
        <v>53264</v>
      </c>
      <c r="D21189">
        <v>80850</v>
      </c>
      <c r="E21189">
        <v>12</v>
      </c>
      <c r="F21189" t="s">
        <v>59</v>
      </c>
    </row>
    <row r="21190" spans="1:6" x14ac:dyDescent="0.3">
      <c r="A21190">
        <v>305203</v>
      </c>
      <c r="B21190" s="2">
        <v>44400.438666666661</v>
      </c>
      <c r="C21190">
        <v>53264</v>
      </c>
      <c r="D21190">
        <v>452049</v>
      </c>
      <c r="E21190">
        <v>10</v>
      </c>
      <c r="F21190" t="s">
        <v>60</v>
      </c>
    </row>
    <row r="21191" spans="1:6" x14ac:dyDescent="0.3">
      <c r="A21191">
        <v>309476</v>
      </c>
      <c r="B21191" s="2">
        <v>44401.383666666661</v>
      </c>
      <c r="C21191">
        <v>53264</v>
      </c>
      <c r="D21191">
        <v>351192</v>
      </c>
      <c r="E21191">
        <v>9</v>
      </c>
      <c r="F21191" t="s">
        <v>60</v>
      </c>
    </row>
    <row r="21192" spans="1:6" x14ac:dyDescent="0.3">
      <c r="A21192">
        <v>15805</v>
      </c>
      <c r="B21192" s="2">
        <v>44305.497355987056</v>
      </c>
      <c r="C21192">
        <v>53306</v>
      </c>
      <c r="D21192">
        <v>411922</v>
      </c>
      <c r="E21192">
        <v>11</v>
      </c>
      <c r="F21192" t="s">
        <v>59</v>
      </c>
    </row>
    <row r="21193" spans="1:6" x14ac:dyDescent="0.3">
      <c r="A21193">
        <v>40176</v>
      </c>
      <c r="B21193" s="2">
        <v>44317.764346278316</v>
      </c>
      <c r="C21193">
        <v>53306</v>
      </c>
      <c r="D21193">
        <v>404226</v>
      </c>
      <c r="E21193">
        <v>18</v>
      </c>
      <c r="F21193" t="s">
        <v>60</v>
      </c>
    </row>
    <row r="21194" spans="1:6" x14ac:dyDescent="0.3">
      <c r="A21194">
        <v>43469</v>
      </c>
      <c r="B21194" s="2">
        <v>44318.894528031247</v>
      </c>
      <c r="C21194">
        <v>53306</v>
      </c>
      <c r="D21194">
        <v>466283</v>
      </c>
      <c r="E21194">
        <v>21</v>
      </c>
      <c r="F21194" t="s">
        <v>59</v>
      </c>
    </row>
    <row r="21195" spans="1:6" x14ac:dyDescent="0.3">
      <c r="A21195">
        <v>139366</v>
      </c>
      <c r="B21195" s="2">
        <v>44351.895414239487</v>
      </c>
      <c r="C21195">
        <v>53306</v>
      </c>
      <c r="D21195">
        <v>4316</v>
      </c>
      <c r="E21195">
        <v>21</v>
      </c>
      <c r="F21195" t="s">
        <v>60</v>
      </c>
    </row>
    <row r="21196" spans="1:6" x14ac:dyDescent="0.3">
      <c r="A21196">
        <v>161956</v>
      </c>
      <c r="B21196" s="2">
        <v>44358.791854368937</v>
      </c>
      <c r="C21196">
        <v>53306</v>
      </c>
      <c r="D21196">
        <v>397435</v>
      </c>
      <c r="E21196">
        <v>19</v>
      </c>
      <c r="F21196" t="s">
        <v>60</v>
      </c>
    </row>
    <row r="21197" spans="1:6" x14ac:dyDescent="0.3">
      <c r="A21197">
        <v>178571</v>
      </c>
      <c r="B21197" s="2">
        <v>44363.531336569584</v>
      </c>
      <c r="C21197">
        <v>53306</v>
      </c>
      <c r="D21197">
        <v>230507</v>
      </c>
      <c r="E21197">
        <v>12</v>
      </c>
      <c r="F21197" t="s">
        <v>59</v>
      </c>
    </row>
    <row r="21198" spans="1:6" x14ac:dyDescent="0.3">
      <c r="A21198">
        <v>100782</v>
      </c>
      <c r="B21198" s="2">
        <v>44340.412404530747</v>
      </c>
      <c r="C21198">
        <v>53307</v>
      </c>
      <c r="D21198">
        <v>207809</v>
      </c>
      <c r="E21198">
        <v>9</v>
      </c>
      <c r="F21198" t="s">
        <v>59</v>
      </c>
    </row>
    <row r="21199" spans="1:6" x14ac:dyDescent="0.3">
      <c r="A21199">
        <v>106133</v>
      </c>
      <c r="B21199" s="2">
        <v>44342.533763754051</v>
      </c>
      <c r="C21199">
        <v>53307</v>
      </c>
      <c r="D21199">
        <v>217493</v>
      </c>
      <c r="E21199">
        <v>12</v>
      </c>
      <c r="F21199" t="s">
        <v>59</v>
      </c>
    </row>
    <row r="21200" spans="1:6" x14ac:dyDescent="0.3">
      <c r="A21200">
        <v>140953</v>
      </c>
      <c r="B21200" s="2">
        <v>44352.464184466022</v>
      </c>
      <c r="C21200">
        <v>53307</v>
      </c>
      <c r="D21200">
        <v>154256</v>
      </c>
      <c r="E21200">
        <v>11</v>
      </c>
      <c r="F21200" t="s">
        <v>60</v>
      </c>
    </row>
    <row r="21201" spans="1:6" x14ac:dyDescent="0.3">
      <c r="A21201">
        <v>144634</v>
      </c>
      <c r="B21201" s="2">
        <v>44353.239265372169</v>
      </c>
      <c r="C21201">
        <v>53307</v>
      </c>
      <c r="D21201">
        <v>230507</v>
      </c>
      <c r="E21201">
        <v>5</v>
      </c>
      <c r="F21201" t="s">
        <v>59</v>
      </c>
    </row>
    <row r="21202" spans="1:6" x14ac:dyDescent="0.3">
      <c r="A21202">
        <v>178517</v>
      </c>
      <c r="B21202" s="2">
        <v>44363.50949190939</v>
      </c>
      <c r="C21202">
        <v>53307</v>
      </c>
      <c r="D21202">
        <v>409853</v>
      </c>
      <c r="E21202">
        <v>12</v>
      </c>
      <c r="F21202" t="s">
        <v>59</v>
      </c>
    </row>
    <row r="21203" spans="1:6" x14ac:dyDescent="0.3">
      <c r="A21203">
        <v>194613</v>
      </c>
      <c r="B21203" s="2">
        <v>44367.585543689325</v>
      </c>
      <c r="C21203">
        <v>53307</v>
      </c>
      <c r="D21203">
        <v>411922</v>
      </c>
      <c r="E21203">
        <v>14</v>
      </c>
      <c r="F21203" t="s">
        <v>59</v>
      </c>
    </row>
    <row r="21204" spans="1:6" x14ac:dyDescent="0.3">
      <c r="A21204">
        <v>235340</v>
      </c>
      <c r="B21204" s="2">
        <v>44379.554799352751</v>
      </c>
      <c r="C21204">
        <v>53307</v>
      </c>
      <c r="D21204">
        <v>204394</v>
      </c>
      <c r="E21204">
        <v>13</v>
      </c>
      <c r="F21204" t="s">
        <v>60</v>
      </c>
    </row>
    <row r="21205" spans="1:6" x14ac:dyDescent="0.3">
      <c r="A21205">
        <v>260981</v>
      </c>
      <c r="B21205" s="2">
        <v>44387.009333333335</v>
      </c>
      <c r="C21205">
        <v>53307</v>
      </c>
      <c r="D21205">
        <v>323966</v>
      </c>
      <c r="E21205">
        <v>0</v>
      </c>
      <c r="F21205" t="s">
        <v>60</v>
      </c>
    </row>
    <row r="21206" spans="1:6" x14ac:dyDescent="0.3">
      <c r="A21206">
        <v>279341</v>
      </c>
      <c r="B21206" s="2">
        <v>44392.511110032363</v>
      </c>
      <c r="C21206">
        <v>53307</v>
      </c>
      <c r="D21206">
        <v>235960</v>
      </c>
      <c r="E21206">
        <v>12</v>
      </c>
      <c r="F21206" t="s">
        <v>59</v>
      </c>
    </row>
    <row r="21207" spans="1:6" x14ac:dyDescent="0.3">
      <c r="A21207">
        <v>281807</v>
      </c>
      <c r="B21207" s="2">
        <v>44393.350915857605</v>
      </c>
      <c r="C21207">
        <v>53307</v>
      </c>
      <c r="D21207">
        <v>251574</v>
      </c>
      <c r="E21207">
        <v>8</v>
      </c>
      <c r="F21207" t="s">
        <v>60</v>
      </c>
    </row>
    <row r="21208" spans="1:6" x14ac:dyDescent="0.3">
      <c r="A21208">
        <v>290786</v>
      </c>
      <c r="B21208" s="2">
        <v>44395.441530744341</v>
      </c>
      <c r="C21208">
        <v>53307</v>
      </c>
      <c r="D21208">
        <v>4199</v>
      </c>
      <c r="E21208">
        <v>10</v>
      </c>
      <c r="F21208" t="s">
        <v>59</v>
      </c>
    </row>
    <row r="21209" spans="1:6" x14ac:dyDescent="0.3">
      <c r="A21209">
        <v>318679</v>
      </c>
      <c r="B21209" s="2">
        <v>44403.653504854374</v>
      </c>
      <c r="C21209">
        <v>53307</v>
      </c>
      <c r="D21209">
        <v>250679</v>
      </c>
      <c r="E21209">
        <v>15</v>
      </c>
      <c r="F21209" t="s">
        <v>59</v>
      </c>
    </row>
    <row r="21210" spans="1:6" x14ac:dyDescent="0.3">
      <c r="A21210">
        <v>24253</v>
      </c>
      <c r="B21210" s="2">
        <v>44310.710928678243</v>
      </c>
      <c r="C21210">
        <v>53334</v>
      </c>
      <c r="D21210">
        <v>192331</v>
      </c>
      <c r="E21210">
        <v>17</v>
      </c>
      <c r="F21210" t="s">
        <v>60</v>
      </c>
    </row>
    <row r="21211" spans="1:6" x14ac:dyDescent="0.3">
      <c r="A21211">
        <v>33388</v>
      </c>
      <c r="B21211" s="2">
        <v>44315.597999999998</v>
      </c>
      <c r="C21211">
        <v>53334</v>
      </c>
      <c r="D21211">
        <v>189009</v>
      </c>
      <c r="E21211">
        <v>14</v>
      </c>
      <c r="F21211" t="s">
        <v>59</v>
      </c>
    </row>
    <row r="21212" spans="1:6" x14ac:dyDescent="0.3">
      <c r="A21212">
        <v>38970</v>
      </c>
      <c r="B21212" s="2">
        <v>44317.515964401297</v>
      </c>
      <c r="C21212">
        <v>53334</v>
      </c>
      <c r="D21212">
        <v>411922</v>
      </c>
      <c r="E21212">
        <v>12</v>
      </c>
      <c r="F21212" t="s">
        <v>60</v>
      </c>
    </row>
    <row r="21213" spans="1:6" x14ac:dyDescent="0.3">
      <c r="A21213">
        <v>67319</v>
      </c>
      <c r="B21213" s="2">
        <v>44329.512728155343</v>
      </c>
      <c r="C21213">
        <v>53334</v>
      </c>
      <c r="D21213">
        <v>204394</v>
      </c>
      <c r="E21213">
        <v>12</v>
      </c>
      <c r="F21213" t="s">
        <v>59</v>
      </c>
    </row>
    <row r="21214" spans="1:6" x14ac:dyDescent="0.3">
      <c r="A21214">
        <v>149460</v>
      </c>
      <c r="B21214" s="2">
        <v>44354.770009708736</v>
      </c>
      <c r="C21214">
        <v>53334</v>
      </c>
      <c r="D21214">
        <v>5151</v>
      </c>
      <c r="E21214">
        <v>18</v>
      </c>
      <c r="F21214" t="s">
        <v>59</v>
      </c>
    </row>
    <row r="21215" spans="1:6" x14ac:dyDescent="0.3">
      <c r="A21215">
        <v>158251</v>
      </c>
      <c r="B21215" s="2">
        <v>44357.798000000003</v>
      </c>
      <c r="C21215">
        <v>53334</v>
      </c>
      <c r="D21215">
        <v>181720</v>
      </c>
      <c r="E21215">
        <v>19</v>
      </c>
      <c r="F21215" t="s">
        <v>59</v>
      </c>
    </row>
    <row r="21216" spans="1:6" x14ac:dyDescent="0.3">
      <c r="A21216">
        <v>167172</v>
      </c>
      <c r="B21216" s="2">
        <v>44359.829880258898</v>
      </c>
      <c r="C21216">
        <v>53334</v>
      </c>
      <c r="D21216">
        <v>327633</v>
      </c>
      <c r="E21216">
        <v>19</v>
      </c>
      <c r="F21216" t="s">
        <v>60</v>
      </c>
    </row>
    <row r="21217" spans="1:6" x14ac:dyDescent="0.3">
      <c r="A21217">
        <v>173619</v>
      </c>
      <c r="B21217" s="2">
        <v>44361.611433656959</v>
      </c>
      <c r="C21217">
        <v>53334</v>
      </c>
      <c r="D21217">
        <v>12149</v>
      </c>
      <c r="E21217">
        <v>14</v>
      </c>
      <c r="F21217" t="s">
        <v>59</v>
      </c>
    </row>
    <row r="21218" spans="1:6" x14ac:dyDescent="0.3">
      <c r="A21218">
        <v>227069</v>
      </c>
      <c r="B21218" s="2">
        <v>44376.625996763752</v>
      </c>
      <c r="C21218">
        <v>53334</v>
      </c>
      <c r="D21218">
        <v>351192</v>
      </c>
      <c r="E21218">
        <v>15</v>
      </c>
      <c r="F21218" t="s">
        <v>59</v>
      </c>
    </row>
    <row r="21219" spans="1:6" x14ac:dyDescent="0.3">
      <c r="A21219">
        <v>259167</v>
      </c>
      <c r="B21219" s="2">
        <v>44386.75221035599</v>
      </c>
      <c r="C21219">
        <v>53334</v>
      </c>
      <c r="D21219">
        <v>343712</v>
      </c>
      <c r="E21219">
        <v>18</v>
      </c>
      <c r="F21219" t="s">
        <v>60</v>
      </c>
    </row>
    <row r="21220" spans="1:6" x14ac:dyDescent="0.3">
      <c r="A21220">
        <v>260819</v>
      </c>
      <c r="B21220" s="2">
        <v>44386.964184466022</v>
      </c>
      <c r="C21220">
        <v>53334</v>
      </c>
      <c r="D21220">
        <v>250679</v>
      </c>
      <c r="E21220">
        <v>23</v>
      </c>
      <c r="F21220" t="s">
        <v>60</v>
      </c>
    </row>
    <row r="21221" spans="1:6" x14ac:dyDescent="0.3">
      <c r="A21221">
        <v>285495</v>
      </c>
      <c r="B21221" s="2">
        <v>44394.05804620502</v>
      </c>
      <c r="C21221">
        <v>53334</v>
      </c>
      <c r="D21221">
        <v>158978</v>
      </c>
      <c r="E21221">
        <v>1</v>
      </c>
      <c r="F21221" t="s">
        <v>60</v>
      </c>
    </row>
    <row r="21222" spans="1:6" x14ac:dyDescent="0.3">
      <c r="A21222">
        <v>297251</v>
      </c>
      <c r="B21222" s="2">
        <v>44397.666449838187</v>
      </c>
      <c r="C21222">
        <v>53334</v>
      </c>
      <c r="D21222">
        <v>230507</v>
      </c>
      <c r="E21222">
        <v>15</v>
      </c>
      <c r="F21222" t="s">
        <v>59</v>
      </c>
    </row>
    <row r="21223" spans="1:6" x14ac:dyDescent="0.3">
      <c r="A21223">
        <v>329351</v>
      </c>
      <c r="B21223" s="2">
        <v>44407.512728155343</v>
      </c>
      <c r="C21223">
        <v>53334</v>
      </c>
      <c r="D21223">
        <v>143750</v>
      </c>
      <c r="E21223">
        <v>12</v>
      </c>
      <c r="F21223" t="s">
        <v>60</v>
      </c>
    </row>
    <row r="21224" spans="1:6" x14ac:dyDescent="0.3">
      <c r="A21224">
        <v>347059</v>
      </c>
      <c r="B21224" s="2">
        <v>44411.771627831717</v>
      </c>
      <c r="C21224">
        <v>53334</v>
      </c>
      <c r="D21224">
        <v>258219</v>
      </c>
      <c r="E21224">
        <v>18</v>
      </c>
      <c r="F21224" t="s">
        <v>59</v>
      </c>
    </row>
    <row r="21225" spans="1:6" x14ac:dyDescent="0.3">
      <c r="A21225">
        <v>377423</v>
      </c>
      <c r="B21225" s="2">
        <v>44421.067999999999</v>
      </c>
      <c r="C21225">
        <v>53334</v>
      </c>
      <c r="D21225">
        <v>217497</v>
      </c>
      <c r="E21225">
        <v>1</v>
      </c>
      <c r="F21225" t="s">
        <v>60</v>
      </c>
    </row>
    <row r="21226" spans="1:6" x14ac:dyDescent="0.3">
      <c r="A21226">
        <v>393380</v>
      </c>
      <c r="B21226" s="2">
        <v>44425.845999999998</v>
      </c>
      <c r="C21226">
        <v>53334</v>
      </c>
      <c r="D21226">
        <v>242428</v>
      </c>
      <c r="E21226">
        <v>20</v>
      </c>
      <c r="F21226" t="s">
        <v>59</v>
      </c>
    </row>
    <row r="21227" spans="1:6" x14ac:dyDescent="0.3">
      <c r="A21227">
        <v>22452</v>
      </c>
      <c r="B21227" s="2">
        <v>44309.974702265376</v>
      </c>
      <c r="C21227">
        <v>53341</v>
      </c>
      <c r="D21227">
        <v>240291</v>
      </c>
      <c r="E21227">
        <v>23</v>
      </c>
      <c r="F21227" t="s">
        <v>60</v>
      </c>
    </row>
    <row r="21228" spans="1:6" x14ac:dyDescent="0.3">
      <c r="A21228">
        <v>32051</v>
      </c>
      <c r="B21228" s="2">
        <v>44314.76920064725</v>
      </c>
      <c r="C21228">
        <v>53341</v>
      </c>
      <c r="D21228">
        <v>153808</v>
      </c>
      <c r="E21228">
        <v>18</v>
      </c>
      <c r="F21228" t="s">
        <v>59</v>
      </c>
    </row>
    <row r="21229" spans="1:6" x14ac:dyDescent="0.3">
      <c r="A21229">
        <v>70607</v>
      </c>
      <c r="B21229" s="2">
        <v>44330.706093851135</v>
      </c>
      <c r="C21229">
        <v>53341</v>
      </c>
      <c r="D21229">
        <v>377011</v>
      </c>
      <c r="E21229">
        <v>16</v>
      </c>
      <c r="F21229" t="s">
        <v>60</v>
      </c>
    </row>
    <row r="21230" spans="1:6" x14ac:dyDescent="0.3">
      <c r="A21230">
        <v>85918</v>
      </c>
      <c r="B21230" s="2">
        <v>44335.945576051781</v>
      </c>
      <c r="C21230">
        <v>53341</v>
      </c>
      <c r="D21230">
        <v>75550</v>
      </c>
      <c r="E21230">
        <v>22</v>
      </c>
      <c r="F21230" t="s">
        <v>59</v>
      </c>
    </row>
    <row r="21231" spans="1:6" x14ac:dyDescent="0.3">
      <c r="A21231">
        <v>97058</v>
      </c>
      <c r="B21231" s="2">
        <v>44339.218146305735</v>
      </c>
      <c r="C21231">
        <v>53341</v>
      </c>
      <c r="D21231">
        <v>51668</v>
      </c>
      <c r="E21231">
        <v>5</v>
      </c>
      <c r="F21231" t="s">
        <v>59</v>
      </c>
    </row>
    <row r="21232" spans="1:6" x14ac:dyDescent="0.3">
      <c r="A21232">
        <v>100105</v>
      </c>
      <c r="B21232" s="2">
        <v>44339.921304207121</v>
      </c>
      <c r="C21232">
        <v>53341</v>
      </c>
      <c r="D21232">
        <v>137327</v>
      </c>
      <c r="E21232">
        <v>22</v>
      </c>
      <c r="F21232" t="s">
        <v>59</v>
      </c>
    </row>
    <row r="21233" spans="1:6" x14ac:dyDescent="0.3">
      <c r="A21233">
        <v>109098</v>
      </c>
      <c r="B21233" s="2">
        <v>44343.662404530747</v>
      </c>
      <c r="C21233">
        <v>53341</v>
      </c>
      <c r="D21233">
        <v>250679</v>
      </c>
      <c r="E21233">
        <v>15</v>
      </c>
      <c r="F21233" t="s">
        <v>59</v>
      </c>
    </row>
    <row r="21234" spans="1:6" x14ac:dyDescent="0.3">
      <c r="A21234">
        <v>123399</v>
      </c>
      <c r="B21234" s="2">
        <v>44346.701498458817</v>
      </c>
      <c r="C21234">
        <v>53341</v>
      </c>
      <c r="D21234">
        <v>332374</v>
      </c>
      <c r="E21234">
        <v>16</v>
      </c>
      <c r="F21234" t="s">
        <v>59</v>
      </c>
    </row>
    <row r="21235" spans="1:6" x14ac:dyDescent="0.3">
      <c r="A21235">
        <v>160037</v>
      </c>
      <c r="B21235" s="2">
        <v>44358.558844660198</v>
      </c>
      <c r="C21235">
        <v>53341</v>
      </c>
      <c r="D21235">
        <v>351192</v>
      </c>
      <c r="E21235">
        <v>13</v>
      </c>
      <c r="F21235" t="s">
        <v>60</v>
      </c>
    </row>
    <row r="21236" spans="1:6" x14ac:dyDescent="0.3">
      <c r="A21236">
        <v>169167</v>
      </c>
      <c r="B21236" s="2">
        <v>44360.340333333334</v>
      </c>
      <c r="C21236">
        <v>53341</v>
      </c>
      <c r="D21236">
        <v>153893</v>
      </c>
      <c r="E21236">
        <v>8</v>
      </c>
      <c r="F21236" t="s">
        <v>59</v>
      </c>
    </row>
    <row r="21237" spans="1:6" x14ac:dyDescent="0.3">
      <c r="A21237">
        <v>188288</v>
      </c>
      <c r="B21237" s="2">
        <v>44366.042756431772</v>
      </c>
      <c r="C21237">
        <v>53341</v>
      </c>
      <c r="D21237">
        <v>184941</v>
      </c>
      <c r="E21237">
        <v>1</v>
      </c>
      <c r="F21237" t="s">
        <v>60</v>
      </c>
    </row>
    <row r="21238" spans="1:6" x14ac:dyDescent="0.3">
      <c r="A21238">
        <v>232303</v>
      </c>
      <c r="B21238" s="2">
        <v>44377.997355987056</v>
      </c>
      <c r="C21238">
        <v>53341</v>
      </c>
      <c r="D21238">
        <v>398405</v>
      </c>
      <c r="E21238">
        <v>23</v>
      </c>
      <c r="F21238" t="s">
        <v>59</v>
      </c>
    </row>
    <row r="21239" spans="1:6" x14ac:dyDescent="0.3">
      <c r="A21239">
        <v>255958</v>
      </c>
      <c r="B21239" s="2">
        <v>44385.774055016183</v>
      </c>
      <c r="C21239">
        <v>53341</v>
      </c>
      <c r="D21239">
        <v>387595</v>
      </c>
      <c r="E21239">
        <v>18</v>
      </c>
      <c r="F21239" t="s">
        <v>59</v>
      </c>
    </row>
    <row r="21240" spans="1:6" x14ac:dyDescent="0.3">
      <c r="A21240">
        <v>263358</v>
      </c>
      <c r="B21240" s="2">
        <v>44387.670495145634</v>
      </c>
      <c r="C21240">
        <v>53341</v>
      </c>
      <c r="D21240">
        <v>185279</v>
      </c>
      <c r="E21240">
        <v>16</v>
      </c>
      <c r="F21240" t="s">
        <v>60</v>
      </c>
    </row>
    <row r="21241" spans="1:6" x14ac:dyDescent="0.3">
      <c r="A21241">
        <v>319376</v>
      </c>
      <c r="B21241" s="2">
        <v>44403.741692556636</v>
      </c>
      <c r="C21241">
        <v>53341</v>
      </c>
      <c r="D21241">
        <v>470099</v>
      </c>
      <c r="E21241">
        <v>17</v>
      </c>
      <c r="F21241" t="s">
        <v>59</v>
      </c>
    </row>
    <row r="21242" spans="1:6" x14ac:dyDescent="0.3">
      <c r="A21242">
        <v>329991</v>
      </c>
      <c r="B21242" s="2">
        <v>44407.633278317153</v>
      </c>
      <c r="C21242">
        <v>53341</v>
      </c>
      <c r="D21242">
        <v>291304</v>
      </c>
      <c r="E21242">
        <v>15</v>
      </c>
      <c r="F21242" t="s">
        <v>60</v>
      </c>
    </row>
    <row r="21243" spans="1:6" x14ac:dyDescent="0.3">
      <c r="A21243">
        <v>360636</v>
      </c>
      <c r="B21243" s="2">
        <v>44415.730033265172</v>
      </c>
      <c r="C21243">
        <v>53341</v>
      </c>
      <c r="D21243">
        <v>127233</v>
      </c>
      <c r="E21243">
        <v>17</v>
      </c>
      <c r="F21243" t="s">
        <v>60</v>
      </c>
    </row>
    <row r="21244" spans="1:6" x14ac:dyDescent="0.3">
      <c r="A21244">
        <v>381011</v>
      </c>
      <c r="B21244" s="2">
        <v>44422.046333333339</v>
      </c>
      <c r="C21244">
        <v>53341</v>
      </c>
      <c r="D21244">
        <v>391162</v>
      </c>
      <c r="E21244">
        <v>1</v>
      </c>
      <c r="F21244" t="s">
        <v>60</v>
      </c>
    </row>
    <row r="21245" spans="1:6" x14ac:dyDescent="0.3">
      <c r="A21245">
        <v>413533</v>
      </c>
      <c r="B21245" s="2">
        <v>44431.900268608413</v>
      </c>
      <c r="C21245">
        <v>53341</v>
      </c>
      <c r="D21245">
        <v>104958</v>
      </c>
      <c r="E21245">
        <v>21</v>
      </c>
      <c r="F21245" t="s">
        <v>59</v>
      </c>
    </row>
    <row r="21246" spans="1:6" x14ac:dyDescent="0.3">
      <c r="A21246">
        <v>292646</v>
      </c>
      <c r="B21246" s="2">
        <v>44395.833925566345</v>
      </c>
      <c r="C21246">
        <v>53350</v>
      </c>
      <c r="D21246">
        <v>250679</v>
      </c>
      <c r="E21246">
        <v>20</v>
      </c>
      <c r="F21246" t="s">
        <v>59</v>
      </c>
    </row>
    <row r="21247" spans="1:6" x14ac:dyDescent="0.3">
      <c r="A21247">
        <v>310514</v>
      </c>
      <c r="B21247" s="2">
        <v>44401.605304116943</v>
      </c>
      <c r="C21247">
        <v>53350</v>
      </c>
      <c r="D21247">
        <v>175663</v>
      </c>
      <c r="E21247">
        <v>14</v>
      </c>
      <c r="F21247" t="s">
        <v>60</v>
      </c>
    </row>
    <row r="21248" spans="1:6" x14ac:dyDescent="0.3">
      <c r="A21248">
        <v>320985</v>
      </c>
      <c r="B21248" s="2">
        <v>44404.596061488679</v>
      </c>
      <c r="C21248">
        <v>53350</v>
      </c>
      <c r="D21248">
        <v>343491</v>
      </c>
      <c r="E21248">
        <v>14</v>
      </c>
      <c r="F21248" t="s">
        <v>59</v>
      </c>
    </row>
    <row r="21249" spans="1:6" x14ac:dyDescent="0.3">
      <c r="A21249">
        <v>342767</v>
      </c>
      <c r="B21249" s="2">
        <v>44410.380333333334</v>
      </c>
      <c r="C21249">
        <v>53350</v>
      </c>
      <c r="D21249">
        <v>176645</v>
      </c>
      <c r="E21249">
        <v>9</v>
      </c>
      <c r="F21249" t="s">
        <v>59</v>
      </c>
    </row>
    <row r="21250" spans="1:6" x14ac:dyDescent="0.3">
      <c r="A21250">
        <v>387660</v>
      </c>
      <c r="B21250" s="2">
        <v>44423.719046601764</v>
      </c>
      <c r="C21250">
        <v>53350</v>
      </c>
      <c r="D21250">
        <v>12738</v>
      </c>
      <c r="E21250">
        <v>17</v>
      </c>
      <c r="F21250" t="s">
        <v>59</v>
      </c>
    </row>
    <row r="21251" spans="1:6" x14ac:dyDescent="0.3">
      <c r="A21251">
        <v>413909</v>
      </c>
      <c r="B21251" s="2">
        <v>44432.092333333334</v>
      </c>
      <c r="C21251">
        <v>53350</v>
      </c>
      <c r="D21251">
        <v>5151</v>
      </c>
      <c r="E21251">
        <v>2</v>
      </c>
      <c r="F21251" t="s">
        <v>59</v>
      </c>
    </row>
    <row r="21252" spans="1:6" x14ac:dyDescent="0.3">
      <c r="A21252">
        <v>227726</v>
      </c>
      <c r="B21252" s="2">
        <v>44376.725511326862</v>
      </c>
      <c r="C21252">
        <v>53357</v>
      </c>
      <c r="D21252">
        <v>154256</v>
      </c>
      <c r="E21252">
        <v>17</v>
      </c>
      <c r="F21252" t="s">
        <v>59</v>
      </c>
    </row>
    <row r="21253" spans="1:6" x14ac:dyDescent="0.3">
      <c r="A21253">
        <v>276887</v>
      </c>
      <c r="B21253" s="2">
        <v>44391.65269579288</v>
      </c>
      <c r="C21253">
        <v>53357</v>
      </c>
      <c r="D21253">
        <v>118549</v>
      </c>
      <c r="E21253">
        <v>15</v>
      </c>
      <c r="F21253" t="s">
        <v>59</v>
      </c>
    </row>
    <row r="21254" spans="1:6" x14ac:dyDescent="0.3">
      <c r="A21254">
        <v>303522</v>
      </c>
      <c r="B21254" s="2">
        <v>44399.733601941742</v>
      </c>
      <c r="C21254">
        <v>53357</v>
      </c>
      <c r="D21254">
        <v>411922</v>
      </c>
      <c r="E21254">
        <v>17</v>
      </c>
      <c r="F21254" t="s">
        <v>59</v>
      </c>
    </row>
    <row r="21255" spans="1:6" x14ac:dyDescent="0.3">
      <c r="A21255">
        <v>346024</v>
      </c>
      <c r="B21255" s="2">
        <v>44411.631660194173</v>
      </c>
      <c r="C21255">
        <v>53357</v>
      </c>
      <c r="D21255">
        <v>351192</v>
      </c>
      <c r="E21255">
        <v>15</v>
      </c>
      <c r="F21255" t="s">
        <v>59</v>
      </c>
    </row>
    <row r="21256" spans="1:6" x14ac:dyDescent="0.3">
      <c r="A21256">
        <v>360035</v>
      </c>
      <c r="B21256" s="2">
        <v>44415.659168284787</v>
      </c>
      <c r="C21256">
        <v>53357</v>
      </c>
      <c r="D21256">
        <v>205365</v>
      </c>
      <c r="E21256">
        <v>15</v>
      </c>
      <c r="F21256" t="s">
        <v>60</v>
      </c>
    </row>
    <row r="21257" spans="1:6" x14ac:dyDescent="0.3">
      <c r="A21257">
        <v>367282</v>
      </c>
      <c r="B21257" s="2">
        <v>44417.596061488672</v>
      </c>
      <c r="C21257">
        <v>53357</v>
      </c>
      <c r="D21257">
        <v>250679</v>
      </c>
      <c r="E21257">
        <v>14</v>
      </c>
      <c r="F21257" t="s">
        <v>59</v>
      </c>
    </row>
    <row r="21258" spans="1:6" x14ac:dyDescent="0.3">
      <c r="A21258">
        <v>381668</v>
      </c>
      <c r="B21258" s="2">
        <v>44422.310739463486</v>
      </c>
      <c r="C21258">
        <v>53357</v>
      </c>
      <c r="D21258">
        <v>246229</v>
      </c>
      <c r="E21258">
        <v>7</v>
      </c>
      <c r="F21258" t="s">
        <v>60</v>
      </c>
    </row>
    <row r="21259" spans="1:6" x14ac:dyDescent="0.3">
      <c r="A21259">
        <v>111514</v>
      </c>
      <c r="B21259" s="2">
        <v>44344.432333333338</v>
      </c>
      <c r="C21259">
        <v>53379</v>
      </c>
      <c r="D21259">
        <v>207809</v>
      </c>
      <c r="E21259">
        <v>10</v>
      </c>
      <c r="F21259" t="s">
        <v>60</v>
      </c>
    </row>
    <row r="21260" spans="1:6" x14ac:dyDescent="0.3">
      <c r="A21260">
        <v>142789</v>
      </c>
      <c r="B21260" s="2">
        <v>44352.790236245957</v>
      </c>
      <c r="C21260">
        <v>53379</v>
      </c>
      <c r="D21260">
        <v>473323</v>
      </c>
      <c r="E21260">
        <v>18</v>
      </c>
      <c r="F21260" t="s">
        <v>60</v>
      </c>
    </row>
    <row r="21261" spans="1:6" x14ac:dyDescent="0.3">
      <c r="A21261">
        <v>164055</v>
      </c>
      <c r="B21261" s="2">
        <v>44359.272957548754</v>
      </c>
      <c r="C21261">
        <v>53379</v>
      </c>
      <c r="D21261">
        <v>411922</v>
      </c>
      <c r="E21261">
        <v>6</v>
      </c>
      <c r="F21261" t="s">
        <v>60</v>
      </c>
    </row>
    <row r="21262" spans="1:6" x14ac:dyDescent="0.3">
      <c r="A21262">
        <v>174474</v>
      </c>
      <c r="B21262" s="2">
        <v>44361.751401294503</v>
      </c>
      <c r="C21262">
        <v>53379</v>
      </c>
      <c r="D21262">
        <v>7084</v>
      </c>
      <c r="E21262">
        <v>18</v>
      </c>
      <c r="F21262" t="s">
        <v>59</v>
      </c>
    </row>
    <row r="21263" spans="1:6" x14ac:dyDescent="0.3">
      <c r="A21263">
        <v>179994</v>
      </c>
      <c r="B21263" s="2">
        <v>44363.825834951458</v>
      </c>
      <c r="C21263">
        <v>53379</v>
      </c>
      <c r="D21263">
        <v>408075</v>
      </c>
      <c r="E21263">
        <v>19</v>
      </c>
      <c r="F21263" t="s">
        <v>59</v>
      </c>
    </row>
    <row r="21264" spans="1:6" x14ac:dyDescent="0.3">
      <c r="A21264">
        <v>189017</v>
      </c>
      <c r="B21264" s="2">
        <v>44366.333719901122</v>
      </c>
      <c r="C21264">
        <v>53379</v>
      </c>
      <c r="D21264">
        <v>158978</v>
      </c>
      <c r="E21264">
        <v>8</v>
      </c>
      <c r="F21264" t="s">
        <v>60</v>
      </c>
    </row>
    <row r="21265" spans="1:6" x14ac:dyDescent="0.3">
      <c r="A21265">
        <v>226287</v>
      </c>
      <c r="B21265" s="2">
        <v>44376.392177993534</v>
      </c>
      <c r="C21265">
        <v>53379</v>
      </c>
      <c r="D21265">
        <v>351192</v>
      </c>
      <c r="E21265">
        <v>9</v>
      </c>
      <c r="F21265" t="s">
        <v>59</v>
      </c>
    </row>
    <row r="21266" spans="1:6" x14ac:dyDescent="0.3">
      <c r="A21266">
        <v>262089</v>
      </c>
      <c r="B21266" s="2">
        <v>44387.451826532793</v>
      </c>
      <c r="C21266">
        <v>53379</v>
      </c>
      <c r="D21266">
        <v>227775</v>
      </c>
      <c r="E21266">
        <v>10</v>
      </c>
      <c r="F21266" t="s">
        <v>60</v>
      </c>
    </row>
    <row r="21267" spans="1:6" x14ac:dyDescent="0.3">
      <c r="A21267">
        <v>263071</v>
      </c>
      <c r="B21267" s="2">
        <v>44387.635731070892</v>
      </c>
      <c r="C21267">
        <v>53379</v>
      </c>
      <c r="D21267">
        <v>154256</v>
      </c>
      <c r="E21267">
        <v>15</v>
      </c>
      <c r="F21267" t="s">
        <v>60</v>
      </c>
    </row>
    <row r="21268" spans="1:6" x14ac:dyDescent="0.3">
      <c r="A21268">
        <v>321064</v>
      </c>
      <c r="B21268" s="2">
        <v>44404.604152103566</v>
      </c>
      <c r="C21268">
        <v>53379</v>
      </c>
      <c r="D21268">
        <v>429494</v>
      </c>
      <c r="E21268">
        <v>14</v>
      </c>
      <c r="F21268" t="s">
        <v>59</v>
      </c>
    </row>
    <row r="21269" spans="1:6" x14ac:dyDescent="0.3">
      <c r="A21269">
        <v>333476</v>
      </c>
      <c r="B21269" s="2">
        <v>44408.155308694724</v>
      </c>
      <c r="C21269">
        <v>53379</v>
      </c>
      <c r="D21269">
        <v>124881</v>
      </c>
      <c r="E21269">
        <v>3</v>
      </c>
      <c r="F21269" t="s">
        <v>60</v>
      </c>
    </row>
    <row r="21270" spans="1:6" x14ac:dyDescent="0.3">
      <c r="A21270">
        <v>360047</v>
      </c>
      <c r="B21270" s="2">
        <v>44415.660786407767</v>
      </c>
      <c r="C21270">
        <v>53379</v>
      </c>
      <c r="D21270">
        <v>128523</v>
      </c>
      <c r="E21270">
        <v>15</v>
      </c>
      <c r="F21270" t="s">
        <v>60</v>
      </c>
    </row>
    <row r="21271" spans="1:6" x14ac:dyDescent="0.3">
      <c r="A21271">
        <v>377745</v>
      </c>
      <c r="B21271" s="2">
        <v>44421.442339805828</v>
      </c>
      <c r="C21271">
        <v>53379</v>
      </c>
      <c r="D21271">
        <v>294042</v>
      </c>
      <c r="E21271">
        <v>10</v>
      </c>
      <c r="F21271" t="s">
        <v>60</v>
      </c>
    </row>
    <row r="21272" spans="1:6" x14ac:dyDescent="0.3">
      <c r="A21272">
        <v>279120</v>
      </c>
      <c r="B21272" s="2">
        <v>44392.419281553397</v>
      </c>
      <c r="C21272">
        <v>53384</v>
      </c>
      <c r="D21272">
        <v>159247</v>
      </c>
      <c r="E21272">
        <v>10</v>
      </c>
      <c r="F21272" t="s">
        <v>59</v>
      </c>
    </row>
    <row r="21273" spans="1:6" x14ac:dyDescent="0.3">
      <c r="A21273">
        <v>312148</v>
      </c>
      <c r="B21273" s="2">
        <v>44401.841611650489</v>
      </c>
      <c r="C21273">
        <v>53384</v>
      </c>
      <c r="D21273">
        <v>469849</v>
      </c>
      <c r="E21273">
        <v>20</v>
      </c>
      <c r="F21273" t="s">
        <v>60</v>
      </c>
    </row>
    <row r="21274" spans="1:6" x14ac:dyDescent="0.3">
      <c r="A21274">
        <v>5447</v>
      </c>
      <c r="B21274" s="2">
        <v>44294.09</v>
      </c>
      <c r="C21274">
        <v>53385</v>
      </c>
      <c r="D21274">
        <v>331902</v>
      </c>
      <c r="E21274">
        <v>2</v>
      </c>
      <c r="F21274" t="s">
        <v>59</v>
      </c>
    </row>
    <row r="21275" spans="1:6" x14ac:dyDescent="0.3">
      <c r="A21275">
        <v>7029</v>
      </c>
      <c r="B21275" s="2">
        <v>44296.710543689318</v>
      </c>
      <c r="C21275">
        <v>53385</v>
      </c>
      <c r="D21275">
        <v>312857</v>
      </c>
      <c r="E21275">
        <v>17</v>
      </c>
      <c r="F21275" t="s">
        <v>60</v>
      </c>
    </row>
    <row r="21276" spans="1:6" x14ac:dyDescent="0.3">
      <c r="A21276">
        <v>8385</v>
      </c>
      <c r="B21276" s="2">
        <v>44298.755851132686</v>
      </c>
      <c r="C21276">
        <v>53385</v>
      </c>
      <c r="D21276">
        <v>4199</v>
      </c>
      <c r="E21276">
        <v>18</v>
      </c>
      <c r="F21276" t="s">
        <v>59</v>
      </c>
    </row>
    <row r="21277" spans="1:6" x14ac:dyDescent="0.3">
      <c r="A21277">
        <v>9871</v>
      </c>
      <c r="B21277" s="2">
        <v>44300.746142394819</v>
      </c>
      <c r="C21277">
        <v>53385</v>
      </c>
      <c r="D21277">
        <v>411922</v>
      </c>
      <c r="E21277">
        <v>17</v>
      </c>
      <c r="F21277" t="s">
        <v>59</v>
      </c>
    </row>
    <row r="21278" spans="1:6" x14ac:dyDescent="0.3">
      <c r="A21278">
        <v>22583</v>
      </c>
      <c r="B21278" s="2">
        <v>44310.051850947602</v>
      </c>
      <c r="C21278">
        <v>53385</v>
      </c>
      <c r="D21278">
        <v>153893</v>
      </c>
      <c r="E21278">
        <v>1</v>
      </c>
      <c r="F21278" t="s">
        <v>60</v>
      </c>
    </row>
    <row r="21279" spans="1:6" x14ac:dyDescent="0.3">
      <c r="A21279">
        <v>24102</v>
      </c>
      <c r="B21279" s="2">
        <v>44310.694174016542</v>
      </c>
      <c r="C21279">
        <v>53385</v>
      </c>
      <c r="D21279">
        <v>394819</v>
      </c>
      <c r="E21279">
        <v>16</v>
      </c>
      <c r="F21279" t="s">
        <v>60</v>
      </c>
    </row>
    <row r="21280" spans="1:6" x14ac:dyDescent="0.3">
      <c r="A21280">
        <v>32564</v>
      </c>
      <c r="B21280" s="2">
        <v>44314.890155339803</v>
      </c>
      <c r="C21280">
        <v>53385</v>
      </c>
      <c r="D21280">
        <v>234153</v>
      </c>
      <c r="E21280">
        <v>21</v>
      </c>
      <c r="F21280" t="s">
        <v>59</v>
      </c>
    </row>
    <row r="21281" spans="1:6" x14ac:dyDescent="0.3">
      <c r="A21281">
        <v>42006</v>
      </c>
      <c r="B21281" s="2">
        <v>44318.60866115299</v>
      </c>
      <c r="C21281">
        <v>53385</v>
      </c>
      <c r="D21281">
        <v>258219</v>
      </c>
      <c r="E21281">
        <v>14</v>
      </c>
      <c r="F21281" t="s">
        <v>59</v>
      </c>
    </row>
    <row r="21282" spans="1:6" x14ac:dyDescent="0.3">
      <c r="A21282">
        <v>45391</v>
      </c>
      <c r="B21282" s="2">
        <v>44319.835139158575</v>
      </c>
      <c r="C21282">
        <v>53385</v>
      </c>
      <c r="D21282">
        <v>473323</v>
      </c>
      <c r="E21282">
        <v>20</v>
      </c>
      <c r="F21282" t="s">
        <v>59</v>
      </c>
    </row>
    <row r="21283" spans="1:6" x14ac:dyDescent="0.3">
      <c r="A21283">
        <v>47254</v>
      </c>
      <c r="B21283" s="2">
        <v>44320.788213592234</v>
      </c>
      <c r="C21283">
        <v>53385</v>
      </c>
      <c r="D21283">
        <v>446536</v>
      </c>
      <c r="E21283">
        <v>18</v>
      </c>
      <c r="F21283" t="s">
        <v>59</v>
      </c>
    </row>
    <row r="21284" spans="1:6" x14ac:dyDescent="0.3">
      <c r="A21284">
        <v>49355</v>
      </c>
      <c r="B21284" s="2">
        <v>44321.885300970876</v>
      </c>
      <c r="C21284">
        <v>53385</v>
      </c>
      <c r="D21284">
        <v>472330</v>
      </c>
      <c r="E21284">
        <v>21</v>
      </c>
      <c r="F21284" t="s">
        <v>59</v>
      </c>
    </row>
    <row r="21285" spans="1:6" x14ac:dyDescent="0.3">
      <c r="A21285">
        <v>51210</v>
      </c>
      <c r="B21285" s="2">
        <v>44322.916045307444</v>
      </c>
      <c r="C21285">
        <v>53385</v>
      </c>
      <c r="D21285">
        <v>419184</v>
      </c>
      <c r="E21285">
        <v>21</v>
      </c>
      <c r="F21285" t="s">
        <v>59</v>
      </c>
    </row>
    <row r="21286" spans="1:6" x14ac:dyDescent="0.3">
      <c r="A21286">
        <v>62229</v>
      </c>
      <c r="B21286" s="2">
        <v>44326.962970873785</v>
      </c>
      <c r="C21286">
        <v>53385</v>
      </c>
      <c r="D21286">
        <v>116905</v>
      </c>
      <c r="E21286">
        <v>23</v>
      </c>
      <c r="F21286" t="s">
        <v>59</v>
      </c>
    </row>
    <row r="21287" spans="1:6" x14ac:dyDescent="0.3">
      <c r="A21287">
        <v>64690</v>
      </c>
      <c r="B21287" s="2">
        <v>44328.241000000002</v>
      </c>
      <c r="C21287">
        <v>53385</v>
      </c>
      <c r="D21287">
        <v>308856</v>
      </c>
      <c r="E21287">
        <v>5</v>
      </c>
      <c r="F21287" t="s">
        <v>59</v>
      </c>
    </row>
    <row r="21288" spans="1:6" x14ac:dyDescent="0.3">
      <c r="A21288">
        <v>78469</v>
      </c>
      <c r="B21288" s="2">
        <v>44332.76070550162</v>
      </c>
      <c r="C21288">
        <v>53385</v>
      </c>
      <c r="D21288">
        <v>367358</v>
      </c>
      <c r="E21288">
        <v>18</v>
      </c>
      <c r="F21288" t="s">
        <v>59</v>
      </c>
    </row>
    <row r="21289" spans="1:6" x14ac:dyDescent="0.3">
      <c r="A21289">
        <v>92032</v>
      </c>
      <c r="B21289" s="2">
        <v>44337.966207119738</v>
      </c>
      <c r="C21289">
        <v>53385</v>
      </c>
      <c r="D21289">
        <v>58674</v>
      </c>
      <c r="E21289">
        <v>23</v>
      </c>
      <c r="F21289" t="s">
        <v>60</v>
      </c>
    </row>
    <row r="21290" spans="1:6" x14ac:dyDescent="0.3">
      <c r="A21290">
        <v>115327</v>
      </c>
      <c r="B21290" s="2">
        <v>44344.954880258898</v>
      </c>
      <c r="C21290">
        <v>53385</v>
      </c>
      <c r="D21290">
        <v>158978</v>
      </c>
      <c r="E21290">
        <v>22</v>
      </c>
      <c r="F21290" t="s">
        <v>60</v>
      </c>
    </row>
    <row r="21291" spans="1:6" x14ac:dyDescent="0.3">
      <c r="A21291">
        <v>130678</v>
      </c>
      <c r="B21291" s="2">
        <v>44348.964588996765</v>
      </c>
      <c r="C21291">
        <v>53385</v>
      </c>
      <c r="D21291">
        <v>411922</v>
      </c>
      <c r="E21291">
        <v>23</v>
      </c>
      <c r="F21291" t="s">
        <v>59</v>
      </c>
    </row>
    <row r="21292" spans="1:6" x14ac:dyDescent="0.3">
      <c r="A21292">
        <v>167106</v>
      </c>
      <c r="B21292" s="2">
        <v>44359.820576051781</v>
      </c>
      <c r="C21292">
        <v>53385</v>
      </c>
      <c r="D21292">
        <v>148630</v>
      </c>
      <c r="E21292">
        <v>19</v>
      </c>
      <c r="F21292" t="s">
        <v>60</v>
      </c>
    </row>
    <row r="21293" spans="1:6" x14ac:dyDescent="0.3">
      <c r="A21293">
        <v>171372</v>
      </c>
      <c r="B21293" s="2">
        <v>44360.721870550158</v>
      </c>
      <c r="C21293">
        <v>53385</v>
      </c>
      <c r="D21293">
        <v>328524</v>
      </c>
      <c r="E21293">
        <v>17</v>
      </c>
      <c r="F21293" t="s">
        <v>59</v>
      </c>
    </row>
    <row r="21294" spans="1:6" x14ac:dyDescent="0.3">
      <c r="A21294">
        <v>59406</v>
      </c>
      <c r="B21294" s="2">
        <v>44325.801967637541</v>
      </c>
      <c r="C21294">
        <v>53396</v>
      </c>
      <c r="D21294">
        <v>341081</v>
      </c>
      <c r="E21294">
        <v>19</v>
      </c>
      <c r="F21294" t="s">
        <v>59</v>
      </c>
    </row>
    <row r="21295" spans="1:6" x14ac:dyDescent="0.3">
      <c r="A21295">
        <v>71213</v>
      </c>
      <c r="B21295" s="2">
        <v>44330.790640776693</v>
      </c>
      <c r="C21295">
        <v>53396</v>
      </c>
      <c r="D21295">
        <v>88863</v>
      </c>
      <c r="E21295">
        <v>18</v>
      </c>
      <c r="F21295" t="s">
        <v>60</v>
      </c>
    </row>
    <row r="21296" spans="1:6" x14ac:dyDescent="0.3">
      <c r="A21296">
        <v>74463</v>
      </c>
      <c r="B21296" s="2">
        <v>44331.700025889964</v>
      </c>
      <c r="C21296">
        <v>53396</v>
      </c>
      <c r="D21296">
        <v>378749</v>
      </c>
      <c r="E21296">
        <v>16</v>
      </c>
      <c r="F21296" t="s">
        <v>60</v>
      </c>
    </row>
    <row r="21297" spans="1:6" x14ac:dyDescent="0.3">
      <c r="A21297">
        <v>94036</v>
      </c>
      <c r="B21297" s="2">
        <v>44338.570576051774</v>
      </c>
      <c r="C21297">
        <v>53396</v>
      </c>
      <c r="D21297">
        <v>4199</v>
      </c>
      <c r="E21297">
        <v>13</v>
      </c>
      <c r="F21297" t="s">
        <v>60</v>
      </c>
    </row>
    <row r="21298" spans="1:6" x14ac:dyDescent="0.3">
      <c r="A21298">
        <v>101834</v>
      </c>
      <c r="B21298" s="2">
        <v>44340.688699029124</v>
      </c>
      <c r="C21298">
        <v>53396</v>
      </c>
      <c r="D21298">
        <v>439981</v>
      </c>
      <c r="E21298">
        <v>16</v>
      </c>
      <c r="F21298" t="s">
        <v>59</v>
      </c>
    </row>
    <row r="21299" spans="1:6" x14ac:dyDescent="0.3">
      <c r="A21299">
        <v>124933</v>
      </c>
      <c r="B21299" s="2">
        <v>44346.89053010651</v>
      </c>
      <c r="C21299">
        <v>53396</v>
      </c>
      <c r="D21299">
        <v>118549</v>
      </c>
      <c r="E21299">
        <v>21</v>
      </c>
      <c r="F21299" t="s">
        <v>59</v>
      </c>
    </row>
    <row r="21300" spans="1:6" x14ac:dyDescent="0.3">
      <c r="A21300">
        <v>156760</v>
      </c>
      <c r="B21300" s="2">
        <v>44357.520666666664</v>
      </c>
      <c r="C21300">
        <v>53396</v>
      </c>
      <c r="D21300">
        <v>411922</v>
      </c>
      <c r="E21300">
        <v>12</v>
      </c>
      <c r="F21300" t="s">
        <v>59</v>
      </c>
    </row>
    <row r="21301" spans="1:6" x14ac:dyDescent="0.3">
      <c r="A21301">
        <v>176456</v>
      </c>
      <c r="B21301" s="2">
        <v>44362.654718446596</v>
      </c>
      <c r="C21301">
        <v>53396</v>
      </c>
      <c r="D21301">
        <v>273577</v>
      </c>
      <c r="E21301">
        <v>15</v>
      </c>
      <c r="F21301" t="s">
        <v>59</v>
      </c>
    </row>
    <row r="21302" spans="1:6" x14ac:dyDescent="0.3">
      <c r="A21302">
        <v>201007</v>
      </c>
      <c r="B21302" s="2">
        <v>44369.530122977347</v>
      </c>
      <c r="C21302">
        <v>53396</v>
      </c>
      <c r="D21302">
        <v>135479</v>
      </c>
      <c r="E21302">
        <v>12</v>
      </c>
      <c r="F21302" t="s">
        <v>59</v>
      </c>
    </row>
    <row r="21303" spans="1:6" x14ac:dyDescent="0.3">
      <c r="A21303">
        <v>210882</v>
      </c>
      <c r="B21303" s="2">
        <v>44372.612242718445</v>
      </c>
      <c r="C21303">
        <v>53414</v>
      </c>
      <c r="D21303">
        <v>141135</v>
      </c>
      <c r="E21303">
        <v>14</v>
      </c>
      <c r="F21303" t="s">
        <v>60</v>
      </c>
    </row>
    <row r="21304" spans="1:6" x14ac:dyDescent="0.3">
      <c r="A21304">
        <v>293186</v>
      </c>
      <c r="B21304" s="2">
        <v>44395.915921506392</v>
      </c>
      <c r="C21304">
        <v>53414</v>
      </c>
      <c r="D21304">
        <v>379466</v>
      </c>
      <c r="E21304">
        <v>21</v>
      </c>
      <c r="F21304" t="s">
        <v>59</v>
      </c>
    </row>
    <row r="21305" spans="1:6" x14ac:dyDescent="0.3">
      <c r="A21305">
        <v>325261</v>
      </c>
      <c r="B21305" s="2">
        <v>44405.778909385117</v>
      </c>
      <c r="C21305">
        <v>53414</v>
      </c>
      <c r="D21305">
        <v>43623</v>
      </c>
      <c r="E21305">
        <v>18</v>
      </c>
      <c r="F21305" t="s">
        <v>59</v>
      </c>
    </row>
    <row r="21306" spans="1:6" x14ac:dyDescent="0.3">
      <c r="A21306">
        <v>407446</v>
      </c>
      <c r="B21306" s="2">
        <v>44430.089358195743</v>
      </c>
      <c r="C21306">
        <v>53414</v>
      </c>
      <c r="D21306">
        <v>324211</v>
      </c>
      <c r="E21306">
        <v>2</v>
      </c>
      <c r="F21306" t="s">
        <v>59</v>
      </c>
    </row>
    <row r="21307" spans="1:6" x14ac:dyDescent="0.3">
      <c r="A21307">
        <v>15682</v>
      </c>
      <c r="B21307" s="2">
        <v>44305.339993527508</v>
      </c>
      <c r="C21307">
        <v>53465</v>
      </c>
      <c r="D21307">
        <v>411922</v>
      </c>
      <c r="E21307">
        <v>8</v>
      </c>
      <c r="F21307" t="s">
        <v>59</v>
      </c>
    </row>
    <row r="21308" spans="1:6" x14ac:dyDescent="0.3">
      <c r="A21308">
        <v>20782</v>
      </c>
      <c r="B21308" s="2">
        <v>44309.183035598704</v>
      </c>
      <c r="C21308">
        <v>53465</v>
      </c>
      <c r="D21308">
        <v>250679</v>
      </c>
      <c r="E21308">
        <v>4</v>
      </c>
      <c r="F21308" t="s">
        <v>60</v>
      </c>
    </row>
    <row r="21309" spans="1:6" x14ac:dyDescent="0.3">
      <c r="A21309">
        <v>29480</v>
      </c>
      <c r="B21309" s="2">
        <v>44313.15390938511</v>
      </c>
      <c r="C21309">
        <v>53465</v>
      </c>
      <c r="D21309">
        <v>230507</v>
      </c>
      <c r="E21309">
        <v>3</v>
      </c>
      <c r="F21309" t="s">
        <v>59</v>
      </c>
    </row>
    <row r="21310" spans="1:6" x14ac:dyDescent="0.3">
      <c r="A21310">
        <v>35111</v>
      </c>
      <c r="B21310" s="2">
        <v>44316.28497734628</v>
      </c>
      <c r="C21310">
        <v>53465</v>
      </c>
      <c r="D21310">
        <v>117516</v>
      </c>
      <c r="E21310">
        <v>6</v>
      </c>
      <c r="F21310" t="s">
        <v>60</v>
      </c>
    </row>
    <row r="21311" spans="1:6" x14ac:dyDescent="0.3">
      <c r="A21311">
        <v>125809</v>
      </c>
      <c r="B21311" s="2">
        <v>44347.40148220065</v>
      </c>
      <c r="C21311">
        <v>53465</v>
      </c>
      <c r="D21311">
        <v>258251</v>
      </c>
      <c r="E21311">
        <v>9</v>
      </c>
      <c r="F21311" t="s">
        <v>59</v>
      </c>
    </row>
    <row r="21312" spans="1:6" x14ac:dyDescent="0.3">
      <c r="A21312">
        <v>131191</v>
      </c>
      <c r="B21312" s="2">
        <v>44349.458116504851</v>
      </c>
      <c r="C21312">
        <v>53465</v>
      </c>
      <c r="D21312">
        <v>122902</v>
      </c>
      <c r="E21312">
        <v>10</v>
      </c>
      <c r="F21312" t="s">
        <v>59</v>
      </c>
    </row>
    <row r="21313" spans="1:6" x14ac:dyDescent="0.3">
      <c r="A21313">
        <v>169149</v>
      </c>
      <c r="B21313" s="2">
        <v>44360.338375404528</v>
      </c>
      <c r="C21313">
        <v>53465</v>
      </c>
      <c r="D21313">
        <v>213333</v>
      </c>
      <c r="E21313">
        <v>8</v>
      </c>
      <c r="F21313" t="s">
        <v>59</v>
      </c>
    </row>
    <row r="21314" spans="1:6" x14ac:dyDescent="0.3">
      <c r="A21314">
        <v>39034</v>
      </c>
      <c r="B21314" s="2">
        <v>44317.534977346273</v>
      </c>
      <c r="C21314">
        <v>53474</v>
      </c>
      <c r="D21314">
        <v>455878</v>
      </c>
      <c r="E21314">
        <v>12</v>
      </c>
      <c r="F21314" t="s">
        <v>60</v>
      </c>
    </row>
    <row r="21315" spans="1:6" x14ac:dyDescent="0.3">
      <c r="A21315">
        <v>41618</v>
      </c>
      <c r="B21315" s="2">
        <v>44318.481579288025</v>
      </c>
      <c r="C21315">
        <v>53474</v>
      </c>
      <c r="D21315">
        <v>454560</v>
      </c>
      <c r="E21315">
        <v>11</v>
      </c>
      <c r="F21315" t="s">
        <v>59</v>
      </c>
    </row>
    <row r="21316" spans="1:6" x14ac:dyDescent="0.3">
      <c r="A21316">
        <v>85553</v>
      </c>
      <c r="B21316" s="2">
        <v>44335.839184466015</v>
      </c>
      <c r="C21316">
        <v>53474</v>
      </c>
      <c r="D21316">
        <v>470762</v>
      </c>
      <c r="E21316">
        <v>20</v>
      </c>
      <c r="F21316" t="s">
        <v>59</v>
      </c>
    </row>
    <row r="21317" spans="1:6" x14ac:dyDescent="0.3">
      <c r="A21317">
        <v>102566</v>
      </c>
      <c r="B21317" s="2">
        <v>44340.826239482201</v>
      </c>
      <c r="C21317">
        <v>53474</v>
      </c>
      <c r="D21317">
        <v>317239</v>
      </c>
      <c r="E21317">
        <v>19</v>
      </c>
      <c r="F21317" t="s">
        <v>59</v>
      </c>
    </row>
    <row r="21318" spans="1:6" x14ac:dyDescent="0.3">
      <c r="A21318">
        <v>104058</v>
      </c>
      <c r="B21318" s="2">
        <v>44341.711352750805</v>
      </c>
      <c r="C21318">
        <v>53474</v>
      </c>
      <c r="D21318">
        <v>182191</v>
      </c>
      <c r="E21318">
        <v>17</v>
      </c>
      <c r="F21318" t="s">
        <v>59</v>
      </c>
    </row>
    <row r="21319" spans="1:6" x14ac:dyDescent="0.3">
      <c r="A21319">
        <v>130108</v>
      </c>
      <c r="B21319" s="2">
        <v>44348.826239482201</v>
      </c>
      <c r="C21319">
        <v>53474</v>
      </c>
      <c r="D21319">
        <v>331056</v>
      </c>
      <c r="E21319">
        <v>19</v>
      </c>
      <c r="F21319" t="s">
        <v>59</v>
      </c>
    </row>
    <row r="21320" spans="1:6" x14ac:dyDescent="0.3">
      <c r="A21320">
        <v>131468</v>
      </c>
      <c r="B21320" s="2">
        <v>44349.552776699027</v>
      </c>
      <c r="C21320">
        <v>53474</v>
      </c>
      <c r="D21320">
        <v>170007</v>
      </c>
      <c r="E21320">
        <v>13</v>
      </c>
      <c r="F21320" t="s">
        <v>59</v>
      </c>
    </row>
    <row r="21321" spans="1:6" x14ac:dyDescent="0.3">
      <c r="A21321">
        <v>133411</v>
      </c>
      <c r="B21321" s="2">
        <v>44350.423326860837</v>
      </c>
      <c r="C21321">
        <v>53474</v>
      </c>
      <c r="D21321">
        <v>308577</v>
      </c>
      <c r="E21321">
        <v>10</v>
      </c>
      <c r="F21321" t="s">
        <v>59</v>
      </c>
    </row>
    <row r="21322" spans="1:6" x14ac:dyDescent="0.3">
      <c r="A21322">
        <v>155135</v>
      </c>
      <c r="B21322" s="2">
        <v>44356.759896440126</v>
      </c>
      <c r="C21322">
        <v>53474</v>
      </c>
      <c r="D21322">
        <v>347008</v>
      </c>
      <c r="E21322">
        <v>18</v>
      </c>
      <c r="F21322" t="s">
        <v>59</v>
      </c>
    </row>
    <row r="21323" spans="1:6" x14ac:dyDescent="0.3">
      <c r="A21323">
        <v>176180</v>
      </c>
      <c r="B21323" s="2">
        <v>44362.594666666664</v>
      </c>
      <c r="C21323">
        <v>53474</v>
      </c>
      <c r="D21323">
        <v>341692</v>
      </c>
      <c r="E21323">
        <v>14</v>
      </c>
      <c r="F21323" t="s">
        <v>59</v>
      </c>
    </row>
    <row r="21324" spans="1:6" x14ac:dyDescent="0.3">
      <c r="A21324">
        <v>179168</v>
      </c>
      <c r="B21324" s="2">
        <v>44363.674135922331</v>
      </c>
      <c r="C21324">
        <v>53474</v>
      </c>
      <c r="D21324">
        <v>304128</v>
      </c>
      <c r="E21324">
        <v>16</v>
      </c>
      <c r="F21324" t="s">
        <v>59</v>
      </c>
    </row>
    <row r="21325" spans="1:6" x14ac:dyDescent="0.3">
      <c r="A21325">
        <v>181426</v>
      </c>
      <c r="B21325" s="2">
        <v>44364.585139158575</v>
      </c>
      <c r="C21325">
        <v>53474</v>
      </c>
      <c r="D21325">
        <v>447567</v>
      </c>
      <c r="E21325">
        <v>14</v>
      </c>
      <c r="F21325" t="s">
        <v>59</v>
      </c>
    </row>
    <row r="21326" spans="1:6" x14ac:dyDescent="0.3">
      <c r="A21326">
        <v>204235</v>
      </c>
      <c r="B21326" s="2">
        <v>44370.591611650481</v>
      </c>
      <c r="C21326">
        <v>53474</v>
      </c>
      <c r="D21326">
        <v>335810</v>
      </c>
      <c r="E21326">
        <v>14</v>
      </c>
      <c r="F21326" t="s">
        <v>59</v>
      </c>
    </row>
    <row r="21327" spans="1:6" x14ac:dyDescent="0.3">
      <c r="A21327">
        <v>218131</v>
      </c>
      <c r="B21327" s="2">
        <v>44373.967825242718</v>
      </c>
      <c r="C21327">
        <v>53489</v>
      </c>
      <c r="D21327">
        <v>411922</v>
      </c>
      <c r="E21327">
        <v>23</v>
      </c>
      <c r="F21327" t="s">
        <v>60</v>
      </c>
    </row>
    <row r="21328" spans="1:6" x14ac:dyDescent="0.3">
      <c r="A21328">
        <v>233000</v>
      </c>
      <c r="B21328" s="2">
        <v>44378.637728155343</v>
      </c>
      <c r="C21328">
        <v>53489</v>
      </c>
      <c r="D21328">
        <v>95024</v>
      </c>
      <c r="E21328">
        <v>15</v>
      </c>
      <c r="F21328" t="s">
        <v>59</v>
      </c>
    </row>
    <row r="21329" spans="1:6" x14ac:dyDescent="0.3">
      <c r="A21329">
        <v>263475</v>
      </c>
      <c r="B21329" s="2">
        <v>44387.684653721684</v>
      </c>
      <c r="C21329">
        <v>53489</v>
      </c>
      <c r="D21329">
        <v>347008</v>
      </c>
      <c r="E21329">
        <v>16</v>
      </c>
      <c r="F21329" t="s">
        <v>60</v>
      </c>
    </row>
    <row r="21330" spans="1:6" x14ac:dyDescent="0.3">
      <c r="A21330">
        <v>288441</v>
      </c>
      <c r="B21330" s="2">
        <v>44394.797922330094</v>
      </c>
      <c r="C21330">
        <v>53489</v>
      </c>
      <c r="D21330">
        <v>53136</v>
      </c>
      <c r="E21330">
        <v>19</v>
      </c>
      <c r="F21330" t="s">
        <v>60</v>
      </c>
    </row>
    <row r="21331" spans="1:6" x14ac:dyDescent="0.3">
      <c r="A21331">
        <v>306217</v>
      </c>
      <c r="B21331" s="2">
        <v>44400.631255663429</v>
      </c>
      <c r="C21331">
        <v>53489</v>
      </c>
      <c r="D21331">
        <v>387595</v>
      </c>
      <c r="E21331">
        <v>15</v>
      </c>
      <c r="F21331" t="s">
        <v>60</v>
      </c>
    </row>
    <row r="21332" spans="1:6" x14ac:dyDescent="0.3">
      <c r="A21332">
        <v>383711</v>
      </c>
      <c r="B21332" s="2">
        <v>44422.741288025893</v>
      </c>
      <c r="C21332">
        <v>53489</v>
      </c>
      <c r="D21332">
        <v>391572</v>
      </c>
      <c r="E21332">
        <v>17</v>
      </c>
      <c r="F21332" t="s">
        <v>60</v>
      </c>
    </row>
    <row r="21333" spans="1:6" x14ac:dyDescent="0.3">
      <c r="A21333">
        <v>417980</v>
      </c>
      <c r="B21333" s="2">
        <v>44433.841611650489</v>
      </c>
      <c r="C21333">
        <v>53489</v>
      </c>
      <c r="D21333">
        <v>363218</v>
      </c>
      <c r="E21333">
        <v>20</v>
      </c>
      <c r="F21333" t="s">
        <v>59</v>
      </c>
    </row>
    <row r="21334" spans="1:6" x14ac:dyDescent="0.3">
      <c r="A21334">
        <v>106356</v>
      </c>
      <c r="B21334" s="2">
        <v>44342.610220064729</v>
      </c>
      <c r="C21334">
        <v>53533</v>
      </c>
      <c r="D21334">
        <v>436838</v>
      </c>
      <c r="E21334">
        <v>14</v>
      </c>
      <c r="F21334" t="s">
        <v>59</v>
      </c>
    </row>
    <row r="21335" spans="1:6" x14ac:dyDescent="0.3">
      <c r="A21335">
        <v>129174</v>
      </c>
      <c r="B21335" s="2">
        <v>44348.63449190939</v>
      </c>
      <c r="C21335">
        <v>53533</v>
      </c>
      <c r="D21335">
        <v>347393</v>
      </c>
      <c r="E21335">
        <v>15</v>
      </c>
      <c r="F21335" t="s">
        <v>59</v>
      </c>
    </row>
    <row r="21336" spans="1:6" x14ac:dyDescent="0.3">
      <c r="A21336">
        <v>166995</v>
      </c>
      <c r="B21336" s="2">
        <v>44359.807631067961</v>
      </c>
      <c r="C21336">
        <v>53533</v>
      </c>
      <c r="D21336">
        <v>411922</v>
      </c>
      <c r="E21336">
        <v>19</v>
      </c>
      <c r="F21336" t="s">
        <v>60</v>
      </c>
    </row>
    <row r="21337" spans="1:6" x14ac:dyDescent="0.3">
      <c r="A21337">
        <v>189673</v>
      </c>
      <c r="B21337" s="2">
        <v>44366.534562211978</v>
      </c>
      <c r="C21337">
        <v>53533</v>
      </c>
      <c r="D21337">
        <v>404226</v>
      </c>
      <c r="E21337">
        <v>12</v>
      </c>
      <c r="F21337" t="s">
        <v>60</v>
      </c>
    </row>
    <row r="21338" spans="1:6" x14ac:dyDescent="0.3">
      <c r="A21338">
        <v>209780</v>
      </c>
      <c r="B21338" s="2">
        <v>44372.209333333332</v>
      </c>
      <c r="C21338">
        <v>53533</v>
      </c>
      <c r="D21338">
        <v>226626</v>
      </c>
      <c r="E21338">
        <v>5</v>
      </c>
      <c r="F21338" t="s">
        <v>60</v>
      </c>
    </row>
    <row r="21339" spans="1:6" x14ac:dyDescent="0.3">
      <c r="A21339">
        <v>124625</v>
      </c>
      <c r="B21339" s="2">
        <v>44346.845252427185</v>
      </c>
      <c r="C21339">
        <v>53540</v>
      </c>
      <c r="D21339">
        <v>217497</v>
      </c>
      <c r="E21339">
        <v>20</v>
      </c>
      <c r="F21339" t="s">
        <v>59</v>
      </c>
    </row>
    <row r="21340" spans="1:6" x14ac:dyDescent="0.3">
      <c r="A21340">
        <v>152161</v>
      </c>
      <c r="B21340" s="2">
        <v>44355.751401294503</v>
      </c>
      <c r="C21340">
        <v>53540</v>
      </c>
      <c r="D21340">
        <v>343898</v>
      </c>
      <c r="E21340">
        <v>18</v>
      </c>
      <c r="F21340" t="s">
        <v>59</v>
      </c>
    </row>
    <row r="21341" spans="1:6" x14ac:dyDescent="0.3">
      <c r="A21341">
        <v>284335</v>
      </c>
      <c r="B21341" s="2">
        <v>44393.835543689325</v>
      </c>
      <c r="C21341">
        <v>53551</v>
      </c>
      <c r="D21341">
        <v>422504</v>
      </c>
      <c r="E21341">
        <v>20</v>
      </c>
      <c r="F21341" t="s">
        <v>60</v>
      </c>
    </row>
    <row r="21342" spans="1:6" x14ac:dyDescent="0.3">
      <c r="A21342">
        <v>293219</v>
      </c>
      <c r="B21342" s="2">
        <v>44395.922922330101</v>
      </c>
      <c r="C21342">
        <v>53551</v>
      </c>
      <c r="D21342">
        <v>43842</v>
      </c>
      <c r="E21342">
        <v>22</v>
      </c>
      <c r="F21342" t="s">
        <v>59</v>
      </c>
    </row>
    <row r="21343" spans="1:6" x14ac:dyDescent="0.3">
      <c r="A21343">
        <v>344126</v>
      </c>
      <c r="B21343" s="2">
        <v>44410.753019417476</v>
      </c>
      <c r="C21343">
        <v>53551</v>
      </c>
      <c r="D21343">
        <v>111153</v>
      </c>
      <c r="E21343">
        <v>18</v>
      </c>
      <c r="F21343" t="s">
        <v>59</v>
      </c>
    </row>
    <row r="21344" spans="1:6" x14ac:dyDescent="0.3">
      <c r="A21344">
        <v>354560</v>
      </c>
      <c r="B21344" s="2">
        <v>44414.583116504858</v>
      </c>
      <c r="C21344">
        <v>53551</v>
      </c>
      <c r="D21344">
        <v>246005</v>
      </c>
      <c r="E21344">
        <v>13</v>
      </c>
      <c r="F21344" t="s">
        <v>60</v>
      </c>
    </row>
    <row r="21345" spans="1:6" x14ac:dyDescent="0.3">
      <c r="A21345">
        <v>360393</v>
      </c>
      <c r="B21345" s="2">
        <v>44415.706093851135</v>
      </c>
      <c r="C21345">
        <v>53551</v>
      </c>
      <c r="D21345">
        <v>291066</v>
      </c>
      <c r="E21345">
        <v>16</v>
      </c>
      <c r="F21345" t="s">
        <v>60</v>
      </c>
    </row>
    <row r="21346" spans="1:6" x14ac:dyDescent="0.3">
      <c r="A21346">
        <v>366143</v>
      </c>
      <c r="B21346" s="2">
        <v>44416.8873236246</v>
      </c>
      <c r="C21346">
        <v>53551</v>
      </c>
      <c r="D21346">
        <v>83136</v>
      </c>
      <c r="E21346">
        <v>21</v>
      </c>
      <c r="F21346" t="s">
        <v>59</v>
      </c>
    </row>
    <row r="21347" spans="1:6" x14ac:dyDescent="0.3">
      <c r="A21347">
        <v>386466</v>
      </c>
      <c r="B21347" s="2">
        <v>44423.481307412949</v>
      </c>
      <c r="C21347">
        <v>53551</v>
      </c>
      <c r="D21347">
        <v>198146</v>
      </c>
      <c r="E21347">
        <v>11</v>
      </c>
      <c r="F21347" t="s">
        <v>59</v>
      </c>
    </row>
    <row r="21348" spans="1:6" x14ac:dyDescent="0.3">
      <c r="A21348">
        <v>391799</v>
      </c>
      <c r="B21348" s="2">
        <v>44425.406741100327</v>
      </c>
      <c r="C21348">
        <v>53551</v>
      </c>
      <c r="D21348">
        <v>130324</v>
      </c>
      <c r="E21348">
        <v>9</v>
      </c>
      <c r="F21348" t="s">
        <v>59</v>
      </c>
    </row>
    <row r="21349" spans="1:6" x14ac:dyDescent="0.3">
      <c r="A21349">
        <v>406644</v>
      </c>
      <c r="B21349" s="2">
        <v>44429.8873236246</v>
      </c>
      <c r="C21349">
        <v>53551</v>
      </c>
      <c r="D21349">
        <v>341844</v>
      </c>
      <c r="E21349">
        <v>21</v>
      </c>
      <c r="F21349" t="s">
        <v>60</v>
      </c>
    </row>
    <row r="21350" spans="1:6" x14ac:dyDescent="0.3">
      <c r="A21350">
        <v>194453</v>
      </c>
      <c r="B21350" s="2">
        <v>44367.564622943813</v>
      </c>
      <c r="C21350">
        <v>53569</v>
      </c>
      <c r="D21350">
        <v>471403</v>
      </c>
      <c r="E21350">
        <v>13</v>
      </c>
      <c r="F21350" t="s">
        <v>59</v>
      </c>
    </row>
    <row r="21351" spans="1:6" x14ac:dyDescent="0.3">
      <c r="A21351">
        <v>197045</v>
      </c>
      <c r="B21351" s="2">
        <v>44367.963652455212</v>
      </c>
      <c r="C21351">
        <v>53569</v>
      </c>
      <c r="D21351">
        <v>241927</v>
      </c>
      <c r="E21351">
        <v>23</v>
      </c>
      <c r="F21351" t="s">
        <v>59</v>
      </c>
    </row>
    <row r="21352" spans="1:6" x14ac:dyDescent="0.3">
      <c r="A21352">
        <v>209199</v>
      </c>
      <c r="B21352" s="2">
        <v>44371.914427184463</v>
      </c>
      <c r="C21352">
        <v>53569</v>
      </c>
      <c r="D21352">
        <v>402346</v>
      </c>
      <c r="E21352">
        <v>21</v>
      </c>
      <c r="F21352" t="s">
        <v>59</v>
      </c>
    </row>
    <row r="21353" spans="1:6" x14ac:dyDescent="0.3">
      <c r="A21353">
        <v>216770</v>
      </c>
      <c r="B21353" s="2">
        <v>44373.744804223759</v>
      </c>
      <c r="C21353">
        <v>53569</v>
      </c>
      <c r="D21353">
        <v>76405</v>
      </c>
      <c r="E21353">
        <v>17</v>
      </c>
      <c r="F21353" t="s">
        <v>60</v>
      </c>
    </row>
    <row r="21354" spans="1:6" x14ac:dyDescent="0.3">
      <c r="A21354">
        <v>218680</v>
      </c>
      <c r="B21354" s="2">
        <v>44374.113456310675</v>
      </c>
      <c r="C21354">
        <v>53569</v>
      </c>
      <c r="D21354">
        <v>43507</v>
      </c>
      <c r="E21354">
        <v>2</v>
      </c>
      <c r="F21354" t="s">
        <v>59</v>
      </c>
    </row>
    <row r="21355" spans="1:6" x14ac:dyDescent="0.3">
      <c r="A21355">
        <v>249712</v>
      </c>
      <c r="B21355" s="2">
        <v>44383.116692556629</v>
      </c>
      <c r="C21355">
        <v>53569</v>
      </c>
      <c r="D21355">
        <v>411922</v>
      </c>
      <c r="E21355">
        <v>2</v>
      </c>
      <c r="F21355" t="s">
        <v>59</v>
      </c>
    </row>
    <row r="21356" spans="1:6" x14ac:dyDescent="0.3">
      <c r="A21356">
        <v>272779</v>
      </c>
      <c r="B21356" s="2">
        <v>44389.985624595465</v>
      </c>
      <c r="C21356">
        <v>53569</v>
      </c>
      <c r="D21356">
        <v>472712</v>
      </c>
      <c r="E21356">
        <v>23</v>
      </c>
      <c r="F21356" t="s">
        <v>59</v>
      </c>
    </row>
    <row r="21357" spans="1:6" x14ac:dyDescent="0.3">
      <c r="A21357">
        <v>289910</v>
      </c>
      <c r="B21357" s="2">
        <v>44395.069766990287</v>
      </c>
      <c r="C21357">
        <v>53569</v>
      </c>
      <c r="D21357">
        <v>16360</v>
      </c>
      <c r="E21357">
        <v>1</v>
      </c>
      <c r="F21357" t="s">
        <v>59</v>
      </c>
    </row>
    <row r="21358" spans="1:6" x14ac:dyDescent="0.3">
      <c r="A21358">
        <v>298267</v>
      </c>
      <c r="B21358" s="2">
        <v>44397.817339805821</v>
      </c>
      <c r="C21358">
        <v>53569</v>
      </c>
      <c r="D21358">
        <v>389195</v>
      </c>
      <c r="E21358">
        <v>19</v>
      </c>
      <c r="F21358" t="s">
        <v>59</v>
      </c>
    </row>
    <row r="21359" spans="1:6" x14ac:dyDescent="0.3">
      <c r="A21359">
        <v>26761</v>
      </c>
      <c r="B21359" s="2">
        <v>44311.6373236246</v>
      </c>
      <c r="C21359">
        <v>53643</v>
      </c>
      <c r="D21359">
        <v>230507</v>
      </c>
      <c r="E21359">
        <v>15</v>
      </c>
      <c r="F21359" t="s">
        <v>59</v>
      </c>
    </row>
    <row r="21360" spans="1:6" x14ac:dyDescent="0.3">
      <c r="A21360">
        <v>38882</v>
      </c>
      <c r="B21360" s="2">
        <v>44317.469038834955</v>
      </c>
      <c r="C21360">
        <v>53643</v>
      </c>
      <c r="D21360">
        <v>250679</v>
      </c>
      <c r="E21360">
        <v>11</v>
      </c>
      <c r="F21360" t="s">
        <v>60</v>
      </c>
    </row>
    <row r="21361" spans="1:6" x14ac:dyDescent="0.3">
      <c r="A21361">
        <v>42955</v>
      </c>
      <c r="B21361" s="2">
        <v>44318.785912656029</v>
      </c>
      <c r="C21361">
        <v>53643</v>
      </c>
      <c r="D21361">
        <v>153873</v>
      </c>
      <c r="E21361">
        <v>18</v>
      </c>
      <c r="F21361" t="s">
        <v>59</v>
      </c>
    </row>
    <row r="21362" spans="1:6" x14ac:dyDescent="0.3">
      <c r="A21362">
        <v>54516</v>
      </c>
      <c r="B21362" s="2">
        <v>44324.313699029131</v>
      </c>
      <c r="C21362">
        <v>53643</v>
      </c>
      <c r="D21362">
        <v>439981</v>
      </c>
      <c r="E21362">
        <v>7</v>
      </c>
      <c r="F21362" t="s">
        <v>60</v>
      </c>
    </row>
    <row r="21363" spans="1:6" x14ac:dyDescent="0.3">
      <c r="A21363">
        <v>57353</v>
      </c>
      <c r="B21363" s="2">
        <v>44325.111514633623</v>
      </c>
      <c r="C21363">
        <v>53643</v>
      </c>
      <c r="D21363">
        <v>149755</v>
      </c>
      <c r="E21363">
        <v>2</v>
      </c>
      <c r="F21363" t="s">
        <v>59</v>
      </c>
    </row>
    <row r="21364" spans="1:6" x14ac:dyDescent="0.3">
      <c r="A21364">
        <v>94817</v>
      </c>
      <c r="B21364" s="2">
        <v>44338.705284789648</v>
      </c>
      <c r="C21364">
        <v>53643</v>
      </c>
      <c r="D21364">
        <v>351192</v>
      </c>
      <c r="E21364">
        <v>16</v>
      </c>
      <c r="F21364" t="s">
        <v>60</v>
      </c>
    </row>
    <row r="21365" spans="1:6" x14ac:dyDescent="0.3">
      <c r="A21365">
        <v>118343</v>
      </c>
      <c r="B21365" s="2">
        <v>44345.674540453074</v>
      </c>
      <c r="C21365">
        <v>53643</v>
      </c>
      <c r="D21365">
        <v>341333</v>
      </c>
      <c r="E21365">
        <v>16</v>
      </c>
      <c r="F21365" t="s">
        <v>60</v>
      </c>
    </row>
    <row r="21366" spans="1:6" x14ac:dyDescent="0.3">
      <c r="A21366">
        <v>138866</v>
      </c>
      <c r="B21366" s="2">
        <v>44351.821333333333</v>
      </c>
      <c r="C21366">
        <v>53643</v>
      </c>
      <c r="D21366">
        <v>176818</v>
      </c>
      <c r="E21366">
        <v>19</v>
      </c>
      <c r="F21366" t="s">
        <v>60</v>
      </c>
    </row>
    <row r="21367" spans="1:6" x14ac:dyDescent="0.3">
      <c r="A21367">
        <v>139732</v>
      </c>
      <c r="B21367" s="2">
        <v>44351.964333333337</v>
      </c>
      <c r="C21367">
        <v>53643</v>
      </c>
      <c r="D21367">
        <v>267535</v>
      </c>
      <c r="E21367">
        <v>23</v>
      </c>
      <c r="F21367" t="s">
        <v>60</v>
      </c>
    </row>
    <row r="21368" spans="1:6" x14ac:dyDescent="0.3">
      <c r="A21368">
        <v>148449</v>
      </c>
      <c r="B21368" s="2">
        <v>44354.590398058252</v>
      </c>
      <c r="C21368">
        <v>53643</v>
      </c>
      <c r="D21368">
        <v>397531</v>
      </c>
      <c r="E21368">
        <v>14</v>
      </c>
      <c r="F21368" t="s">
        <v>59</v>
      </c>
    </row>
    <row r="21369" spans="1:6" x14ac:dyDescent="0.3">
      <c r="A21369">
        <v>201706</v>
      </c>
      <c r="B21369" s="2">
        <v>44369.666333333334</v>
      </c>
      <c r="C21369">
        <v>53643</v>
      </c>
      <c r="D21369">
        <v>133619</v>
      </c>
      <c r="E21369">
        <v>15</v>
      </c>
      <c r="F21369" t="s">
        <v>59</v>
      </c>
    </row>
    <row r="21370" spans="1:6" x14ac:dyDescent="0.3">
      <c r="A21370">
        <v>211081</v>
      </c>
      <c r="B21370" s="2">
        <v>44372.642177993534</v>
      </c>
      <c r="C21370">
        <v>53643</v>
      </c>
      <c r="D21370">
        <v>449373</v>
      </c>
      <c r="E21370">
        <v>15</v>
      </c>
      <c r="F21370" t="s">
        <v>60</v>
      </c>
    </row>
    <row r="21371" spans="1:6" x14ac:dyDescent="0.3">
      <c r="A21371">
        <v>214294</v>
      </c>
      <c r="B21371" s="2">
        <v>44373.365153965882</v>
      </c>
      <c r="C21371">
        <v>53643</v>
      </c>
      <c r="D21371">
        <v>202914</v>
      </c>
      <c r="E21371">
        <v>8</v>
      </c>
      <c r="F21371" t="s">
        <v>60</v>
      </c>
    </row>
    <row r="21372" spans="1:6" x14ac:dyDescent="0.3">
      <c r="A21372">
        <v>262099</v>
      </c>
      <c r="B21372" s="2">
        <v>44387.459330097088</v>
      </c>
      <c r="C21372">
        <v>53643</v>
      </c>
      <c r="D21372">
        <v>217504</v>
      </c>
      <c r="E21372">
        <v>11</v>
      </c>
      <c r="F21372" t="s">
        <v>60</v>
      </c>
    </row>
    <row r="21373" spans="1:6" x14ac:dyDescent="0.3">
      <c r="A21373">
        <v>309306</v>
      </c>
      <c r="B21373" s="2">
        <v>44401.321789644018</v>
      </c>
      <c r="C21373">
        <v>53643</v>
      </c>
      <c r="D21373">
        <v>169042</v>
      </c>
      <c r="E21373">
        <v>7</v>
      </c>
      <c r="F21373" t="s">
        <v>60</v>
      </c>
    </row>
    <row r="21374" spans="1:6" x14ac:dyDescent="0.3">
      <c r="A21374">
        <v>314808</v>
      </c>
      <c r="B21374" s="2">
        <v>44402.636219367043</v>
      </c>
      <c r="C21374">
        <v>53643</v>
      </c>
      <c r="D21374">
        <v>425970</v>
      </c>
      <c r="E21374">
        <v>15</v>
      </c>
      <c r="F21374" t="s">
        <v>59</v>
      </c>
    </row>
    <row r="21375" spans="1:6" x14ac:dyDescent="0.3">
      <c r="A21375">
        <v>323241</v>
      </c>
      <c r="B21375" s="2">
        <v>44405.054333333333</v>
      </c>
      <c r="C21375">
        <v>53643</v>
      </c>
      <c r="D21375">
        <v>49538</v>
      </c>
      <c r="E21375">
        <v>1</v>
      </c>
      <c r="F21375" t="s">
        <v>59</v>
      </c>
    </row>
    <row r="21376" spans="1:6" x14ac:dyDescent="0.3">
      <c r="A21376">
        <v>375301</v>
      </c>
      <c r="B21376" s="2">
        <v>44420.582307443365</v>
      </c>
      <c r="C21376">
        <v>53643</v>
      </c>
      <c r="D21376">
        <v>54784</v>
      </c>
      <c r="E21376">
        <v>13</v>
      </c>
      <c r="F21376" t="s">
        <v>59</v>
      </c>
    </row>
    <row r="21377" spans="1:6" x14ac:dyDescent="0.3">
      <c r="A21377">
        <v>386531</v>
      </c>
      <c r="B21377" s="2">
        <v>44423.504637540456</v>
      </c>
      <c r="C21377">
        <v>53643</v>
      </c>
      <c r="D21377">
        <v>158978</v>
      </c>
      <c r="E21377">
        <v>12</v>
      </c>
      <c r="F21377" t="s">
        <v>59</v>
      </c>
    </row>
    <row r="21378" spans="1:6" x14ac:dyDescent="0.3">
      <c r="A21378">
        <v>400642</v>
      </c>
      <c r="B21378" s="2">
        <v>44428.665333333338</v>
      </c>
      <c r="C21378">
        <v>53643</v>
      </c>
      <c r="D21378">
        <v>389877</v>
      </c>
      <c r="E21378">
        <v>15</v>
      </c>
      <c r="F21378" t="s">
        <v>60</v>
      </c>
    </row>
    <row r="21379" spans="1:6" x14ac:dyDescent="0.3">
      <c r="A21379">
        <v>278690</v>
      </c>
      <c r="B21379" s="2">
        <v>44392.008278317153</v>
      </c>
      <c r="C21379">
        <v>53668</v>
      </c>
      <c r="D21379">
        <v>153893</v>
      </c>
      <c r="E21379">
        <v>0</v>
      </c>
      <c r="F21379" t="s">
        <v>59</v>
      </c>
    </row>
    <row r="21380" spans="1:6" x14ac:dyDescent="0.3">
      <c r="A21380">
        <v>287511</v>
      </c>
      <c r="B21380" s="2">
        <v>44394.629637540449</v>
      </c>
      <c r="C21380">
        <v>53668</v>
      </c>
      <c r="D21380">
        <v>470762</v>
      </c>
      <c r="E21380">
        <v>15</v>
      </c>
      <c r="F21380" t="s">
        <v>60</v>
      </c>
    </row>
    <row r="21381" spans="1:6" x14ac:dyDescent="0.3">
      <c r="A21381">
        <v>296023</v>
      </c>
      <c r="B21381" s="2">
        <v>44397.087566343042</v>
      </c>
      <c r="C21381">
        <v>53668</v>
      </c>
      <c r="D21381">
        <v>265382</v>
      </c>
      <c r="E21381">
        <v>2</v>
      </c>
      <c r="F21381" t="s">
        <v>59</v>
      </c>
    </row>
    <row r="21382" spans="1:6" x14ac:dyDescent="0.3">
      <c r="A21382">
        <v>369360</v>
      </c>
      <c r="B21382" s="2">
        <v>44418.126401294496</v>
      </c>
      <c r="C21382">
        <v>53668</v>
      </c>
      <c r="D21382">
        <v>43623</v>
      </c>
      <c r="E21382">
        <v>3</v>
      </c>
      <c r="F21382" t="s">
        <v>59</v>
      </c>
    </row>
    <row r="21383" spans="1:6" x14ac:dyDescent="0.3">
      <c r="A21383">
        <v>370488</v>
      </c>
      <c r="B21383" s="2">
        <v>44418.707307443365</v>
      </c>
      <c r="C21383">
        <v>53668</v>
      </c>
      <c r="D21383">
        <v>478200</v>
      </c>
      <c r="E21383">
        <v>16</v>
      </c>
      <c r="F21383" t="s">
        <v>59</v>
      </c>
    </row>
    <row r="21384" spans="1:6" x14ac:dyDescent="0.3">
      <c r="A21384">
        <v>374652</v>
      </c>
      <c r="B21384" s="2">
        <v>44420.000187702266</v>
      </c>
      <c r="C21384">
        <v>53668</v>
      </c>
      <c r="D21384">
        <v>206501</v>
      </c>
      <c r="E21384">
        <v>0</v>
      </c>
      <c r="F21384" t="s">
        <v>59</v>
      </c>
    </row>
    <row r="21385" spans="1:6" x14ac:dyDescent="0.3">
      <c r="A21385">
        <v>389348</v>
      </c>
      <c r="B21385" s="2">
        <v>44424.263666666666</v>
      </c>
      <c r="C21385">
        <v>53668</v>
      </c>
      <c r="D21385">
        <v>249345</v>
      </c>
      <c r="E21385">
        <v>6</v>
      </c>
      <c r="F21385" t="s">
        <v>59</v>
      </c>
    </row>
    <row r="21386" spans="1:6" x14ac:dyDescent="0.3">
      <c r="A21386">
        <v>421146</v>
      </c>
      <c r="B21386" s="2">
        <v>44435.147436893203</v>
      </c>
      <c r="C21386">
        <v>53668</v>
      </c>
      <c r="D21386">
        <v>370651</v>
      </c>
      <c r="E21386">
        <v>3</v>
      </c>
      <c r="F21386" t="s">
        <v>60</v>
      </c>
    </row>
    <row r="21387" spans="1:6" x14ac:dyDescent="0.3">
      <c r="A21387">
        <v>423630</v>
      </c>
      <c r="B21387" s="2">
        <v>44437.608630634481</v>
      </c>
      <c r="C21387">
        <v>53668</v>
      </c>
      <c r="D21387">
        <v>204394</v>
      </c>
      <c r="E21387">
        <v>14</v>
      </c>
      <c r="F21387" t="s">
        <v>59</v>
      </c>
    </row>
    <row r="21388" spans="1:6" x14ac:dyDescent="0.3">
      <c r="A21388">
        <v>64383</v>
      </c>
      <c r="B21388" s="2">
        <v>44327.913618122977</v>
      </c>
      <c r="C21388">
        <v>53678</v>
      </c>
      <c r="D21388">
        <v>330333</v>
      </c>
      <c r="E21388">
        <v>21</v>
      </c>
      <c r="F21388" t="s">
        <v>59</v>
      </c>
    </row>
    <row r="21389" spans="1:6" x14ac:dyDescent="0.3">
      <c r="A21389">
        <v>76539</v>
      </c>
      <c r="B21389" s="2">
        <v>44332.236152226324</v>
      </c>
      <c r="C21389">
        <v>53678</v>
      </c>
      <c r="D21389">
        <v>470762</v>
      </c>
      <c r="E21389">
        <v>5</v>
      </c>
      <c r="F21389" t="s">
        <v>59</v>
      </c>
    </row>
    <row r="21390" spans="1:6" x14ac:dyDescent="0.3">
      <c r="A21390">
        <v>78688</v>
      </c>
      <c r="B21390" s="2">
        <v>44332.805203883494</v>
      </c>
      <c r="C21390">
        <v>53678</v>
      </c>
      <c r="D21390">
        <v>374994</v>
      </c>
      <c r="E21390">
        <v>19</v>
      </c>
      <c r="F21390" t="s">
        <v>59</v>
      </c>
    </row>
    <row r="21391" spans="1:6" x14ac:dyDescent="0.3">
      <c r="A21391">
        <v>80480</v>
      </c>
      <c r="B21391" s="2">
        <v>44333.725915857605</v>
      </c>
      <c r="C21391">
        <v>53678</v>
      </c>
      <c r="D21391">
        <v>154228</v>
      </c>
      <c r="E21391">
        <v>17</v>
      </c>
      <c r="F21391" t="s">
        <v>59</v>
      </c>
    </row>
    <row r="21392" spans="1:6" x14ac:dyDescent="0.3">
      <c r="A21392">
        <v>202093</v>
      </c>
      <c r="B21392" s="2">
        <v>44369.727533980578</v>
      </c>
      <c r="C21392">
        <v>53678</v>
      </c>
      <c r="D21392">
        <v>43842</v>
      </c>
      <c r="E21392">
        <v>17</v>
      </c>
      <c r="F21392" t="s">
        <v>59</v>
      </c>
    </row>
    <row r="21393" spans="1:6" x14ac:dyDescent="0.3">
      <c r="A21393">
        <v>213747</v>
      </c>
      <c r="B21393" s="2">
        <v>44373.171422467727</v>
      </c>
      <c r="C21393">
        <v>53678</v>
      </c>
      <c r="D21393">
        <v>349014</v>
      </c>
      <c r="E21393">
        <v>4</v>
      </c>
      <c r="F21393" t="s">
        <v>60</v>
      </c>
    </row>
    <row r="21394" spans="1:6" x14ac:dyDescent="0.3">
      <c r="A21394">
        <v>242440</v>
      </c>
      <c r="B21394" s="2">
        <v>44380.861384929958</v>
      </c>
      <c r="C21394">
        <v>53678</v>
      </c>
      <c r="D21394">
        <v>472712</v>
      </c>
      <c r="E21394">
        <v>20</v>
      </c>
      <c r="F21394" t="s">
        <v>60</v>
      </c>
    </row>
    <row r="21395" spans="1:6" x14ac:dyDescent="0.3">
      <c r="A21395">
        <v>260662</v>
      </c>
      <c r="B21395" s="2">
        <v>44386.936666666661</v>
      </c>
      <c r="C21395">
        <v>53678</v>
      </c>
      <c r="D21395">
        <v>347008</v>
      </c>
      <c r="E21395">
        <v>22</v>
      </c>
      <c r="F21395" t="s">
        <v>60</v>
      </c>
    </row>
    <row r="21396" spans="1:6" x14ac:dyDescent="0.3">
      <c r="A21396">
        <v>293057</v>
      </c>
      <c r="B21396" s="2">
        <v>44395.89420064725</v>
      </c>
      <c r="C21396">
        <v>53678</v>
      </c>
      <c r="D21396">
        <v>238800</v>
      </c>
      <c r="E21396">
        <v>21</v>
      </c>
      <c r="F21396" t="s">
        <v>59</v>
      </c>
    </row>
    <row r="21397" spans="1:6" x14ac:dyDescent="0.3">
      <c r="A21397">
        <v>303630</v>
      </c>
      <c r="B21397" s="2">
        <v>44399.745333333332</v>
      </c>
      <c r="C21397">
        <v>53678</v>
      </c>
      <c r="D21397">
        <v>315199</v>
      </c>
      <c r="E21397">
        <v>17</v>
      </c>
      <c r="F21397" t="s">
        <v>59</v>
      </c>
    </row>
    <row r="21398" spans="1:6" x14ac:dyDescent="0.3">
      <c r="A21398">
        <v>327401</v>
      </c>
      <c r="B21398" s="2">
        <v>44406.645009708736</v>
      </c>
      <c r="C21398">
        <v>53678</v>
      </c>
      <c r="D21398">
        <v>411922</v>
      </c>
      <c r="E21398">
        <v>15</v>
      </c>
      <c r="F21398" t="s">
        <v>59</v>
      </c>
    </row>
    <row r="21399" spans="1:6" x14ac:dyDescent="0.3">
      <c r="A21399">
        <v>25128</v>
      </c>
      <c r="B21399" s="2">
        <v>44310.867501618122</v>
      </c>
      <c r="C21399">
        <v>53693</v>
      </c>
      <c r="D21399">
        <v>472712</v>
      </c>
      <c r="E21399">
        <v>20</v>
      </c>
      <c r="F21399" t="s">
        <v>60</v>
      </c>
    </row>
    <row r="21400" spans="1:6" x14ac:dyDescent="0.3">
      <c r="A21400">
        <v>53363</v>
      </c>
      <c r="B21400" s="2">
        <v>44323.852938511329</v>
      </c>
      <c r="C21400">
        <v>53693</v>
      </c>
      <c r="D21400">
        <v>462175</v>
      </c>
      <c r="E21400">
        <v>20</v>
      </c>
      <c r="F21400" t="s">
        <v>60</v>
      </c>
    </row>
    <row r="21401" spans="1:6" x14ac:dyDescent="0.3">
      <c r="A21401">
        <v>61633</v>
      </c>
      <c r="B21401" s="2">
        <v>44326.781741100327</v>
      </c>
      <c r="C21401">
        <v>53693</v>
      </c>
      <c r="D21401">
        <v>305608</v>
      </c>
      <c r="E21401">
        <v>18</v>
      </c>
      <c r="F21401" t="s">
        <v>59</v>
      </c>
    </row>
    <row r="21402" spans="1:6" x14ac:dyDescent="0.3">
      <c r="A21402">
        <v>107993</v>
      </c>
      <c r="B21402" s="2">
        <v>44342.870737864076</v>
      </c>
      <c r="C21402">
        <v>53693</v>
      </c>
      <c r="D21402">
        <v>5151</v>
      </c>
      <c r="E21402">
        <v>20</v>
      </c>
      <c r="F21402" t="s">
        <v>59</v>
      </c>
    </row>
    <row r="21403" spans="1:6" x14ac:dyDescent="0.3">
      <c r="A21403">
        <v>143821</v>
      </c>
      <c r="B21403" s="2">
        <v>44352.959734627831</v>
      </c>
      <c r="C21403">
        <v>53693</v>
      </c>
      <c r="D21403">
        <v>182984</v>
      </c>
      <c r="E21403">
        <v>23</v>
      </c>
      <c r="F21403" t="s">
        <v>60</v>
      </c>
    </row>
    <row r="21404" spans="1:6" x14ac:dyDescent="0.3">
      <c r="A21404">
        <v>156835</v>
      </c>
      <c r="B21404" s="2">
        <v>44357.55034951456</v>
      </c>
      <c r="C21404">
        <v>53693</v>
      </c>
      <c r="D21404">
        <v>411922</v>
      </c>
      <c r="E21404">
        <v>13</v>
      </c>
      <c r="F21404" t="s">
        <v>59</v>
      </c>
    </row>
    <row r="21405" spans="1:6" x14ac:dyDescent="0.3">
      <c r="A21405">
        <v>160914</v>
      </c>
      <c r="B21405" s="2">
        <v>44358.670090614884</v>
      </c>
      <c r="C21405">
        <v>53693</v>
      </c>
      <c r="D21405">
        <v>102086</v>
      </c>
      <c r="E21405">
        <v>16</v>
      </c>
      <c r="F21405" t="s">
        <v>60</v>
      </c>
    </row>
    <row r="21406" spans="1:6" x14ac:dyDescent="0.3">
      <c r="A21406">
        <v>165695</v>
      </c>
      <c r="B21406" s="2">
        <v>44359.649055016183</v>
      </c>
      <c r="C21406">
        <v>53693</v>
      </c>
      <c r="D21406">
        <v>351192</v>
      </c>
      <c r="E21406">
        <v>15</v>
      </c>
      <c r="F21406" t="s">
        <v>60</v>
      </c>
    </row>
    <row r="21407" spans="1:6" x14ac:dyDescent="0.3">
      <c r="A21407">
        <v>172326</v>
      </c>
      <c r="B21407" s="2">
        <v>44360.851320388349</v>
      </c>
      <c r="C21407">
        <v>53693</v>
      </c>
      <c r="D21407">
        <v>330333</v>
      </c>
      <c r="E21407">
        <v>20</v>
      </c>
      <c r="F21407" t="s">
        <v>59</v>
      </c>
    </row>
    <row r="21408" spans="1:6" x14ac:dyDescent="0.3">
      <c r="A21408">
        <v>189905</v>
      </c>
      <c r="B21408" s="2">
        <v>44366.577471236305</v>
      </c>
      <c r="C21408">
        <v>53693</v>
      </c>
      <c r="D21408">
        <v>458081</v>
      </c>
      <c r="E21408">
        <v>13</v>
      </c>
      <c r="F21408" t="s">
        <v>60</v>
      </c>
    </row>
    <row r="21409" spans="1:6" x14ac:dyDescent="0.3">
      <c r="A21409">
        <v>206175</v>
      </c>
      <c r="B21409" s="2">
        <v>44370.919281553397</v>
      </c>
      <c r="C21409">
        <v>53693</v>
      </c>
      <c r="D21409">
        <v>88863</v>
      </c>
      <c r="E21409">
        <v>22</v>
      </c>
      <c r="F21409" t="s">
        <v>59</v>
      </c>
    </row>
    <row r="21410" spans="1:6" x14ac:dyDescent="0.3">
      <c r="A21410">
        <v>208622</v>
      </c>
      <c r="B21410" s="2">
        <v>44371.817339805828</v>
      </c>
      <c r="C21410">
        <v>53693</v>
      </c>
      <c r="D21410">
        <v>347008</v>
      </c>
      <c r="E21410">
        <v>19</v>
      </c>
      <c r="F21410" t="s">
        <v>59</v>
      </c>
    </row>
    <row r="21411" spans="1:6" x14ac:dyDescent="0.3">
      <c r="A21411">
        <v>245858</v>
      </c>
      <c r="B21411" s="2">
        <v>44381.762323624593</v>
      </c>
      <c r="C21411">
        <v>53693</v>
      </c>
      <c r="D21411">
        <v>250679</v>
      </c>
      <c r="E21411">
        <v>18</v>
      </c>
      <c r="F21411" t="s">
        <v>59</v>
      </c>
    </row>
    <row r="21412" spans="1:6" x14ac:dyDescent="0.3">
      <c r="A21412">
        <v>253269</v>
      </c>
      <c r="B21412" s="2">
        <v>44384.729961165045</v>
      </c>
      <c r="C21412">
        <v>53693</v>
      </c>
      <c r="D21412">
        <v>127940</v>
      </c>
      <c r="E21412">
        <v>17</v>
      </c>
      <c r="F21412" t="s">
        <v>59</v>
      </c>
    </row>
    <row r="21413" spans="1:6" x14ac:dyDescent="0.3">
      <c r="A21413">
        <v>271970</v>
      </c>
      <c r="B21413" s="2">
        <v>44389.799540453074</v>
      </c>
      <c r="C21413">
        <v>53693</v>
      </c>
      <c r="D21413">
        <v>21760</v>
      </c>
      <c r="E21413">
        <v>19</v>
      </c>
      <c r="F21413" t="s">
        <v>59</v>
      </c>
    </row>
    <row r="21414" spans="1:6" x14ac:dyDescent="0.3">
      <c r="A21414">
        <v>10321</v>
      </c>
      <c r="B21414" s="2">
        <v>44301.424944983817</v>
      </c>
      <c r="C21414">
        <v>53695</v>
      </c>
      <c r="D21414">
        <v>258251</v>
      </c>
      <c r="E21414">
        <v>10</v>
      </c>
      <c r="F21414" t="s">
        <v>59</v>
      </c>
    </row>
    <row r="21415" spans="1:6" x14ac:dyDescent="0.3">
      <c r="A21415">
        <v>23863</v>
      </c>
      <c r="B21415" s="2">
        <v>44310.647816400648</v>
      </c>
      <c r="C21415">
        <v>53695</v>
      </c>
      <c r="D21415">
        <v>439981</v>
      </c>
      <c r="E21415">
        <v>15</v>
      </c>
      <c r="F21415" t="s">
        <v>60</v>
      </c>
    </row>
    <row r="21416" spans="1:6" x14ac:dyDescent="0.3">
      <c r="A21416">
        <v>41955</v>
      </c>
      <c r="B21416" s="2">
        <v>44318.598084142395</v>
      </c>
      <c r="C21416">
        <v>53695</v>
      </c>
      <c r="D21416">
        <v>118549</v>
      </c>
      <c r="E21416">
        <v>14</v>
      </c>
      <c r="F21416" t="s">
        <v>59</v>
      </c>
    </row>
    <row r="21417" spans="1:6" x14ac:dyDescent="0.3">
      <c r="A21417">
        <v>43262</v>
      </c>
      <c r="B21417" s="2">
        <v>44318.845656957928</v>
      </c>
      <c r="C21417">
        <v>53695</v>
      </c>
      <c r="D21417">
        <v>21760</v>
      </c>
      <c r="E21417">
        <v>20</v>
      </c>
      <c r="F21417" t="s">
        <v>59</v>
      </c>
    </row>
    <row r="21418" spans="1:6" x14ac:dyDescent="0.3">
      <c r="A21418">
        <v>46156</v>
      </c>
      <c r="B21418" s="2">
        <v>44320.455689320392</v>
      </c>
      <c r="C21418">
        <v>53695</v>
      </c>
      <c r="D21418">
        <v>122902</v>
      </c>
      <c r="E21418">
        <v>10</v>
      </c>
      <c r="F21418" t="s">
        <v>59</v>
      </c>
    </row>
    <row r="21419" spans="1:6" x14ac:dyDescent="0.3">
      <c r="A21419">
        <v>55552</v>
      </c>
      <c r="B21419" s="2">
        <v>44324.657954692557</v>
      </c>
      <c r="C21419">
        <v>53695</v>
      </c>
      <c r="D21419">
        <v>394819</v>
      </c>
      <c r="E21419">
        <v>15</v>
      </c>
      <c r="F21419" t="s">
        <v>60</v>
      </c>
    </row>
    <row r="21420" spans="1:6" x14ac:dyDescent="0.3">
      <c r="A21420">
        <v>72942</v>
      </c>
      <c r="B21420" s="2">
        <v>44331.359263893552</v>
      </c>
      <c r="C21420">
        <v>53695</v>
      </c>
      <c r="D21420">
        <v>405774</v>
      </c>
      <c r="E21420">
        <v>8</v>
      </c>
      <c r="F21420" t="s">
        <v>60</v>
      </c>
    </row>
    <row r="21421" spans="1:6" x14ac:dyDescent="0.3">
      <c r="A21421">
        <v>93882</v>
      </c>
      <c r="B21421" s="2">
        <v>44338.521073030795</v>
      </c>
      <c r="C21421">
        <v>53695</v>
      </c>
      <c r="D21421">
        <v>230507</v>
      </c>
      <c r="E21421">
        <v>12</v>
      </c>
      <c r="F21421" t="s">
        <v>60</v>
      </c>
    </row>
    <row r="21422" spans="1:6" x14ac:dyDescent="0.3">
      <c r="A21422">
        <v>169435</v>
      </c>
      <c r="B21422" s="2">
        <v>44360.410381877024</v>
      </c>
      <c r="C21422">
        <v>53695</v>
      </c>
      <c r="D21422">
        <v>179296</v>
      </c>
      <c r="E21422">
        <v>9</v>
      </c>
      <c r="F21422" t="s">
        <v>59</v>
      </c>
    </row>
    <row r="21423" spans="1:6" x14ac:dyDescent="0.3">
      <c r="A21423">
        <v>182960</v>
      </c>
      <c r="B21423" s="2">
        <v>44364.851999999999</v>
      </c>
      <c r="C21423">
        <v>53695</v>
      </c>
      <c r="D21423">
        <v>277903</v>
      </c>
      <c r="E21423">
        <v>20</v>
      </c>
      <c r="F21423" t="s">
        <v>59</v>
      </c>
    </row>
    <row r="21424" spans="1:6" x14ac:dyDescent="0.3">
      <c r="A21424">
        <v>205413</v>
      </c>
      <c r="B21424" s="2">
        <v>44370.784168284787</v>
      </c>
      <c r="C21424">
        <v>53695</v>
      </c>
      <c r="D21424">
        <v>472908</v>
      </c>
      <c r="E21424">
        <v>18</v>
      </c>
      <c r="F21424" t="s">
        <v>59</v>
      </c>
    </row>
    <row r="21425" spans="1:6" x14ac:dyDescent="0.3">
      <c r="A21425">
        <v>232811</v>
      </c>
      <c r="B21425" s="2">
        <v>44378.596466019415</v>
      </c>
      <c r="C21425">
        <v>53695</v>
      </c>
      <c r="D21425">
        <v>37644</v>
      </c>
      <c r="E21425">
        <v>14</v>
      </c>
      <c r="F21425" t="s">
        <v>59</v>
      </c>
    </row>
    <row r="21426" spans="1:6" x14ac:dyDescent="0.3">
      <c r="A21426">
        <v>273593</v>
      </c>
      <c r="B21426" s="2">
        <v>44390.577048543688</v>
      </c>
      <c r="C21426">
        <v>53695</v>
      </c>
      <c r="D21426">
        <v>411922</v>
      </c>
      <c r="E21426">
        <v>13</v>
      </c>
      <c r="F21426" t="s">
        <v>59</v>
      </c>
    </row>
    <row r="21427" spans="1:6" x14ac:dyDescent="0.3">
      <c r="A21427">
        <v>276642</v>
      </c>
      <c r="B21427" s="2">
        <v>44391.609411003235</v>
      </c>
      <c r="C21427">
        <v>53695</v>
      </c>
      <c r="D21427">
        <v>388561</v>
      </c>
      <c r="E21427">
        <v>14</v>
      </c>
      <c r="F21427" t="s">
        <v>59</v>
      </c>
    </row>
    <row r="21428" spans="1:6" x14ac:dyDescent="0.3">
      <c r="A21428">
        <v>323738</v>
      </c>
      <c r="B21428" s="2">
        <v>44405.497760517799</v>
      </c>
      <c r="C21428">
        <v>53695</v>
      </c>
      <c r="D21428">
        <v>418854</v>
      </c>
      <c r="E21428">
        <v>11</v>
      </c>
      <c r="F21428" t="s">
        <v>59</v>
      </c>
    </row>
    <row r="21429" spans="1:6" x14ac:dyDescent="0.3">
      <c r="A21429">
        <v>334977</v>
      </c>
      <c r="B21429" s="2">
        <v>44408.612647249189</v>
      </c>
      <c r="C21429">
        <v>53695</v>
      </c>
      <c r="D21429">
        <v>288320</v>
      </c>
      <c r="E21429">
        <v>14</v>
      </c>
      <c r="F21429" t="s">
        <v>60</v>
      </c>
    </row>
    <row r="21430" spans="1:6" x14ac:dyDescent="0.3">
      <c r="A21430">
        <v>350987</v>
      </c>
      <c r="B21430" s="2">
        <v>44413.273999999998</v>
      </c>
      <c r="C21430">
        <v>53695</v>
      </c>
      <c r="D21430">
        <v>35968</v>
      </c>
      <c r="E21430">
        <v>6</v>
      </c>
      <c r="F21430" t="s">
        <v>59</v>
      </c>
    </row>
    <row r="21431" spans="1:6" x14ac:dyDescent="0.3">
      <c r="A21431">
        <v>377751</v>
      </c>
      <c r="B21431" s="2">
        <v>44421.445980582524</v>
      </c>
      <c r="C21431">
        <v>53695</v>
      </c>
      <c r="D21431">
        <v>461671</v>
      </c>
      <c r="E21431">
        <v>10</v>
      </c>
      <c r="F21431" t="s">
        <v>60</v>
      </c>
    </row>
    <row r="21432" spans="1:6" x14ac:dyDescent="0.3">
      <c r="A21432">
        <v>4458</v>
      </c>
      <c r="B21432" s="2">
        <v>44290.496142394819</v>
      </c>
      <c r="C21432">
        <v>53700</v>
      </c>
      <c r="D21432">
        <v>472908</v>
      </c>
      <c r="E21432">
        <v>11</v>
      </c>
      <c r="F21432" t="s">
        <v>59</v>
      </c>
    </row>
    <row r="21433" spans="1:6" x14ac:dyDescent="0.3">
      <c r="A21433">
        <v>8469</v>
      </c>
      <c r="B21433" s="2">
        <v>44298.813294498381</v>
      </c>
      <c r="C21433">
        <v>53700</v>
      </c>
      <c r="D21433">
        <v>347008</v>
      </c>
      <c r="E21433">
        <v>19</v>
      </c>
      <c r="F21433" t="s">
        <v>59</v>
      </c>
    </row>
    <row r="21434" spans="1:6" x14ac:dyDescent="0.3">
      <c r="A21434">
        <v>212390</v>
      </c>
      <c r="B21434" s="2">
        <v>44372.768796116507</v>
      </c>
      <c r="C21434">
        <v>53713</v>
      </c>
      <c r="D21434">
        <v>162417</v>
      </c>
      <c r="E21434">
        <v>18</v>
      </c>
      <c r="F21434" t="s">
        <v>60</v>
      </c>
    </row>
    <row r="21435" spans="1:6" x14ac:dyDescent="0.3">
      <c r="A21435">
        <v>221984</v>
      </c>
      <c r="B21435" s="2">
        <v>44374.84984893338</v>
      </c>
      <c r="C21435">
        <v>53713</v>
      </c>
      <c r="D21435">
        <v>411922</v>
      </c>
      <c r="E21435">
        <v>20</v>
      </c>
      <c r="F21435" t="s">
        <v>59</v>
      </c>
    </row>
    <row r="21436" spans="1:6" x14ac:dyDescent="0.3">
      <c r="A21436">
        <v>274899</v>
      </c>
      <c r="B21436" s="2">
        <v>44390.791449838187</v>
      </c>
      <c r="C21436">
        <v>53713</v>
      </c>
      <c r="D21436">
        <v>158978</v>
      </c>
      <c r="E21436">
        <v>18</v>
      </c>
      <c r="F21436" t="s">
        <v>59</v>
      </c>
    </row>
    <row r="21437" spans="1:6" x14ac:dyDescent="0.3">
      <c r="A21437">
        <v>302253</v>
      </c>
      <c r="B21437" s="2">
        <v>44399.37</v>
      </c>
      <c r="C21437">
        <v>53713</v>
      </c>
      <c r="D21437">
        <v>63666</v>
      </c>
      <c r="E21437">
        <v>8</v>
      </c>
      <c r="F21437" t="s">
        <v>59</v>
      </c>
    </row>
    <row r="21438" spans="1:6" x14ac:dyDescent="0.3">
      <c r="A21438">
        <v>305101</v>
      </c>
      <c r="B21438" s="2">
        <v>44400.373</v>
      </c>
      <c r="C21438">
        <v>53713</v>
      </c>
      <c r="D21438">
        <v>191893</v>
      </c>
      <c r="E21438">
        <v>8</v>
      </c>
      <c r="F21438" t="s">
        <v>60</v>
      </c>
    </row>
    <row r="21439" spans="1:6" x14ac:dyDescent="0.3">
      <c r="A21439">
        <v>121752</v>
      </c>
      <c r="B21439" s="2">
        <v>44346.354350413523</v>
      </c>
      <c r="C21439">
        <v>53722</v>
      </c>
      <c r="D21439">
        <v>37644</v>
      </c>
      <c r="E21439">
        <v>8</v>
      </c>
      <c r="F21439" t="s">
        <v>59</v>
      </c>
    </row>
    <row r="21440" spans="1:6" x14ac:dyDescent="0.3">
      <c r="A21440">
        <v>136835</v>
      </c>
      <c r="B21440" s="2">
        <v>44351.563699029131</v>
      </c>
      <c r="C21440">
        <v>53722</v>
      </c>
      <c r="D21440">
        <v>351192</v>
      </c>
      <c r="E21440">
        <v>13</v>
      </c>
      <c r="F21440" t="s">
        <v>60</v>
      </c>
    </row>
    <row r="21441" spans="1:6" x14ac:dyDescent="0.3">
      <c r="A21441">
        <v>137651</v>
      </c>
      <c r="B21441" s="2">
        <v>44351.689912621361</v>
      </c>
      <c r="C21441">
        <v>53722</v>
      </c>
      <c r="D21441">
        <v>349014</v>
      </c>
      <c r="E21441">
        <v>16</v>
      </c>
      <c r="F21441" t="s">
        <v>60</v>
      </c>
    </row>
    <row r="21442" spans="1:6" x14ac:dyDescent="0.3">
      <c r="A21442">
        <v>143830</v>
      </c>
      <c r="B21442" s="2">
        <v>44352.961668752097</v>
      </c>
      <c r="C21442">
        <v>53722</v>
      </c>
      <c r="D21442">
        <v>157591</v>
      </c>
      <c r="E21442">
        <v>23</v>
      </c>
      <c r="F21442" t="s">
        <v>60</v>
      </c>
    </row>
    <row r="21443" spans="1:6" x14ac:dyDescent="0.3">
      <c r="A21443">
        <v>149684</v>
      </c>
      <c r="B21443" s="2">
        <v>44354.812889967638</v>
      </c>
      <c r="C21443">
        <v>53722</v>
      </c>
      <c r="D21443">
        <v>118549</v>
      </c>
      <c r="E21443">
        <v>19</v>
      </c>
      <c r="F21443" t="s">
        <v>59</v>
      </c>
    </row>
    <row r="21444" spans="1:6" x14ac:dyDescent="0.3">
      <c r="A21444">
        <v>159047</v>
      </c>
      <c r="B21444" s="2">
        <v>44357.964993527508</v>
      </c>
      <c r="C21444">
        <v>53722</v>
      </c>
      <c r="D21444">
        <v>96200</v>
      </c>
      <c r="E21444">
        <v>23</v>
      </c>
      <c r="F21444" t="s">
        <v>59</v>
      </c>
    </row>
    <row r="21445" spans="1:6" x14ac:dyDescent="0.3">
      <c r="A21445">
        <v>161895</v>
      </c>
      <c r="B21445" s="2">
        <v>44358.783763754051</v>
      </c>
      <c r="C21445">
        <v>53722</v>
      </c>
      <c r="D21445">
        <v>332714</v>
      </c>
      <c r="E21445">
        <v>18</v>
      </c>
      <c r="F21445" t="s">
        <v>60</v>
      </c>
    </row>
    <row r="21446" spans="1:6" x14ac:dyDescent="0.3">
      <c r="A21446">
        <v>173336</v>
      </c>
      <c r="B21446" s="2">
        <v>44361.305333333337</v>
      </c>
      <c r="C21446">
        <v>53722</v>
      </c>
      <c r="D21446">
        <v>343712</v>
      </c>
      <c r="E21446">
        <v>7</v>
      </c>
      <c r="F21446" t="s">
        <v>59</v>
      </c>
    </row>
    <row r="21447" spans="1:6" x14ac:dyDescent="0.3">
      <c r="A21447">
        <v>179683</v>
      </c>
      <c r="B21447" s="2">
        <v>44363.77081877023</v>
      </c>
      <c r="C21447">
        <v>53722</v>
      </c>
      <c r="D21447">
        <v>286726</v>
      </c>
      <c r="E21447">
        <v>18</v>
      </c>
      <c r="F21447" t="s">
        <v>59</v>
      </c>
    </row>
    <row r="21448" spans="1:6" x14ac:dyDescent="0.3">
      <c r="A21448">
        <v>186119</v>
      </c>
      <c r="B21448" s="2">
        <v>44365.722275080909</v>
      </c>
      <c r="C21448">
        <v>53722</v>
      </c>
      <c r="D21448">
        <v>227775</v>
      </c>
      <c r="E21448">
        <v>17</v>
      </c>
      <c r="F21448" t="s">
        <v>60</v>
      </c>
    </row>
    <row r="21449" spans="1:6" x14ac:dyDescent="0.3">
      <c r="A21449">
        <v>213051</v>
      </c>
      <c r="B21449" s="2">
        <v>44372.846870550165</v>
      </c>
      <c r="C21449">
        <v>53722</v>
      </c>
      <c r="D21449">
        <v>11448</v>
      </c>
      <c r="E21449">
        <v>20</v>
      </c>
      <c r="F21449" t="s">
        <v>60</v>
      </c>
    </row>
    <row r="21450" spans="1:6" x14ac:dyDescent="0.3">
      <c r="A21450">
        <v>215399</v>
      </c>
      <c r="B21450" s="2">
        <v>44373.597679611652</v>
      </c>
      <c r="C21450">
        <v>53722</v>
      </c>
      <c r="D21450">
        <v>112334</v>
      </c>
      <c r="E21450">
        <v>14</v>
      </c>
      <c r="F21450" t="s">
        <v>60</v>
      </c>
    </row>
    <row r="21451" spans="1:6" x14ac:dyDescent="0.3">
      <c r="A21451">
        <v>222143</v>
      </c>
      <c r="B21451" s="2">
        <v>44374.871142394826</v>
      </c>
      <c r="C21451">
        <v>53722</v>
      </c>
      <c r="D21451">
        <v>305874</v>
      </c>
      <c r="E21451">
        <v>20</v>
      </c>
      <c r="F21451" t="s">
        <v>59</v>
      </c>
    </row>
    <row r="21452" spans="1:6" x14ac:dyDescent="0.3">
      <c r="A21452">
        <v>240240</v>
      </c>
      <c r="B21452" s="2">
        <v>44380.581498381878</v>
      </c>
      <c r="C21452">
        <v>53722</v>
      </c>
      <c r="D21452">
        <v>158978</v>
      </c>
      <c r="E21452">
        <v>13</v>
      </c>
      <c r="F21452" t="s">
        <v>60</v>
      </c>
    </row>
    <row r="21453" spans="1:6" x14ac:dyDescent="0.3">
      <c r="A21453">
        <v>277287</v>
      </c>
      <c r="B21453" s="2">
        <v>44391.722275080909</v>
      </c>
      <c r="C21453">
        <v>53722</v>
      </c>
      <c r="D21453">
        <v>304722</v>
      </c>
      <c r="E21453">
        <v>17</v>
      </c>
      <c r="F21453" t="s">
        <v>59</v>
      </c>
    </row>
    <row r="21454" spans="1:6" x14ac:dyDescent="0.3">
      <c r="A21454">
        <v>306004</v>
      </c>
      <c r="B21454" s="2">
        <v>44400.607388349519</v>
      </c>
      <c r="C21454">
        <v>53722</v>
      </c>
      <c r="D21454">
        <v>179296</v>
      </c>
      <c r="E21454">
        <v>14</v>
      </c>
      <c r="F21454" t="s">
        <v>60</v>
      </c>
    </row>
    <row r="21455" spans="1:6" x14ac:dyDescent="0.3">
      <c r="A21455">
        <v>325784</v>
      </c>
      <c r="B21455" s="2">
        <v>44405.863051779939</v>
      </c>
      <c r="C21455">
        <v>53722</v>
      </c>
      <c r="D21455">
        <v>75550</v>
      </c>
      <c r="E21455">
        <v>20</v>
      </c>
      <c r="F21455" t="s">
        <v>59</v>
      </c>
    </row>
    <row r="21456" spans="1:6" x14ac:dyDescent="0.3">
      <c r="A21456">
        <v>346185</v>
      </c>
      <c r="B21456" s="2">
        <v>44411.65431391586</v>
      </c>
      <c r="C21456">
        <v>53722</v>
      </c>
      <c r="D21456">
        <v>180017</v>
      </c>
      <c r="E21456">
        <v>15</v>
      </c>
      <c r="F21456" t="s">
        <v>59</v>
      </c>
    </row>
    <row r="21457" spans="1:6" x14ac:dyDescent="0.3">
      <c r="A21457">
        <v>383905</v>
      </c>
      <c r="B21457" s="2">
        <v>44422.767582524277</v>
      </c>
      <c r="C21457">
        <v>53722</v>
      </c>
      <c r="D21457">
        <v>273920</v>
      </c>
      <c r="E21457">
        <v>18</v>
      </c>
      <c r="F21457" t="s">
        <v>60</v>
      </c>
    </row>
    <row r="21458" spans="1:6" x14ac:dyDescent="0.3">
      <c r="A21458">
        <v>412857</v>
      </c>
      <c r="B21458" s="2">
        <v>44431.77081877023</v>
      </c>
      <c r="C21458">
        <v>53722</v>
      </c>
      <c r="D21458">
        <v>51869</v>
      </c>
      <c r="E21458">
        <v>18</v>
      </c>
      <c r="F21458" t="s">
        <v>59</v>
      </c>
    </row>
    <row r="21459" spans="1:6" x14ac:dyDescent="0.3">
      <c r="A21459">
        <v>48744</v>
      </c>
      <c r="B21459" s="2">
        <v>44321.646627831709</v>
      </c>
      <c r="C21459">
        <v>53735</v>
      </c>
      <c r="D21459">
        <v>470762</v>
      </c>
      <c r="E21459">
        <v>15</v>
      </c>
      <c r="F21459" t="s">
        <v>59</v>
      </c>
    </row>
    <row r="21460" spans="1:6" x14ac:dyDescent="0.3">
      <c r="A21460">
        <v>49460</v>
      </c>
      <c r="B21460" s="2">
        <v>44321.913618122977</v>
      </c>
      <c r="C21460">
        <v>53735</v>
      </c>
      <c r="D21460">
        <v>347008</v>
      </c>
      <c r="E21460">
        <v>21</v>
      </c>
      <c r="F21460" t="s">
        <v>59</v>
      </c>
    </row>
    <row r="21461" spans="1:6" x14ac:dyDescent="0.3">
      <c r="A21461">
        <v>53174</v>
      </c>
      <c r="B21461" s="2">
        <v>44323.819766990287</v>
      </c>
      <c r="C21461">
        <v>53735</v>
      </c>
      <c r="D21461">
        <v>440811</v>
      </c>
      <c r="E21461">
        <v>19</v>
      </c>
      <c r="F21461" t="s">
        <v>60</v>
      </c>
    </row>
    <row r="21462" spans="1:6" x14ac:dyDescent="0.3">
      <c r="A21462">
        <v>83777</v>
      </c>
      <c r="B21462" s="2">
        <v>44335.039831715207</v>
      </c>
      <c r="C21462">
        <v>53735</v>
      </c>
      <c r="D21462">
        <v>78899</v>
      </c>
      <c r="E21462">
        <v>0</v>
      </c>
      <c r="F21462" t="s">
        <v>59</v>
      </c>
    </row>
    <row r="21463" spans="1:6" x14ac:dyDescent="0.3">
      <c r="A21463">
        <v>241705</v>
      </c>
      <c r="B21463" s="2">
        <v>44380.775673139164</v>
      </c>
      <c r="C21463">
        <v>53748</v>
      </c>
      <c r="D21463">
        <v>351192</v>
      </c>
      <c r="E21463">
        <v>18</v>
      </c>
      <c r="F21463" t="s">
        <v>60</v>
      </c>
    </row>
    <row r="21464" spans="1:6" x14ac:dyDescent="0.3">
      <c r="A21464">
        <v>246308</v>
      </c>
      <c r="B21464" s="2">
        <v>44381.837161812298</v>
      </c>
      <c r="C21464">
        <v>53748</v>
      </c>
      <c r="D21464">
        <v>148570</v>
      </c>
      <c r="E21464">
        <v>20</v>
      </c>
      <c r="F21464" t="s">
        <v>59</v>
      </c>
    </row>
    <row r="21465" spans="1:6" x14ac:dyDescent="0.3">
      <c r="A21465">
        <v>321230</v>
      </c>
      <c r="B21465" s="2">
        <v>44404.638132686086</v>
      </c>
      <c r="C21465">
        <v>53748</v>
      </c>
      <c r="D21465">
        <v>230507</v>
      </c>
      <c r="E21465">
        <v>15</v>
      </c>
      <c r="F21465" t="s">
        <v>59</v>
      </c>
    </row>
    <row r="21466" spans="1:6" x14ac:dyDescent="0.3">
      <c r="A21466">
        <v>388156</v>
      </c>
      <c r="B21466" s="2">
        <v>44423.778909385117</v>
      </c>
      <c r="C21466">
        <v>53748</v>
      </c>
      <c r="D21466">
        <v>411922</v>
      </c>
      <c r="E21466">
        <v>18</v>
      </c>
      <c r="F21466" t="s">
        <v>59</v>
      </c>
    </row>
    <row r="21467" spans="1:6" x14ac:dyDescent="0.3">
      <c r="A21467">
        <v>215798</v>
      </c>
      <c r="B21467" s="2">
        <v>44373.649459546927</v>
      </c>
      <c r="C21467">
        <v>53775</v>
      </c>
      <c r="D21467">
        <v>118549</v>
      </c>
      <c r="E21467">
        <v>15</v>
      </c>
      <c r="F21467" t="s">
        <v>60</v>
      </c>
    </row>
    <row r="21468" spans="1:6" x14ac:dyDescent="0.3">
      <c r="A21468">
        <v>228245</v>
      </c>
      <c r="B21468" s="2">
        <v>44376.798326860844</v>
      </c>
      <c r="C21468">
        <v>53775</v>
      </c>
      <c r="D21468">
        <v>198050</v>
      </c>
      <c r="E21468">
        <v>19</v>
      </c>
      <c r="F21468" t="s">
        <v>59</v>
      </c>
    </row>
    <row r="21469" spans="1:6" x14ac:dyDescent="0.3">
      <c r="A21469">
        <v>232835</v>
      </c>
      <c r="B21469" s="2">
        <v>44378.604152103566</v>
      </c>
      <c r="C21469">
        <v>53775</v>
      </c>
      <c r="D21469">
        <v>347393</v>
      </c>
      <c r="E21469">
        <v>14</v>
      </c>
      <c r="F21469" t="s">
        <v>59</v>
      </c>
    </row>
    <row r="21470" spans="1:6" x14ac:dyDescent="0.3">
      <c r="A21470">
        <v>268227</v>
      </c>
      <c r="B21470" s="2">
        <v>44388.725511326862</v>
      </c>
      <c r="C21470">
        <v>53775</v>
      </c>
      <c r="D21470">
        <v>369021</v>
      </c>
      <c r="E21470">
        <v>17</v>
      </c>
      <c r="F21470" t="s">
        <v>59</v>
      </c>
    </row>
    <row r="21471" spans="1:6" x14ac:dyDescent="0.3">
      <c r="A21471">
        <v>282674</v>
      </c>
      <c r="B21471" s="2">
        <v>44393.607388349519</v>
      </c>
      <c r="C21471">
        <v>53775</v>
      </c>
      <c r="D21471">
        <v>247072</v>
      </c>
      <c r="E21471">
        <v>14</v>
      </c>
      <c r="F21471" t="s">
        <v>60</v>
      </c>
    </row>
    <row r="21472" spans="1:6" x14ac:dyDescent="0.3">
      <c r="A21472">
        <v>330199</v>
      </c>
      <c r="B21472" s="2">
        <v>44407.662404530747</v>
      </c>
      <c r="C21472">
        <v>53775</v>
      </c>
      <c r="D21472">
        <v>241927</v>
      </c>
      <c r="E21472">
        <v>15</v>
      </c>
      <c r="F21472" t="s">
        <v>60</v>
      </c>
    </row>
    <row r="21473" spans="1:6" x14ac:dyDescent="0.3">
      <c r="A21473">
        <v>345816</v>
      </c>
      <c r="B21473" s="2">
        <v>44411.609006472492</v>
      </c>
      <c r="C21473">
        <v>53775</v>
      </c>
      <c r="D21473">
        <v>250679</v>
      </c>
      <c r="E21473">
        <v>14</v>
      </c>
      <c r="F21473" t="s">
        <v>59</v>
      </c>
    </row>
    <row r="21474" spans="1:6" x14ac:dyDescent="0.3">
      <c r="A21474">
        <v>370269</v>
      </c>
      <c r="B21474" s="2">
        <v>44418.675349514568</v>
      </c>
      <c r="C21474">
        <v>53775</v>
      </c>
      <c r="D21474">
        <v>476038</v>
      </c>
      <c r="E21474">
        <v>16</v>
      </c>
      <c r="F21474" t="s">
        <v>59</v>
      </c>
    </row>
    <row r="21475" spans="1:6" x14ac:dyDescent="0.3">
      <c r="A21475">
        <v>394455</v>
      </c>
      <c r="B21475" s="2">
        <v>44426.492501618122</v>
      </c>
      <c r="C21475">
        <v>53775</v>
      </c>
      <c r="D21475">
        <v>62570</v>
      </c>
      <c r="E21475">
        <v>11</v>
      </c>
      <c r="F21475" t="s">
        <v>59</v>
      </c>
    </row>
    <row r="21476" spans="1:6" x14ac:dyDescent="0.3">
      <c r="A21476">
        <v>15203</v>
      </c>
      <c r="B21476" s="2">
        <v>44304.82818079165</v>
      </c>
      <c r="C21476">
        <v>53879</v>
      </c>
      <c r="D21476">
        <v>242428</v>
      </c>
      <c r="E21476">
        <v>19</v>
      </c>
      <c r="F21476" t="s">
        <v>59</v>
      </c>
    </row>
    <row r="21477" spans="1:6" x14ac:dyDescent="0.3">
      <c r="A21477">
        <v>31897</v>
      </c>
      <c r="B21477" s="2">
        <v>44314.738456310683</v>
      </c>
      <c r="C21477">
        <v>53879</v>
      </c>
      <c r="D21477">
        <v>436838</v>
      </c>
      <c r="E21477">
        <v>17</v>
      </c>
      <c r="F21477" t="s">
        <v>59</v>
      </c>
    </row>
    <row r="21478" spans="1:6" x14ac:dyDescent="0.3">
      <c r="A21478">
        <v>105192</v>
      </c>
      <c r="B21478" s="2">
        <v>44341.904333333339</v>
      </c>
      <c r="C21478">
        <v>53879</v>
      </c>
      <c r="D21478">
        <v>250679</v>
      </c>
      <c r="E21478">
        <v>21</v>
      </c>
      <c r="F21478" t="s">
        <v>59</v>
      </c>
    </row>
    <row r="21479" spans="1:6" x14ac:dyDescent="0.3">
      <c r="A21479">
        <v>111172</v>
      </c>
      <c r="B21479" s="2">
        <v>44344.159333333337</v>
      </c>
      <c r="C21479">
        <v>53879</v>
      </c>
      <c r="D21479">
        <v>441559</v>
      </c>
      <c r="E21479">
        <v>3</v>
      </c>
      <c r="F21479" t="s">
        <v>60</v>
      </c>
    </row>
    <row r="21480" spans="1:6" x14ac:dyDescent="0.3">
      <c r="A21480">
        <v>135469</v>
      </c>
      <c r="B21480" s="2">
        <v>44350.880851132686</v>
      </c>
      <c r="C21480">
        <v>53879</v>
      </c>
      <c r="D21480">
        <v>108961</v>
      </c>
      <c r="E21480">
        <v>21</v>
      </c>
      <c r="F21480" t="s">
        <v>59</v>
      </c>
    </row>
    <row r="21481" spans="1:6" x14ac:dyDescent="0.3">
      <c r="A21481">
        <v>140243</v>
      </c>
      <c r="B21481" s="2">
        <v>44352.148167363506</v>
      </c>
      <c r="C21481">
        <v>53879</v>
      </c>
      <c r="D21481">
        <v>175401</v>
      </c>
      <c r="E21481">
        <v>3</v>
      </c>
      <c r="F21481" t="s">
        <v>60</v>
      </c>
    </row>
    <row r="21482" spans="1:6" x14ac:dyDescent="0.3">
      <c r="A21482">
        <v>165840</v>
      </c>
      <c r="B21482" s="2">
        <v>44359.6656407767</v>
      </c>
      <c r="C21482">
        <v>53879</v>
      </c>
      <c r="D21482">
        <v>291066</v>
      </c>
      <c r="E21482">
        <v>15</v>
      </c>
      <c r="F21482" t="s">
        <v>60</v>
      </c>
    </row>
    <row r="21483" spans="1:6" x14ac:dyDescent="0.3">
      <c r="A21483">
        <v>179598</v>
      </c>
      <c r="B21483" s="2">
        <v>44363.753019417476</v>
      </c>
      <c r="C21483">
        <v>53879</v>
      </c>
      <c r="D21483">
        <v>206195</v>
      </c>
      <c r="E21483">
        <v>18</v>
      </c>
      <c r="F21483" t="s">
        <v>59</v>
      </c>
    </row>
    <row r="21484" spans="1:6" x14ac:dyDescent="0.3">
      <c r="A21484">
        <v>185472</v>
      </c>
      <c r="B21484" s="2">
        <v>44365.651077669907</v>
      </c>
      <c r="C21484">
        <v>53879</v>
      </c>
      <c r="D21484">
        <v>5151</v>
      </c>
      <c r="E21484">
        <v>15</v>
      </c>
      <c r="F21484" t="s">
        <v>60</v>
      </c>
    </row>
    <row r="21485" spans="1:6" x14ac:dyDescent="0.3">
      <c r="A21485">
        <v>217209</v>
      </c>
      <c r="B21485" s="2">
        <v>44373.823847163301</v>
      </c>
      <c r="C21485">
        <v>53879</v>
      </c>
      <c r="D21485">
        <v>102086</v>
      </c>
      <c r="E21485">
        <v>19</v>
      </c>
      <c r="F21485" t="s">
        <v>60</v>
      </c>
    </row>
    <row r="21486" spans="1:6" x14ac:dyDescent="0.3">
      <c r="A21486">
        <v>295024</v>
      </c>
      <c r="B21486" s="2">
        <v>44396.777291262137</v>
      </c>
      <c r="C21486">
        <v>53879</v>
      </c>
      <c r="D21486">
        <v>25218</v>
      </c>
      <c r="E21486">
        <v>18</v>
      </c>
      <c r="F21486" t="s">
        <v>59</v>
      </c>
    </row>
    <row r="21487" spans="1:6" x14ac:dyDescent="0.3">
      <c r="A21487">
        <v>300841</v>
      </c>
      <c r="B21487" s="2">
        <v>44398.772436893203</v>
      </c>
      <c r="C21487">
        <v>53879</v>
      </c>
      <c r="D21487">
        <v>351192</v>
      </c>
      <c r="E21487">
        <v>18</v>
      </c>
      <c r="F21487" t="s">
        <v>59</v>
      </c>
    </row>
    <row r="21488" spans="1:6" x14ac:dyDescent="0.3">
      <c r="A21488">
        <v>320299</v>
      </c>
      <c r="B21488" s="2">
        <v>44403.911595469261</v>
      </c>
      <c r="C21488">
        <v>53879</v>
      </c>
      <c r="D21488">
        <v>411922</v>
      </c>
      <c r="E21488">
        <v>21</v>
      </c>
      <c r="F21488" t="s">
        <v>59</v>
      </c>
    </row>
    <row r="21489" spans="1:6" x14ac:dyDescent="0.3">
      <c r="A21489">
        <v>333679</v>
      </c>
      <c r="B21489" s="2">
        <v>44408.251625110628</v>
      </c>
      <c r="C21489">
        <v>53879</v>
      </c>
      <c r="D21489">
        <v>347008</v>
      </c>
      <c r="E21489">
        <v>6</v>
      </c>
      <c r="F21489" t="s">
        <v>60</v>
      </c>
    </row>
    <row r="21490" spans="1:6" x14ac:dyDescent="0.3">
      <c r="A21490">
        <v>342164</v>
      </c>
      <c r="B21490" s="2">
        <v>44409.930997650074</v>
      </c>
      <c r="C21490">
        <v>53879</v>
      </c>
      <c r="D21490">
        <v>386196</v>
      </c>
      <c r="E21490">
        <v>22</v>
      </c>
      <c r="F21490" t="s">
        <v>59</v>
      </c>
    </row>
    <row r="21491" spans="1:6" x14ac:dyDescent="0.3">
      <c r="A21491">
        <v>421997</v>
      </c>
      <c r="B21491" s="2">
        <v>44435.943957928808</v>
      </c>
      <c r="C21491">
        <v>53879</v>
      </c>
      <c r="D21491">
        <v>184941</v>
      </c>
      <c r="E21491">
        <v>22</v>
      </c>
      <c r="F21491" t="s">
        <v>60</v>
      </c>
    </row>
    <row r="21492" spans="1:6" x14ac:dyDescent="0.3">
      <c r="A21492">
        <v>422533</v>
      </c>
      <c r="B21492" s="2">
        <v>44436.574333333338</v>
      </c>
      <c r="C21492">
        <v>53879</v>
      </c>
      <c r="D21492">
        <v>138209</v>
      </c>
      <c r="E21492">
        <v>13</v>
      </c>
      <c r="F21492" t="s">
        <v>60</v>
      </c>
    </row>
    <row r="21493" spans="1:6" x14ac:dyDescent="0.3">
      <c r="A21493">
        <v>4893</v>
      </c>
      <c r="B21493" s="2">
        <v>44292.616692556636</v>
      </c>
      <c r="C21493">
        <v>53900</v>
      </c>
      <c r="D21493">
        <v>58674</v>
      </c>
      <c r="E21493">
        <v>14</v>
      </c>
      <c r="F21493" t="s">
        <v>59</v>
      </c>
    </row>
    <row r="21494" spans="1:6" x14ac:dyDescent="0.3">
      <c r="A21494">
        <v>15097</v>
      </c>
      <c r="B21494" s="2">
        <v>44304.788213592234</v>
      </c>
      <c r="C21494">
        <v>53900</v>
      </c>
      <c r="D21494">
        <v>127233</v>
      </c>
      <c r="E21494">
        <v>18</v>
      </c>
      <c r="F21494" t="s">
        <v>59</v>
      </c>
    </row>
    <row r="21495" spans="1:6" x14ac:dyDescent="0.3">
      <c r="A21495">
        <v>21994</v>
      </c>
      <c r="B21495" s="2">
        <v>44309.869119741103</v>
      </c>
      <c r="C21495">
        <v>53900</v>
      </c>
      <c r="D21495">
        <v>87048</v>
      </c>
      <c r="E21495">
        <v>20</v>
      </c>
      <c r="F21495" t="s">
        <v>60</v>
      </c>
    </row>
    <row r="21496" spans="1:6" x14ac:dyDescent="0.3">
      <c r="A21496">
        <v>27157</v>
      </c>
      <c r="B21496" s="2">
        <v>44311.731579288025</v>
      </c>
      <c r="C21496">
        <v>53900</v>
      </c>
      <c r="D21496">
        <v>411922</v>
      </c>
      <c r="E21496">
        <v>17</v>
      </c>
      <c r="F21496" t="s">
        <v>59</v>
      </c>
    </row>
    <row r="21497" spans="1:6" x14ac:dyDescent="0.3">
      <c r="A21497">
        <v>36511</v>
      </c>
      <c r="B21497" s="2">
        <v>44316.702453074431</v>
      </c>
      <c r="C21497">
        <v>53900</v>
      </c>
      <c r="D21497">
        <v>388561</v>
      </c>
      <c r="E21497">
        <v>16</v>
      </c>
      <c r="F21497" t="s">
        <v>60</v>
      </c>
    </row>
    <row r="21498" spans="1:6" x14ac:dyDescent="0.3">
      <c r="A21498">
        <v>88716</v>
      </c>
      <c r="B21498" s="2">
        <v>44337.5</v>
      </c>
      <c r="C21498">
        <v>53900</v>
      </c>
      <c r="D21498">
        <v>182191</v>
      </c>
      <c r="E21498">
        <v>12</v>
      </c>
      <c r="F21498" t="s">
        <v>60</v>
      </c>
    </row>
    <row r="21499" spans="1:6" x14ac:dyDescent="0.3">
      <c r="A21499">
        <v>26079</v>
      </c>
      <c r="B21499" s="2">
        <v>44311.3983886227</v>
      </c>
      <c r="C21499">
        <v>53946</v>
      </c>
      <c r="D21499">
        <v>371564</v>
      </c>
      <c r="E21499">
        <v>9</v>
      </c>
      <c r="F21499" t="s">
        <v>59</v>
      </c>
    </row>
    <row r="21500" spans="1:6" x14ac:dyDescent="0.3">
      <c r="A21500">
        <v>38690</v>
      </c>
      <c r="B21500" s="2">
        <v>44317.372417371138</v>
      </c>
      <c r="C21500">
        <v>53946</v>
      </c>
      <c r="D21500">
        <v>325852</v>
      </c>
      <c r="E21500">
        <v>8</v>
      </c>
      <c r="F21500" t="s">
        <v>60</v>
      </c>
    </row>
    <row r="21501" spans="1:6" x14ac:dyDescent="0.3">
      <c r="A21501">
        <v>52354</v>
      </c>
      <c r="B21501" s="2">
        <v>44323.667258899681</v>
      </c>
      <c r="C21501">
        <v>53946</v>
      </c>
      <c r="D21501">
        <v>351192</v>
      </c>
      <c r="E21501">
        <v>16</v>
      </c>
      <c r="F21501" t="s">
        <v>60</v>
      </c>
    </row>
    <row r="21502" spans="1:6" x14ac:dyDescent="0.3">
      <c r="A21502">
        <v>66562</v>
      </c>
      <c r="B21502" s="2">
        <v>44328.884087378647</v>
      </c>
      <c r="C21502">
        <v>53946</v>
      </c>
      <c r="D21502">
        <v>396686</v>
      </c>
      <c r="E21502">
        <v>21</v>
      </c>
      <c r="F21502" t="s">
        <v>59</v>
      </c>
    </row>
    <row r="21503" spans="1:6" x14ac:dyDescent="0.3">
      <c r="A21503">
        <v>92047</v>
      </c>
      <c r="B21503" s="2">
        <v>44337.968229773462</v>
      </c>
      <c r="C21503">
        <v>53946</v>
      </c>
      <c r="D21503">
        <v>68786</v>
      </c>
      <c r="E21503">
        <v>23</v>
      </c>
      <c r="F21503" t="s">
        <v>60</v>
      </c>
    </row>
    <row r="21504" spans="1:6" x14ac:dyDescent="0.3">
      <c r="A21504">
        <v>95757</v>
      </c>
      <c r="B21504" s="2">
        <v>44338.833925566345</v>
      </c>
      <c r="C21504">
        <v>53946</v>
      </c>
      <c r="D21504">
        <v>298909</v>
      </c>
      <c r="E21504">
        <v>20</v>
      </c>
      <c r="F21504" t="s">
        <v>60</v>
      </c>
    </row>
    <row r="21505" spans="1:6" x14ac:dyDescent="0.3">
      <c r="A21505">
        <v>146389</v>
      </c>
      <c r="B21505" s="2">
        <v>44353.731983818776</v>
      </c>
      <c r="C21505">
        <v>53946</v>
      </c>
      <c r="D21505">
        <v>404122</v>
      </c>
      <c r="E21505">
        <v>17</v>
      </c>
      <c r="F21505" t="s">
        <v>59</v>
      </c>
    </row>
    <row r="21506" spans="1:6" x14ac:dyDescent="0.3">
      <c r="A21506">
        <v>148738</v>
      </c>
      <c r="B21506" s="2">
        <v>44354.65269579288</v>
      </c>
      <c r="C21506">
        <v>53946</v>
      </c>
      <c r="D21506">
        <v>118</v>
      </c>
      <c r="E21506">
        <v>15</v>
      </c>
      <c r="F21506" t="s">
        <v>59</v>
      </c>
    </row>
    <row r="21507" spans="1:6" x14ac:dyDescent="0.3">
      <c r="A21507">
        <v>151793</v>
      </c>
      <c r="B21507" s="2">
        <v>44355.693148867314</v>
      </c>
      <c r="C21507">
        <v>53946</v>
      </c>
      <c r="D21507">
        <v>411922</v>
      </c>
      <c r="E21507">
        <v>16</v>
      </c>
      <c r="F21507" t="s">
        <v>59</v>
      </c>
    </row>
    <row r="21508" spans="1:6" x14ac:dyDescent="0.3">
      <c r="A21508">
        <v>160497</v>
      </c>
      <c r="B21508" s="2">
        <v>44358.617097087379</v>
      </c>
      <c r="C21508">
        <v>53946</v>
      </c>
      <c r="D21508">
        <v>182984</v>
      </c>
      <c r="E21508">
        <v>14</v>
      </c>
      <c r="F21508" t="s">
        <v>60</v>
      </c>
    </row>
    <row r="21509" spans="1:6" x14ac:dyDescent="0.3">
      <c r="A21509">
        <v>169448</v>
      </c>
      <c r="B21509" s="2">
        <v>44360.418333333335</v>
      </c>
      <c r="C21509">
        <v>53946</v>
      </c>
      <c r="D21509">
        <v>68991</v>
      </c>
      <c r="E21509">
        <v>10</v>
      </c>
      <c r="F21509" t="s">
        <v>59</v>
      </c>
    </row>
    <row r="21510" spans="1:6" x14ac:dyDescent="0.3">
      <c r="A21510">
        <v>177499</v>
      </c>
      <c r="B21510" s="2">
        <v>44362.827453074438</v>
      </c>
      <c r="C21510">
        <v>53946</v>
      </c>
      <c r="D21510">
        <v>330333</v>
      </c>
      <c r="E21510">
        <v>19</v>
      </c>
      <c r="F21510" t="s">
        <v>59</v>
      </c>
    </row>
    <row r="21511" spans="1:6" x14ac:dyDescent="0.3">
      <c r="A21511">
        <v>202230</v>
      </c>
      <c r="B21511" s="2">
        <v>44369.749783171523</v>
      </c>
      <c r="C21511">
        <v>53946</v>
      </c>
      <c r="D21511">
        <v>239565</v>
      </c>
      <c r="E21511">
        <v>17</v>
      </c>
      <c r="F21511" t="s">
        <v>59</v>
      </c>
    </row>
    <row r="21512" spans="1:6" x14ac:dyDescent="0.3">
      <c r="A21512">
        <v>213852</v>
      </c>
      <c r="B21512" s="2">
        <v>44373.211279641102</v>
      </c>
      <c r="C21512">
        <v>53946</v>
      </c>
      <c r="D21512">
        <v>475343</v>
      </c>
      <c r="E21512">
        <v>5</v>
      </c>
      <c r="F21512" t="s">
        <v>60</v>
      </c>
    </row>
    <row r="21513" spans="1:6" x14ac:dyDescent="0.3">
      <c r="A21513">
        <v>256302</v>
      </c>
      <c r="B21513" s="2">
        <v>44385.832307443365</v>
      </c>
      <c r="C21513">
        <v>53946</v>
      </c>
      <c r="D21513">
        <v>204394</v>
      </c>
      <c r="E21513">
        <v>19</v>
      </c>
      <c r="F21513" t="s">
        <v>59</v>
      </c>
    </row>
    <row r="21514" spans="1:6" x14ac:dyDescent="0.3">
      <c r="A21514">
        <v>313261</v>
      </c>
      <c r="B21514" s="2">
        <v>44402.054567094943</v>
      </c>
      <c r="C21514">
        <v>53946</v>
      </c>
      <c r="D21514">
        <v>248599</v>
      </c>
      <c r="E21514">
        <v>1</v>
      </c>
      <c r="F21514" t="s">
        <v>59</v>
      </c>
    </row>
    <row r="21515" spans="1:6" x14ac:dyDescent="0.3">
      <c r="A21515">
        <v>315552</v>
      </c>
      <c r="B21515" s="2">
        <v>44402.728747572815</v>
      </c>
      <c r="C21515">
        <v>53946</v>
      </c>
      <c r="D21515">
        <v>383035</v>
      </c>
      <c r="E21515">
        <v>17</v>
      </c>
      <c r="F21515" t="s">
        <v>59</v>
      </c>
    </row>
    <row r="21516" spans="1:6" x14ac:dyDescent="0.3">
      <c r="A21516">
        <v>333959</v>
      </c>
      <c r="B21516" s="2">
        <v>44408.366344187751</v>
      </c>
      <c r="C21516">
        <v>53946</v>
      </c>
      <c r="D21516">
        <v>230507</v>
      </c>
      <c r="E21516">
        <v>8</v>
      </c>
      <c r="F21516" t="s">
        <v>60</v>
      </c>
    </row>
    <row r="21517" spans="1:6" x14ac:dyDescent="0.3">
      <c r="A21517">
        <v>335453</v>
      </c>
      <c r="B21517" s="2">
        <v>44408.672811059907</v>
      </c>
      <c r="C21517">
        <v>53946</v>
      </c>
      <c r="D21517">
        <v>179296</v>
      </c>
      <c r="E21517">
        <v>16</v>
      </c>
      <c r="F21517" t="s">
        <v>60</v>
      </c>
    </row>
    <row r="21518" spans="1:6" x14ac:dyDescent="0.3">
      <c r="A21518">
        <v>360141</v>
      </c>
      <c r="B21518" s="2">
        <v>44415.670495145634</v>
      </c>
      <c r="C21518">
        <v>53946</v>
      </c>
      <c r="D21518">
        <v>470762</v>
      </c>
      <c r="E21518">
        <v>16</v>
      </c>
      <c r="F21518" t="s">
        <v>60</v>
      </c>
    </row>
    <row r="21519" spans="1:6" x14ac:dyDescent="0.3">
      <c r="A21519">
        <v>383816</v>
      </c>
      <c r="B21519" s="2">
        <v>44422.754637540456</v>
      </c>
      <c r="C21519">
        <v>53946</v>
      </c>
      <c r="D21519">
        <v>407315</v>
      </c>
      <c r="E21519">
        <v>18</v>
      </c>
      <c r="F21519" t="s">
        <v>60</v>
      </c>
    </row>
    <row r="21520" spans="1:6" x14ac:dyDescent="0.3">
      <c r="A21520">
        <v>281981</v>
      </c>
      <c r="B21520" s="2">
        <v>44393.449000000001</v>
      </c>
      <c r="C21520">
        <v>53995</v>
      </c>
      <c r="D21520">
        <v>258219</v>
      </c>
      <c r="E21520">
        <v>10</v>
      </c>
      <c r="F21520" t="s">
        <v>60</v>
      </c>
    </row>
    <row r="21521" spans="1:6" x14ac:dyDescent="0.3">
      <c r="A21521">
        <v>320664</v>
      </c>
      <c r="B21521" s="2">
        <v>44404.511514563106</v>
      </c>
      <c r="C21521">
        <v>53995</v>
      </c>
      <c r="D21521">
        <v>230507</v>
      </c>
      <c r="E21521">
        <v>12</v>
      </c>
      <c r="F21521" t="s">
        <v>59</v>
      </c>
    </row>
    <row r="21522" spans="1:6" x14ac:dyDescent="0.3">
      <c r="A21522">
        <v>298399</v>
      </c>
      <c r="B21522" s="2">
        <v>44397.837161812298</v>
      </c>
      <c r="C21522">
        <v>54032</v>
      </c>
      <c r="D21522">
        <v>333491</v>
      </c>
      <c r="E21522">
        <v>20</v>
      </c>
      <c r="F21522" t="s">
        <v>59</v>
      </c>
    </row>
    <row r="21523" spans="1:6" x14ac:dyDescent="0.3">
      <c r="A21523">
        <v>303794</v>
      </c>
      <c r="B21523" s="2">
        <v>44399.765964401297</v>
      </c>
      <c r="C21523">
        <v>54032</v>
      </c>
      <c r="D21523">
        <v>287577</v>
      </c>
      <c r="E21523">
        <v>18</v>
      </c>
      <c r="F21523" t="s">
        <v>59</v>
      </c>
    </row>
    <row r="21524" spans="1:6" x14ac:dyDescent="0.3">
      <c r="A21524">
        <v>343482</v>
      </c>
      <c r="B21524" s="2">
        <v>44410.623569579293</v>
      </c>
      <c r="C21524">
        <v>54032</v>
      </c>
      <c r="D21524">
        <v>411922</v>
      </c>
      <c r="E21524">
        <v>14</v>
      </c>
      <c r="F21524" t="s">
        <v>59</v>
      </c>
    </row>
    <row r="21525" spans="1:6" x14ac:dyDescent="0.3">
      <c r="A21525">
        <v>416509</v>
      </c>
      <c r="B21525" s="2">
        <v>44433.605770226539</v>
      </c>
      <c r="C21525">
        <v>54032</v>
      </c>
      <c r="D21525">
        <v>143150</v>
      </c>
      <c r="E21525">
        <v>14</v>
      </c>
      <c r="F21525" t="s">
        <v>59</v>
      </c>
    </row>
    <row r="21526" spans="1:6" x14ac:dyDescent="0.3">
      <c r="A21526">
        <v>12653</v>
      </c>
      <c r="B21526" s="2">
        <v>44303.480770226539</v>
      </c>
      <c r="C21526">
        <v>54064</v>
      </c>
      <c r="D21526">
        <v>325852</v>
      </c>
      <c r="E21526">
        <v>11</v>
      </c>
      <c r="F21526" t="s">
        <v>60</v>
      </c>
    </row>
    <row r="21527" spans="1:6" x14ac:dyDescent="0.3">
      <c r="A21527">
        <v>18375</v>
      </c>
      <c r="B21527" s="2">
        <v>44307.705689320392</v>
      </c>
      <c r="C21527">
        <v>54064</v>
      </c>
      <c r="D21527">
        <v>411922</v>
      </c>
      <c r="E21527">
        <v>16</v>
      </c>
      <c r="F21527" t="s">
        <v>59</v>
      </c>
    </row>
    <row r="21528" spans="1:6" x14ac:dyDescent="0.3">
      <c r="A21528">
        <v>33050</v>
      </c>
      <c r="B21528" s="2">
        <v>44315.445171521038</v>
      </c>
      <c r="C21528">
        <v>54064</v>
      </c>
      <c r="D21528">
        <v>112456</v>
      </c>
      <c r="E21528">
        <v>10</v>
      </c>
      <c r="F21528" t="s">
        <v>59</v>
      </c>
    </row>
    <row r="21529" spans="1:6" x14ac:dyDescent="0.3">
      <c r="A21529">
        <v>44828</v>
      </c>
      <c r="B21529" s="2">
        <v>44319.703333333338</v>
      </c>
      <c r="C21529">
        <v>54064</v>
      </c>
      <c r="D21529">
        <v>458081</v>
      </c>
      <c r="E21529">
        <v>16</v>
      </c>
      <c r="F21529" t="s">
        <v>59</v>
      </c>
    </row>
    <row r="21530" spans="1:6" x14ac:dyDescent="0.3">
      <c r="A21530">
        <v>46435</v>
      </c>
      <c r="B21530" s="2">
        <v>44320.577857605182</v>
      </c>
      <c r="C21530">
        <v>54064</v>
      </c>
      <c r="D21530">
        <v>130155</v>
      </c>
      <c r="E21530">
        <v>13</v>
      </c>
      <c r="F21530" t="s">
        <v>59</v>
      </c>
    </row>
    <row r="21531" spans="1:6" x14ac:dyDescent="0.3">
      <c r="A21531">
        <v>55025</v>
      </c>
      <c r="B21531" s="2">
        <v>44324.511514563106</v>
      </c>
      <c r="C21531">
        <v>54064</v>
      </c>
      <c r="D21531">
        <v>347008</v>
      </c>
      <c r="E21531">
        <v>12</v>
      </c>
      <c r="F21531" t="s">
        <v>60</v>
      </c>
    </row>
    <row r="21532" spans="1:6" x14ac:dyDescent="0.3">
      <c r="A21532">
        <v>70300</v>
      </c>
      <c r="B21532" s="2">
        <v>44330.662000000004</v>
      </c>
      <c r="C21532">
        <v>54064</v>
      </c>
      <c r="D21532">
        <v>204394</v>
      </c>
      <c r="E21532">
        <v>15</v>
      </c>
      <c r="F21532" t="s">
        <v>60</v>
      </c>
    </row>
    <row r="21533" spans="1:6" x14ac:dyDescent="0.3">
      <c r="A21533">
        <v>80776</v>
      </c>
      <c r="B21533" s="2">
        <v>44333.78497734628</v>
      </c>
      <c r="C21533">
        <v>54064</v>
      </c>
      <c r="D21533">
        <v>100414</v>
      </c>
      <c r="E21533">
        <v>18</v>
      </c>
      <c r="F21533" t="s">
        <v>59</v>
      </c>
    </row>
    <row r="21534" spans="1:6" x14ac:dyDescent="0.3">
      <c r="A21534">
        <v>92582</v>
      </c>
      <c r="B21534" s="2">
        <v>44338.118333333339</v>
      </c>
      <c r="C21534">
        <v>54064</v>
      </c>
      <c r="D21534">
        <v>95024</v>
      </c>
      <c r="E21534">
        <v>2</v>
      </c>
      <c r="F21534" t="s">
        <v>60</v>
      </c>
    </row>
    <row r="21535" spans="1:6" x14ac:dyDescent="0.3">
      <c r="A21535">
        <v>104031</v>
      </c>
      <c r="B21535" s="2">
        <v>44341.707307443365</v>
      </c>
      <c r="C21535">
        <v>54064</v>
      </c>
      <c r="D21535">
        <v>182984</v>
      </c>
      <c r="E21535">
        <v>16</v>
      </c>
      <c r="F21535" t="s">
        <v>59</v>
      </c>
    </row>
    <row r="21536" spans="1:6" x14ac:dyDescent="0.3">
      <c r="A21536">
        <v>153852</v>
      </c>
      <c r="B21536" s="2">
        <v>44356.525333333338</v>
      </c>
      <c r="C21536">
        <v>54064</v>
      </c>
      <c r="D21536">
        <v>343491</v>
      </c>
      <c r="E21536">
        <v>12</v>
      </c>
      <c r="F21536" t="s">
        <v>59</v>
      </c>
    </row>
    <row r="21537" spans="1:6" x14ac:dyDescent="0.3">
      <c r="A21537">
        <v>159424</v>
      </c>
      <c r="B21537" s="2">
        <v>44358.264333333333</v>
      </c>
      <c r="C21537">
        <v>54064</v>
      </c>
      <c r="D21537">
        <v>118549</v>
      </c>
      <c r="E21537">
        <v>6</v>
      </c>
      <c r="F21537" t="s">
        <v>60</v>
      </c>
    </row>
    <row r="21538" spans="1:6" x14ac:dyDescent="0.3">
      <c r="A21538">
        <v>184874</v>
      </c>
      <c r="B21538" s="2">
        <v>44365.55601294498</v>
      </c>
      <c r="C21538">
        <v>54071</v>
      </c>
      <c r="D21538">
        <v>411922</v>
      </c>
      <c r="E21538">
        <v>13</v>
      </c>
      <c r="F21538" t="s">
        <v>60</v>
      </c>
    </row>
    <row r="21539" spans="1:6" x14ac:dyDescent="0.3">
      <c r="A21539">
        <v>191240</v>
      </c>
      <c r="B21539" s="2">
        <v>44366.746666666666</v>
      </c>
      <c r="C21539">
        <v>54071</v>
      </c>
      <c r="D21539">
        <v>347393</v>
      </c>
      <c r="E21539">
        <v>17</v>
      </c>
      <c r="F21539" t="s">
        <v>60</v>
      </c>
    </row>
    <row r="21540" spans="1:6" x14ac:dyDescent="0.3">
      <c r="A21540">
        <v>196134</v>
      </c>
      <c r="B21540" s="2">
        <v>44367.79873139158</v>
      </c>
      <c r="C21540">
        <v>54071</v>
      </c>
      <c r="D21540">
        <v>56783</v>
      </c>
      <c r="E21540">
        <v>19</v>
      </c>
      <c r="F21540" t="s">
        <v>59</v>
      </c>
    </row>
    <row r="21541" spans="1:6" x14ac:dyDescent="0.3">
      <c r="A21541">
        <v>144623</v>
      </c>
      <c r="B21541" s="2">
        <v>44353.232673116247</v>
      </c>
      <c r="C21541">
        <v>54074</v>
      </c>
      <c r="D21541">
        <v>327968</v>
      </c>
      <c r="E21541">
        <v>5</v>
      </c>
      <c r="F21541" t="s">
        <v>59</v>
      </c>
    </row>
    <row r="21542" spans="1:6" x14ac:dyDescent="0.3">
      <c r="A21542">
        <v>147134</v>
      </c>
      <c r="B21542" s="2">
        <v>44353.846061488679</v>
      </c>
      <c r="C21542">
        <v>54074</v>
      </c>
      <c r="D21542">
        <v>59172</v>
      </c>
      <c r="E21542">
        <v>20</v>
      </c>
      <c r="F21542" t="s">
        <v>59</v>
      </c>
    </row>
    <row r="21543" spans="1:6" x14ac:dyDescent="0.3">
      <c r="A21543">
        <v>149839</v>
      </c>
      <c r="B21543" s="2">
        <v>44354.841207119745</v>
      </c>
      <c r="C21543">
        <v>54074</v>
      </c>
      <c r="D21543">
        <v>373415</v>
      </c>
      <c r="E21543">
        <v>20</v>
      </c>
      <c r="F21543" t="s">
        <v>59</v>
      </c>
    </row>
    <row r="21544" spans="1:6" x14ac:dyDescent="0.3">
      <c r="A21544">
        <v>176754</v>
      </c>
      <c r="B21544" s="2">
        <v>44362.702048543695</v>
      </c>
      <c r="C21544">
        <v>54074</v>
      </c>
      <c r="D21544">
        <v>478200</v>
      </c>
      <c r="E21544">
        <v>16</v>
      </c>
      <c r="F21544" t="s">
        <v>59</v>
      </c>
    </row>
    <row r="21545" spans="1:6" x14ac:dyDescent="0.3">
      <c r="A21545">
        <v>206490</v>
      </c>
      <c r="B21545" s="2">
        <v>44371.117906148873</v>
      </c>
      <c r="C21545">
        <v>54074</v>
      </c>
      <c r="D21545">
        <v>241927</v>
      </c>
      <c r="E21545">
        <v>2</v>
      </c>
      <c r="F21545" t="s">
        <v>59</v>
      </c>
    </row>
    <row r="21546" spans="1:6" x14ac:dyDescent="0.3">
      <c r="A21546">
        <v>96008</v>
      </c>
      <c r="B21546" s="2">
        <v>44338.882469255666</v>
      </c>
      <c r="C21546">
        <v>54080</v>
      </c>
      <c r="D21546">
        <v>230027</v>
      </c>
      <c r="E21546">
        <v>21</v>
      </c>
      <c r="F21546" t="s">
        <v>60</v>
      </c>
    </row>
    <row r="21547" spans="1:6" x14ac:dyDescent="0.3">
      <c r="A21547">
        <v>100153</v>
      </c>
      <c r="B21547" s="2">
        <v>44339.934249190941</v>
      </c>
      <c r="C21547">
        <v>54080</v>
      </c>
      <c r="D21547">
        <v>189009</v>
      </c>
      <c r="E21547">
        <v>22</v>
      </c>
      <c r="F21547" t="s">
        <v>59</v>
      </c>
    </row>
    <row r="21548" spans="1:6" x14ac:dyDescent="0.3">
      <c r="A21548">
        <v>116854</v>
      </c>
      <c r="B21548" s="2">
        <v>44345.463375404535</v>
      </c>
      <c r="C21548">
        <v>54080</v>
      </c>
      <c r="D21548">
        <v>238800</v>
      </c>
      <c r="E21548">
        <v>11</v>
      </c>
      <c r="F21548" t="s">
        <v>60</v>
      </c>
    </row>
    <row r="21549" spans="1:6" x14ac:dyDescent="0.3">
      <c r="A21549">
        <v>121167</v>
      </c>
      <c r="B21549" s="2">
        <v>44346.13446455275</v>
      </c>
      <c r="C21549">
        <v>54080</v>
      </c>
      <c r="D21549">
        <v>228405</v>
      </c>
      <c r="E21549">
        <v>3</v>
      </c>
      <c r="F21549" t="s">
        <v>59</v>
      </c>
    </row>
    <row r="21550" spans="1:6" x14ac:dyDescent="0.3">
      <c r="A21550">
        <v>162227</v>
      </c>
      <c r="B21550" s="2">
        <v>44358.830689320392</v>
      </c>
      <c r="C21550">
        <v>54080</v>
      </c>
      <c r="D21550">
        <v>41396</v>
      </c>
      <c r="E21550">
        <v>19</v>
      </c>
      <c r="F21550" t="s">
        <v>60</v>
      </c>
    </row>
    <row r="21551" spans="1:6" x14ac:dyDescent="0.3">
      <c r="A21551">
        <v>163769</v>
      </c>
      <c r="B21551" s="2">
        <v>44359.159916989651</v>
      </c>
      <c r="C21551">
        <v>54080</v>
      </c>
      <c r="D21551">
        <v>411922</v>
      </c>
      <c r="E21551">
        <v>3</v>
      </c>
      <c r="F21551" t="s">
        <v>60</v>
      </c>
    </row>
    <row r="21552" spans="1:6" x14ac:dyDescent="0.3">
      <c r="A21552">
        <v>237571</v>
      </c>
      <c r="B21552" s="2">
        <v>44379.840398058252</v>
      </c>
      <c r="C21552">
        <v>54080</v>
      </c>
      <c r="D21552">
        <v>241927</v>
      </c>
      <c r="E21552">
        <v>20</v>
      </c>
      <c r="F21552" t="s">
        <v>60</v>
      </c>
    </row>
    <row r="21553" spans="1:6" x14ac:dyDescent="0.3">
      <c r="A21553">
        <v>243723</v>
      </c>
      <c r="B21553" s="2">
        <v>44381.295693838314</v>
      </c>
      <c r="C21553">
        <v>54080</v>
      </c>
      <c r="D21553">
        <v>466414</v>
      </c>
      <c r="E21553">
        <v>7</v>
      </c>
      <c r="F21553" t="s">
        <v>59</v>
      </c>
    </row>
    <row r="21554" spans="1:6" x14ac:dyDescent="0.3">
      <c r="A21554">
        <v>267849</v>
      </c>
      <c r="B21554" s="2">
        <v>44388.675349514568</v>
      </c>
      <c r="C21554">
        <v>54080</v>
      </c>
      <c r="D21554">
        <v>115256</v>
      </c>
      <c r="E21554">
        <v>16</v>
      </c>
      <c r="F21554" t="s">
        <v>59</v>
      </c>
    </row>
    <row r="21555" spans="1:6" x14ac:dyDescent="0.3">
      <c r="A21555">
        <v>274215</v>
      </c>
      <c r="B21555" s="2">
        <v>44390.698003236248</v>
      </c>
      <c r="C21555">
        <v>54080</v>
      </c>
      <c r="D21555">
        <v>347393</v>
      </c>
      <c r="E21555">
        <v>16</v>
      </c>
      <c r="F21555" t="s">
        <v>59</v>
      </c>
    </row>
    <row r="21556" spans="1:6" x14ac:dyDescent="0.3">
      <c r="A21556">
        <v>318698</v>
      </c>
      <c r="B21556" s="2">
        <v>44403.655932038841</v>
      </c>
      <c r="C21556">
        <v>54080</v>
      </c>
      <c r="D21556">
        <v>158978</v>
      </c>
      <c r="E21556">
        <v>15</v>
      </c>
      <c r="F21556" t="s">
        <v>59</v>
      </c>
    </row>
    <row r="21557" spans="1:6" x14ac:dyDescent="0.3">
      <c r="A21557">
        <v>322003</v>
      </c>
      <c r="B21557" s="2">
        <v>44404.77081877023</v>
      </c>
      <c r="C21557">
        <v>54080</v>
      </c>
      <c r="D21557">
        <v>473323</v>
      </c>
      <c r="E21557">
        <v>18</v>
      </c>
      <c r="F21557" t="s">
        <v>59</v>
      </c>
    </row>
    <row r="21558" spans="1:6" x14ac:dyDescent="0.3">
      <c r="A21558">
        <v>353799</v>
      </c>
      <c r="B21558" s="2">
        <v>44414.105770226539</v>
      </c>
      <c r="C21558">
        <v>54080</v>
      </c>
      <c r="D21558">
        <v>357547</v>
      </c>
      <c r="E21558">
        <v>2</v>
      </c>
      <c r="F21558" t="s">
        <v>60</v>
      </c>
    </row>
    <row r="21559" spans="1:6" x14ac:dyDescent="0.3">
      <c r="A21559">
        <v>228455</v>
      </c>
      <c r="B21559" s="2">
        <v>44376.834330097088</v>
      </c>
      <c r="C21559">
        <v>54101</v>
      </c>
      <c r="D21559">
        <v>84730</v>
      </c>
      <c r="E21559">
        <v>20</v>
      </c>
      <c r="F21559" t="s">
        <v>59</v>
      </c>
    </row>
    <row r="21560" spans="1:6" x14ac:dyDescent="0.3">
      <c r="A21560">
        <v>239093</v>
      </c>
      <c r="B21560" s="2">
        <v>44380.251655629138</v>
      </c>
      <c r="C21560">
        <v>54101</v>
      </c>
      <c r="D21560">
        <v>347008</v>
      </c>
      <c r="E21560">
        <v>6</v>
      </c>
      <c r="F21560" t="s">
        <v>60</v>
      </c>
    </row>
    <row r="21561" spans="1:6" x14ac:dyDescent="0.3">
      <c r="A21561">
        <v>247752</v>
      </c>
      <c r="B21561" s="2">
        <v>44382.575430420708</v>
      </c>
      <c r="C21561">
        <v>54101</v>
      </c>
      <c r="D21561">
        <v>411922</v>
      </c>
      <c r="E21561">
        <v>13</v>
      </c>
      <c r="F21561" t="s">
        <v>59</v>
      </c>
    </row>
    <row r="21562" spans="1:6" x14ac:dyDescent="0.3">
      <c r="A21562">
        <v>250579</v>
      </c>
      <c r="B21562" s="2">
        <v>44383.623974110029</v>
      </c>
      <c r="C21562">
        <v>54101</v>
      </c>
      <c r="D21562">
        <v>4199</v>
      </c>
      <c r="E21562">
        <v>14</v>
      </c>
      <c r="F21562" t="s">
        <v>59</v>
      </c>
    </row>
    <row r="21563" spans="1:6" x14ac:dyDescent="0.3">
      <c r="A21563">
        <v>257898</v>
      </c>
      <c r="B21563" s="2">
        <v>44386.586757281548</v>
      </c>
      <c r="C21563">
        <v>54101</v>
      </c>
      <c r="D21563">
        <v>246588</v>
      </c>
      <c r="E21563">
        <v>14</v>
      </c>
      <c r="F21563" t="s">
        <v>60</v>
      </c>
    </row>
    <row r="21564" spans="1:6" x14ac:dyDescent="0.3">
      <c r="A21564">
        <v>260599</v>
      </c>
      <c r="B21564" s="2">
        <v>44386.92656310679</v>
      </c>
      <c r="C21564">
        <v>54101</v>
      </c>
      <c r="D21564">
        <v>76405</v>
      </c>
      <c r="E21564">
        <v>22</v>
      </c>
      <c r="F21564" t="s">
        <v>60</v>
      </c>
    </row>
    <row r="21565" spans="1:6" x14ac:dyDescent="0.3">
      <c r="A21565">
        <v>261810</v>
      </c>
      <c r="B21565" s="2">
        <v>44387.366130558185</v>
      </c>
      <c r="C21565">
        <v>54101</v>
      </c>
      <c r="D21565">
        <v>444350</v>
      </c>
      <c r="E21565">
        <v>8</v>
      </c>
      <c r="F21565" t="s">
        <v>60</v>
      </c>
    </row>
    <row r="21566" spans="1:6" x14ac:dyDescent="0.3">
      <c r="A21566">
        <v>287790</v>
      </c>
      <c r="B21566" s="2">
        <v>44394.657954692557</v>
      </c>
      <c r="C21566">
        <v>54101</v>
      </c>
      <c r="D21566">
        <v>180863</v>
      </c>
      <c r="E21566">
        <v>15</v>
      </c>
      <c r="F21566" t="s">
        <v>60</v>
      </c>
    </row>
    <row r="21567" spans="1:6" x14ac:dyDescent="0.3">
      <c r="A21567">
        <v>288985</v>
      </c>
      <c r="B21567" s="2">
        <v>44394.863456310675</v>
      </c>
      <c r="C21567">
        <v>54101</v>
      </c>
      <c r="D21567">
        <v>411922</v>
      </c>
      <c r="E21567">
        <v>20</v>
      </c>
      <c r="F21567" t="s">
        <v>60</v>
      </c>
    </row>
    <row r="21568" spans="1:6" x14ac:dyDescent="0.3">
      <c r="A21568">
        <v>308840</v>
      </c>
      <c r="B21568" s="2">
        <v>44401.12244026002</v>
      </c>
      <c r="C21568">
        <v>54101</v>
      </c>
      <c r="D21568">
        <v>250679</v>
      </c>
      <c r="E21568">
        <v>2</v>
      </c>
      <c r="F21568" t="s">
        <v>60</v>
      </c>
    </row>
    <row r="21569" spans="1:6" x14ac:dyDescent="0.3">
      <c r="A21569">
        <v>17169</v>
      </c>
      <c r="B21569" s="2">
        <v>44306.722679611645</v>
      </c>
      <c r="C21569">
        <v>54110</v>
      </c>
      <c r="D21569">
        <v>347393</v>
      </c>
      <c r="E21569">
        <v>17</v>
      </c>
      <c r="F21569" t="s">
        <v>59</v>
      </c>
    </row>
    <row r="21570" spans="1:6" x14ac:dyDescent="0.3">
      <c r="A21570">
        <v>19552</v>
      </c>
      <c r="B21570" s="2">
        <v>44308.561666666661</v>
      </c>
      <c r="C21570">
        <v>54110</v>
      </c>
      <c r="D21570">
        <v>470762</v>
      </c>
      <c r="E21570">
        <v>13</v>
      </c>
      <c r="F21570" t="s">
        <v>59</v>
      </c>
    </row>
    <row r="21571" spans="1:6" x14ac:dyDescent="0.3">
      <c r="A21571">
        <v>28606</v>
      </c>
      <c r="B21571" s="2">
        <v>44312.64986407767</v>
      </c>
      <c r="C21571">
        <v>54110</v>
      </c>
      <c r="D21571">
        <v>81558</v>
      </c>
      <c r="E21571">
        <v>15</v>
      </c>
      <c r="F21571" t="s">
        <v>59</v>
      </c>
    </row>
    <row r="21572" spans="1:6" x14ac:dyDescent="0.3">
      <c r="A21572">
        <v>33399</v>
      </c>
      <c r="B21572" s="2">
        <v>44315.599702265368</v>
      </c>
      <c r="C21572">
        <v>54110</v>
      </c>
      <c r="D21572">
        <v>351192</v>
      </c>
      <c r="E21572">
        <v>14</v>
      </c>
      <c r="F21572" t="s">
        <v>59</v>
      </c>
    </row>
    <row r="21573" spans="1:6" x14ac:dyDescent="0.3">
      <c r="A21573">
        <v>56700</v>
      </c>
      <c r="B21573" s="2">
        <v>44324.876888332772</v>
      </c>
      <c r="C21573">
        <v>54110</v>
      </c>
      <c r="D21573">
        <v>112334</v>
      </c>
      <c r="E21573">
        <v>21</v>
      </c>
      <c r="F21573" t="s">
        <v>60</v>
      </c>
    </row>
    <row r="21574" spans="1:6" x14ac:dyDescent="0.3">
      <c r="A21574">
        <v>66670</v>
      </c>
      <c r="B21574" s="2">
        <v>44328.91685436893</v>
      </c>
      <c r="C21574">
        <v>54110</v>
      </c>
      <c r="D21574">
        <v>392636</v>
      </c>
      <c r="E21574">
        <v>22</v>
      </c>
      <c r="F21574" t="s">
        <v>59</v>
      </c>
    </row>
    <row r="21575" spans="1:6" x14ac:dyDescent="0.3">
      <c r="A21575">
        <v>77530</v>
      </c>
      <c r="B21575" s="2">
        <v>44332.628828478963</v>
      </c>
      <c r="C21575">
        <v>54110</v>
      </c>
      <c r="D21575">
        <v>478200</v>
      </c>
      <c r="E21575">
        <v>15</v>
      </c>
      <c r="F21575" t="s">
        <v>59</v>
      </c>
    </row>
    <row r="21576" spans="1:6" x14ac:dyDescent="0.3">
      <c r="A21576">
        <v>98495</v>
      </c>
      <c r="B21576" s="2">
        <v>44339.64824595469</v>
      </c>
      <c r="C21576">
        <v>54110</v>
      </c>
      <c r="D21576">
        <v>196571</v>
      </c>
      <c r="E21576">
        <v>15</v>
      </c>
      <c r="F21576" t="s">
        <v>59</v>
      </c>
    </row>
    <row r="21577" spans="1:6" x14ac:dyDescent="0.3">
      <c r="A21577">
        <v>113861</v>
      </c>
      <c r="B21577" s="2">
        <v>44344.771223300966</v>
      </c>
      <c r="C21577">
        <v>54110</v>
      </c>
      <c r="D21577">
        <v>182191</v>
      </c>
      <c r="E21577">
        <v>18</v>
      </c>
      <c r="F21577" t="s">
        <v>60</v>
      </c>
    </row>
    <row r="21578" spans="1:6" x14ac:dyDescent="0.3">
      <c r="A21578">
        <v>174232</v>
      </c>
      <c r="B21578" s="2">
        <v>44361.714588996758</v>
      </c>
      <c r="C21578">
        <v>54110</v>
      </c>
      <c r="D21578">
        <v>438609</v>
      </c>
      <c r="E21578">
        <v>17</v>
      </c>
      <c r="F21578" t="s">
        <v>59</v>
      </c>
    </row>
    <row r="21579" spans="1:6" x14ac:dyDescent="0.3">
      <c r="A21579">
        <v>208336</v>
      </c>
      <c r="B21579" s="2">
        <v>44371.761514563106</v>
      </c>
      <c r="C21579">
        <v>54110</v>
      </c>
      <c r="D21579">
        <v>135353</v>
      </c>
      <c r="E21579">
        <v>18</v>
      </c>
      <c r="F21579" t="s">
        <v>59</v>
      </c>
    </row>
    <row r="21580" spans="1:6" x14ac:dyDescent="0.3">
      <c r="A21580">
        <v>238039</v>
      </c>
      <c r="B21580" s="2">
        <v>44379.907145631063</v>
      </c>
      <c r="C21580">
        <v>54110</v>
      </c>
      <c r="D21580">
        <v>439489</v>
      </c>
      <c r="E21580">
        <v>21</v>
      </c>
      <c r="F21580" t="s">
        <v>60</v>
      </c>
    </row>
    <row r="21581" spans="1:6" x14ac:dyDescent="0.3">
      <c r="A21581">
        <v>245949</v>
      </c>
      <c r="B21581" s="2">
        <v>44381.77288125248</v>
      </c>
      <c r="C21581">
        <v>54110</v>
      </c>
      <c r="D21581">
        <v>142106</v>
      </c>
      <c r="E21581">
        <v>18</v>
      </c>
      <c r="F21581" t="s">
        <v>59</v>
      </c>
    </row>
    <row r="21582" spans="1:6" x14ac:dyDescent="0.3">
      <c r="A21582">
        <v>247998</v>
      </c>
      <c r="B21582" s="2">
        <v>44382.628666666664</v>
      </c>
      <c r="C21582">
        <v>54110</v>
      </c>
      <c r="D21582">
        <v>5151</v>
      </c>
      <c r="E21582">
        <v>15</v>
      </c>
      <c r="F21582" t="s">
        <v>59</v>
      </c>
    </row>
    <row r="21583" spans="1:6" x14ac:dyDescent="0.3">
      <c r="A21583">
        <v>256106</v>
      </c>
      <c r="B21583" s="2">
        <v>44385.795495145627</v>
      </c>
      <c r="C21583">
        <v>54110</v>
      </c>
      <c r="D21583">
        <v>325630</v>
      </c>
      <c r="E21583">
        <v>19</v>
      </c>
      <c r="F21583" t="s">
        <v>59</v>
      </c>
    </row>
    <row r="21584" spans="1:6" x14ac:dyDescent="0.3">
      <c r="A21584">
        <v>266673</v>
      </c>
      <c r="B21584" s="2">
        <v>44388.407145631063</v>
      </c>
      <c r="C21584">
        <v>54110</v>
      </c>
      <c r="D21584">
        <v>411922</v>
      </c>
      <c r="E21584">
        <v>9</v>
      </c>
      <c r="F21584" t="s">
        <v>59</v>
      </c>
    </row>
    <row r="21585" spans="1:6" x14ac:dyDescent="0.3">
      <c r="A21585">
        <v>296140</v>
      </c>
      <c r="B21585" s="2">
        <v>44397.227666666666</v>
      </c>
      <c r="C21585">
        <v>54110</v>
      </c>
      <c r="D21585">
        <v>294042</v>
      </c>
      <c r="E21585">
        <v>5</v>
      </c>
      <c r="F21585" t="s">
        <v>59</v>
      </c>
    </row>
    <row r="21586" spans="1:6" x14ac:dyDescent="0.3">
      <c r="A21586">
        <v>298310</v>
      </c>
      <c r="B21586" s="2">
        <v>44397.823003236241</v>
      </c>
      <c r="C21586">
        <v>54110</v>
      </c>
      <c r="D21586">
        <v>308796</v>
      </c>
      <c r="E21586">
        <v>19</v>
      </c>
      <c r="F21586" t="s">
        <v>59</v>
      </c>
    </row>
    <row r="21587" spans="1:6" x14ac:dyDescent="0.3">
      <c r="A21587">
        <v>318482</v>
      </c>
      <c r="B21587" s="2">
        <v>44403.615883495142</v>
      </c>
      <c r="C21587">
        <v>54110</v>
      </c>
      <c r="D21587">
        <v>330576</v>
      </c>
      <c r="E21587">
        <v>14</v>
      </c>
      <c r="F21587" t="s">
        <v>59</v>
      </c>
    </row>
    <row r="21588" spans="1:6" x14ac:dyDescent="0.3">
      <c r="A21588">
        <v>369150</v>
      </c>
      <c r="B21588" s="2">
        <v>44417.944362459544</v>
      </c>
      <c r="C21588">
        <v>54110</v>
      </c>
      <c r="D21588">
        <v>230507</v>
      </c>
      <c r="E21588">
        <v>22</v>
      </c>
      <c r="F21588" t="s">
        <v>59</v>
      </c>
    </row>
    <row r="21589" spans="1:6" x14ac:dyDescent="0.3">
      <c r="A21589">
        <v>387779</v>
      </c>
      <c r="B21589" s="2">
        <v>44423.731666666667</v>
      </c>
      <c r="C21589">
        <v>54110</v>
      </c>
      <c r="D21589">
        <v>95702</v>
      </c>
      <c r="E21589">
        <v>17</v>
      </c>
      <c r="F21589" t="s">
        <v>59</v>
      </c>
    </row>
    <row r="21590" spans="1:6" x14ac:dyDescent="0.3">
      <c r="A21590">
        <v>31525</v>
      </c>
      <c r="B21590" s="2">
        <v>44314.659168284794</v>
      </c>
      <c r="C21590">
        <v>54146</v>
      </c>
      <c r="D21590">
        <v>221182</v>
      </c>
      <c r="E21590">
        <v>15</v>
      </c>
      <c r="F21590" t="s">
        <v>59</v>
      </c>
    </row>
    <row r="21591" spans="1:6" x14ac:dyDescent="0.3">
      <c r="A21591">
        <v>42708</v>
      </c>
      <c r="B21591" s="2">
        <v>44318.74816504855</v>
      </c>
      <c r="C21591">
        <v>54146</v>
      </c>
      <c r="D21591">
        <v>411922</v>
      </c>
      <c r="E21591">
        <v>17</v>
      </c>
      <c r="F21591" t="s">
        <v>59</v>
      </c>
    </row>
    <row r="21592" spans="1:6" x14ac:dyDescent="0.3">
      <c r="A21592">
        <v>68285</v>
      </c>
      <c r="B21592" s="2">
        <v>44329.791854368937</v>
      </c>
      <c r="C21592">
        <v>54146</v>
      </c>
      <c r="D21592">
        <v>351192</v>
      </c>
      <c r="E21592">
        <v>19</v>
      </c>
      <c r="F21592" t="s">
        <v>59</v>
      </c>
    </row>
    <row r="21593" spans="1:6" x14ac:dyDescent="0.3">
      <c r="A21593">
        <v>98756</v>
      </c>
      <c r="B21593" s="2">
        <v>44339.672113268614</v>
      </c>
      <c r="C21593">
        <v>54146</v>
      </c>
      <c r="D21593">
        <v>43842</v>
      </c>
      <c r="E21593">
        <v>16</v>
      </c>
      <c r="F21593" t="s">
        <v>59</v>
      </c>
    </row>
    <row r="21594" spans="1:6" x14ac:dyDescent="0.3">
      <c r="A21594">
        <v>128818</v>
      </c>
      <c r="B21594" s="2">
        <v>44348.542663430424</v>
      </c>
      <c r="C21594">
        <v>54146</v>
      </c>
      <c r="D21594">
        <v>129210</v>
      </c>
      <c r="E21594">
        <v>13</v>
      </c>
      <c r="F21594" t="s">
        <v>59</v>
      </c>
    </row>
    <row r="21595" spans="1:6" x14ac:dyDescent="0.3">
      <c r="A21595">
        <v>141165</v>
      </c>
      <c r="B21595" s="2">
        <v>44352.515152439955</v>
      </c>
      <c r="C21595">
        <v>54146</v>
      </c>
      <c r="D21595">
        <v>438887</v>
      </c>
      <c r="E21595">
        <v>12</v>
      </c>
      <c r="F21595" t="s">
        <v>60</v>
      </c>
    </row>
    <row r="21596" spans="1:6" x14ac:dyDescent="0.3">
      <c r="A21596">
        <v>162770</v>
      </c>
      <c r="B21596" s="2">
        <v>44358.892177993534</v>
      </c>
      <c r="C21596">
        <v>54146</v>
      </c>
      <c r="D21596">
        <v>394154</v>
      </c>
      <c r="E21596">
        <v>21</v>
      </c>
      <c r="F21596" t="s">
        <v>60</v>
      </c>
    </row>
    <row r="21597" spans="1:6" x14ac:dyDescent="0.3">
      <c r="A21597">
        <v>221117</v>
      </c>
      <c r="B21597" s="2">
        <v>44374.720633564255</v>
      </c>
      <c r="C21597">
        <v>54146</v>
      </c>
      <c r="D21597">
        <v>32088</v>
      </c>
      <c r="E21597">
        <v>17</v>
      </c>
      <c r="F21597" t="s">
        <v>59</v>
      </c>
    </row>
    <row r="21598" spans="1:6" x14ac:dyDescent="0.3">
      <c r="A21598">
        <v>226799</v>
      </c>
      <c r="B21598" s="2">
        <v>44376.576644012945</v>
      </c>
      <c r="C21598">
        <v>54146</v>
      </c>
      <c r="D21598">
        <v>394819</v>
      </c>
      <c r="E21598">
        <v>13</v>
      </c>
      <c r="F21598" t="s">
        <v>59</v>
      </c>
    </row>
    <row r="21599" spans="1:6" x14ac:dyDescent="0.3">
      <c r="A21599">
        <v>263424</v>
      </c>
      <c r="B21599" s="2">
        <v>44387.680043946653</v>
      </c>
      <c r="C21599">
        <v>54146</v>
      </c>
      <c r="D21599">
        <v>397390</v>
      </c>
      <c r="E21599">
        <v>16</v>
      </c>
      <c r="F21599" t="s">
        <v>60</v>
      </c>
    </row>
    <row r="21600" spans="1:6" x14ac:dyDescent="0.3">
      <c r="A21600">
        <v>303280</v>
      </c>
      <c r="B21600" s="2">
        <v>44399.693148867314</v>
      </c>
      <c r="C21600">
        <v>54146</v>
      </c>
      <c r="D21600">
        <v>345417</v>
      </c>
      <c r="E21600">
        <v>16</v>
      </c>
      <c r="F21600" t="s">
        <v>59</v>
      </c>
    </row>
    <row r="21601" spans="1:6" x14ac:dyDescent="0.3">
      <c r="A21601">
        <v>316031</v>
      </c>
      <c r="B21601" s="2">
        <v>44402.778099917603</v>
      </c>
      <c r="C21601">
        <v>54146</v>
      </c>
      <c r="D21601">
        <v>198146</v>
      </c>
      <c r="E21601">
        <v>18</v>
      </c>
      <c r="F21601" t="s">
        <v>59</v>
      </c>
    </row>
    <row r="21602" spans="1:6" x14ac:dyDescent="0.3">
      <c r="A21602">
        <v>344737</v>
      </c>
      <c r="B21602" s="2">
        <v>44410.8873236246</v>
      </c>
      <c r="C21602">
        <v>54146</v>
      </c>
      <c r="D21602">
        <v>464030</v>
      </c>
      <c r="E21602">
        <v>21</v>
      </c>
      <c r="F21602" t="s">
        <v>59</v>
      </c>
    </row>
    <row r="21603" spans="1:6" x14ac:dyDescent="0.3">
      <c r="A21603">
        <v>420647</v>
      </c>
      <c r="B21603" s="2">
        <v>44434.858197411006</v>
      </c>
      <c r="C21603">
        <v>54146</v>
      </c>
      <c r="D21603">
        <v>111368</v>
      </c>
      <c r="E21603">
        <v>20</v>
      </c>
      <c r="F21603" t="s">
        <v>59</v>
      </c>
    </row>
    <row r="21604" spans="1:6" x14ac:dyDescent="0.3">
      <c r="A21604">
        <v>35119</v>
      </c>
      <c r="B21604" s="2">
        <v>44316.291666666664</v>
      </c>
      <c r="C21604">
        <v>54260</v>
      </c>
      <c r="D21604">
        <v>285141</v>
      </c>
      <c r="E21604">
        <v>7</v>
      </c>
      <c r="F21604" t="s">
        <v>60</v>
      </c>
    </row>
    <row r="21605" spans="1:6" x14ac:dyDescent="0.3">
      <c r="A21605">
        <v>40058</v>
      </c>
      <c r="B21605" s="2">
        <v>44317.748165048542</v>
      </c>
      <c r="C21605">
        <v>54260</v>
      </c>
      <c r="D21605">
        <v>473327</v>
      </c>
      <c r="E21605">
        <v>17</v>
      </c>
      <c r="F21605" t="s">
        <v>60</v>
      </c>
    </row>
    <row r="21606" spans="1:6" x14ac:dyDescent="0.3">
      <c r="A21606">
        <v>44672</v>
      </c>
      <c r="B21606" s="2">
        <v>44319.66402265372</v>
      </c>
      <c r="C21606">
        <v>54260</v>
      </c>
      <c r="D21606">
        <v>51668</v>
      </c>
      <c r="E21606">
        <v>15</v>
      </c>
      <c r="F21606" t="s">
        <v>59</v>
      </c>
    </row>
    <row r="21607" spans="1:6" x14ac:dyDescent="0.3">
      <c r="A21607">
        <v>73445</v>
      </c>
      <c r="B21607" s="2">
        <v>44331.544281553397</v>
      </c>
      <c r="C21607">
        <v>54260</v>
      </c>
      <c r="D21607">
        <v>393360</v>
      </c>
      <c r="E21607">
        <v>13</v>
      </c>
      <c r="F21607" t="s">
        <v>60</v>
      </c>
    </row>
    <row r="21608" spans="1:6" x14ac:dyDescent="0.3">
      <c r="A21608">
        <v>162700</v>
      </c>
      <c r="B21608" s="2">
        <v>44358.882469255659</v>
      </c>
      <c r="C21608">
        <v>54260</v>
      </c>
      <c r="D21608">
        <v>351192</v>
      </c>
      <c r="E21608">
        <v>21</v>
      </c>
      <c r="F21608" t="s">
        <v>60</v>
      </c>
    </row>
    <row r="21609" spans="1:6" x14ac:dyDescent="0.3">
      <c r="A21609">
        <v>173756</v>
      </c>
      <c r="B21609" s="2">
        <v>44361.64136893204</v>
      </c>
      <c r="C21609">
        <v>54260</v>
      </c>
      <c r="D21609">
        <v>343712</v>
      </c>
      <c r="E21609">
        <v>15</v>
      </c>
      <c r="F21609" t="s">
        <v>59</v>
      </c>
    </row>
    <row r="21610" spans="1:6" x14ac:dyDescent="0.3">
      <c r="A21610">
        <v>101446</v>
      </c>
      <c r="B21610" s="2">
        <v>44340.639750809067</v>
      </c>
      <c r="C21610">
        <v>54270</v>
      </c>
      <c r="D21610">
        <v>361821</v>
      </c>
      <c r="E21610">
        <v>15</v>
      </c>
      <c r="F21610" t="s">
        <v>59</v>
      </c>
    </row>
    <row r="21611" spans="1:6" x14ac:dyDescent="0.3">
      <c r="A21611">
        <v>108316</v>
      </c>
      <c r="B21611" s="2">
        <v>44342.952048543695</v>
      </c>
      <c r="C21611">
        <v>54270</v>
      </c>
      <c r="D21611">
        <v>249</v>
      </c>
      <c r="E21611">
        <v>22</v>
      </c>
      <c r="F21611" t="s">
        <v>59</v>
      </c>
    </row>
    <row r="21612" spans="1:6" x14ac:dyDescent="0.3">
      <c r="A21612">
        <v>141657</v>
      </c>
      <c r="B21612" s="2">
        <v>44352.598345896789</v>
      </c>
      <c r="C21612">
        <v>54270</v>
      </c>
      <c r="D21612">
        <v>472712</v>
      </c>
      <c r="E21612">
        <v>14</v>
      </c>
      <c r="F21612" t="s">
        <v>60</v>
      </c>
    </row>
    <row r="21613" spans="1:6" x14ac:dyDescent="0.3">
      <c r="A21613">
        <v>202222</v>
      </c>
      <c r="B21613" s="2">
        <v>44369.748333333337</v>
      </c>
      <c r="C21613">
        <v>54270</v>
      </c>
      <c r="D21613">
        <v>117745</v>
      </c>
      <c r="E21613">
        <v>17</v>
      </c>
      <c r="F21613" t="s">
        <v>59</v>
      </c>
    </row>
    <row r="21614" spans="1:6" x14ac:dyDescent="0.3">
      <c r="A21614">
        <v>215754</v>
      </c>
      <c r="B21614" s="2">
        <v>44373.644605177993</v>
      </c>
      <c r="C21614">
        <v>54270</v>
      </c>
      <c r="D21614">
        <v>23892</v>
      </c>
      <c r="E21614">
        <v>15</v>
      </c>
      <c r="F21614" t="s">
        <v>60</v>
      </c>
    </row>
    <row r="21615" spans="1:6" x14ac:dyDescent="0.3">
      <c r="A21615">
        <v>238332</v>
      </c>
      <c r="B21615" s="2">
        <v>44379.964993527508</v>
      </c>
      <c r="C21615">
        <v>54270</v>
      </c>
      <c r="D21615">
        <v>347008</v>
      </c>
      <c r="E21615">
        <v>23</v>
      </c>
      <c r="F21615" t="s">
        <v>60</v>
      </c>
    </row>
    <row r="21616" spans="1:6" x14ac:dyDescent="0.3">
      <c r="A21616">
        <v>241071</v>
      </c>
      <c r="B21616" s="2">
        <v>44380.694766990295</v>
      </c>
      <c r="C21616">
        <v>54270</v>
      </c>
      <c r="D21616">
        <v>289620</v>
      </c>
      <c r="E21616">
        <v>16</v>
      </c>
      <c r="F21616" t="s">
        <v>60</v>
      </c>
    </row>
    <row r="21617" spans="1:6" x14ac:dyDescent="0.3">
      <c r="A21617">
        <v>244005</v>
      </c>
      <c r="B21617" s="2">
        <v>44381.432142094178</v>
      </c>
      <c r="C21617">
        <v>54270</v>
      </c>
      <c r="D21617">
        <v>182191</v>
      </c>
      <c r="E21617">
        <v>10</v>
      </c>
      <c r="F21617" t="s">
        <v>59</v>
      </c>
    </row>
    <row r="21618" spans="1:6" x14ac:dyDescent="0.3">
      <c r="A21618">
        <v>262754</v>
      </c>
      <c r="B21618" s="2">
        <v>44387.592211676383</v>
      </c>
      <c r="C21618">
        <v>54270</v>
      </c>
      <c r="D21618">
        <v>325984</v>
      </c>
      <c r="E21618">
        <v>14</v>
      </c>
      <c r="F21618" t="s">
        <v>60</v>
      </c>
    </row>
    <row r="21619" spans="1:6" x14ac:dyDescent="0.3">
      <c r="A21619">
        <v>296859</v>
      </c>
      <c r="B21619" s="2">
        <v>44397.607388349519</v>
      </c>
      <c r="C21619">
        <v>54270</v>
      </c>
      <c r="D21619">
        <v>22056</v>
      </c>
      <c r="E21619">
        <v>14</v>
      </c>
      <c r="F21619" t="s">
        <v>59</v>
      </c>
    </row>
    <row r="21620" spans="1:6" x14ac:dyDescent="0.3">
      <c r="A21620">
        <v>306861</v>
      </c>
      <c r="B21620" s="2">
        <v>44400.709330097088</v>
      </c>
      <c r="C21620">
        <v>54270</v>
      </c>
      <c r="D21620">
        <v>5151</v>
      </c>
      <c r="E21620">
        <v>17</v>
      </c>
      <c r="F21620" t="s">
        <v>60</v>
      </c>
    </row>
    <row r="21621" spans="1:6" x14ac:dyDescent="0.3">
      <c r="A21621">
        <v>318739</v>
      </c>
      <c r="B21621" s="2">
        <v>44403.664022653727</v>
      </c>
      <c r="C21621">
        <v>54270</v>
      </c>
      <c r="D21621">
        <v>21760</v>
      </c>
      <c r="E21621">
        <v>15</v>
      </c>
      <c r="F21621" t="s">
        <v>59</v>
      </c>
    </row>
    <row r="21622" spans="1:6" x14ac:dyDescent="0.3">
      <c r="A21622">
        <v>328992</v>
      </c>
      <c r="B21622" s="2">
        <v>44407.327333333335</v>
      </c>
      <c r="C21622">
        <v>54270</v>
      </c>
      <c r="D21622">
        <v>102086</v>
      </c>
      <c r="E21622">
        <v>7</v>
      </c>
      <c r="F21622" t="s">
        <v>60</v>
      </c>
    </row>
    <row r="21623" spans="1:6" x14ac:dyDescent="0.3">
      <c r="A21623">
        <v>383833</v>
      </c>
      <c r="B21623" s="2">
        <v>44422.756255663429</v>
      </c>
      <c r="C21623">
        <v>54270</v>
      </c>
      <c r="D21623">
        <v>85026</v>
      </c>
      <c r="E21623">
        <v>18</v>
      </c>
      <c r="F21623" t="s">
        <v>60</v>
      </c>
    </row>
    <row r="21624" spans="1:6" x14ac:dyDescent="0.3">
      <c r="A21624">
        <v>394812</v>
      </c>
      <c r="B21624" s="2">
        <v>44426.582333333339</v>
      </c>
      <c r="C21624">
        <v>54270</v>
      </c>
      <c r="D21624">
        <v>222811</v>
      </c>
      <c r="E21624">
        <v>13</v>
      </c>
      <c r="F21624" t="s">
        <v>59</v>
      </c>
    </row>
    <row r="21625" spans="1:6" x14ac:dyDescent="0.3">
      <c r="A21625">
        <v>398208</v>
      </c>
      <c r="B21625" s="2">
        <v>44427.788618122977</v>
      </c>
      <c r="C21625">
        <v>54270</v>
      </c>
      <c r="D21625">
        <v>227775</v>
      </c>
      <c r="E21625">
        <v>18</v>
      </c>
      <c r="F21625" t="s">
        <v>59</v>
      </c>
    </row>
    <row r="21626" spans="1:6" x14ac:dyDescent="0.3">
      <c r="A21626">
        <v>416749</v>
      </c>
      <c r="B21626" s="2">
        <v>44433.651077669907</v>
      </c>
      <c r="C21626">
        <v>54270</v>
      </c>
      <c r="D21626">
        <v>395061</v>
      </c>
      <c r="E21626">
        <v>15</v>
      </c>
      <c r="F21626" t="s">
        <v>59</v>
      </c>
    </row>
    <row r="21627" spans="1:6" x14ac:dyDescent="0.3">
      <c r="A21627">
        <v>128403</v>
      </c>
      <c r="B21627" s="2">
        <v>44348.201999999997</v>
      </c>
      <c r="C21627">
        <v>54285</v>
      </c>
      <c r="D21627">
        <v>347008</v>
      </c>
      <c r="E21627">
        <v>4</v>
      </c>
      <c r="F21627" t="s">
        <v>59</v>
      </c>
    </row>
    <row r="21628" spans="1:6" x14ac:dyDescent="0.3">
      <c r="A21628">
        <v>180305</v>
      </c>
      <c r="B21628" s="2">
        <v>44363.87721035599</v>
      </c>
      <c r="C21628">
        <v>54285</v>
      </c>
      <c r="D21628">
        <v>250679</v>
      </c>
      <c r="E21628">
        <v>21</v>
      </c>
      <c r="F21628" t="s">
        <v>59</v>
      </c>
    </row>
    <row r="21629" spans="1:6" x14ac:dyDescent="0.3">
      <c r="A21629">
        <v>197112</v>
      </c>
      <c r="B21629" s="2">
        <v>44368.003423948219</v>
      </c>
      <c r="C21629">
        <v>54285</v>
      </c>
      <c r="D21629">
        <v>262099</v>
      </c>
      <c r="E21629">
        <v>0</v>
      </c>
      <c r="F21629" t="s">
        <v>59</v>
      </c>
    </row>
    <row r="21630" spans="1:6" x14ac:dyDescent="0.3">
      <c r="A21630">
        <v>316384</v>
      </c>
      <c r="B21630" s="2">
        <v>44402.820980582524</v>
      </c>
      <c r="C21630">
        <v>54316</v>
      </c>
      <c r="D21630">
        <v>472712</v>
      </c>
      <c r="E21630">
        <v>19</v>
      </c>
      <c r="F21630" t="s">
        <v>59</v>
      </c>
    </row>
    <row r="21631" spans="1:6" x14ac:dyDescent="0.3">
      <c r="A21631">
        <v>15616</v>
      </c>
      <c r="B21631" s="2">
        <v>44305.106983818776</v>
      </c>
      <c r="C21631">
        <v>54326</v>
      </c>
      <c r="D21631">
        <v>154256</v>
      </c>
      <c r="E21631">
        <v>2</v>
      </c>
      <c r="F21631" t="s">
        <v>59</v>
      </c>
    </row>
    <row r="21632" spans="1:6" x14ac:dyDescent="0.3">
      <c r="A21632">
        <v>17807</v>
      </c>
      <c r="B21632" s="2">
        <v>44307.27203236246</v>
      </c>
      <c r="C21632">
        <v>54326</v>
      </c>
      <c r="D21632">
        <v>343491</v>
      </c>
      <c r="E21632">
        <v>6</v>
      </c>
      <c r="F21632" t="s">
        <v>59</v>
      </c>
    </row>
    <row r="21633" spans="1:6" x14ac:dyDescent="0.3">
      <c r="A21633">
        <v>32850</v>
      </c>
      <c r="B21633" s="2">
        <v>44315.092420711975</v>
      </c>
      <c r="C21633">
        <v>54326</v>
      </c>
      <c r="D21633">
        <v>118549</v>
      </c>
      <c r="E21633">
        <v>2</v>
      </c>
      <c r="F21633" t="s">
        <v>59</v>
      </c>
    </row>
    <row r="21634" spans="1:6" x14ac:dyDescent="0.3">
      <c r="A21634">
        <v>69022</v>
      </c>
      <c r="B21634" s="2">
        <v>44330.087566343042</v>
      </c>
      <c r="C21634">
        <v>54326</v>
      </c>
      <c r="D21634">
        <v>191893</v>
      </c>
      <c r="E21634">
        <v>2</v>
      </c>
      <c r="F21634" t="s">
        <v>60</v>
      </c>
    </row>
    <row r="21635" spans="1:6" x14ac:dyDescent="0.3">
      <c r="A21635">
        <v>91225</v>
      </c>
      <c r="B21635" s="2">
        <v>44337.861029126216</v>
      </c>
      <c r="C21635">
        <v>54326</v>
      </c>
      <c r="D21635">
        <v>250679</v>
      </c>
      <c r="E21635">
        <v>20</v>
      </c>
      <c r="F21635" t="s">
        <v>60</v>
      </c>
    </row>
    <row r="21636" spans="1:6" x14ac:dyDescent="0.3">
      <c r="A21636">
        <v>11529</v>
      </c>
      <c r="B21636" s="2">
        <v>44302.65390938511</v>
      </c>
      <c r="C21636">
        <v>54339</v>
      </c>
      <c r="D21636">
        <v>60239</v>
      </c>
      <c r="E21636">
        <v>15</v>
      </c>
      <c r="F21636" t="s">
        <v>60</v>
      </c>
    </row>
    <row r="21637" spans="1:6" x14ac:dyDescent="0.3">
      <c r="A21637">
        <v>217388</v>
      </c>
      <c r="B21637" s="2">
        <v>44373.860220064722</v>
      </c>
      <c r="C21637">
        <v>54360</v>
      </c>
      <c r="D21637">
        <v>388561</v>
      </c>
      <c r="E21637">
        <v>20</v>
      </c>
      <c r="F21637" t="s">
        <v>60</v>
      </c>
    </row>
    <row r="21638" spans="1:6" x14ac:dyDescent="0.3">
      <c r="A21638">
        <v>270595</v>
      </c>
      <c r="B21638" s="2">
        <v>44389.55601294498</v>
      </c>
      <c r="C21638">
        <v>54360</v>
      </c>
      <c r="D21638">
        <v>40049</v>
      </c>
      <c r="E21638">
        <v>13</v>
      </c>
      <c r="F21638" t="s">
        <v>59</v>
      </c>
    </row>
    <row r="21639" spans="1:6" x14ac:dyDescent="0.3">
      <c r="A21639">
        <v>290353</v>
      </c>
      <c r="B21639" s="2">
        <v>44395.276070436717</v>
      </c>
      <c r="C21639">
        <v>54360</v>
      </c>
      <c r="D21639">
        <v>411922</v>
      </c>
      <c r="E21639">
        <v>6</v>
      </c>
      <c r="F21639" t="s">
        <v>59</v>
      </c>
    </row>
    <row r="21640" spans="1:6" x14ac:dyDescent="0.3">
      <c r="A21640">
        <v>341585</v>
      </c>
      <c r="B21640" s="2">
        <v>44409.818148867314</v>
      </c>
      <c r="C21640">
        <v>54360</v>
      </c>
      <c r="D21640">
        <v>182648</v>
      </c>
      <c r="E21640">
        <v>19</v>
      </c>
      <c r="F21640" t="s">
        <v>59</v>
      </c>
    </row>
    <row r="21641" spans="1:6" x14ac:dyDescent="0.3">
      <c r="A21641">
        <v>343692</v>
      </c>
      <c r="B21641" s="2">
        <v>44410.669281553397</v>
      </c>
      <c r="C21641">
        <v>54360</v>
      </c>
      <c r="D21641">
        <v>345417</v>
      </c>
      <c r="E21641">
        <v>16</v>
      </c>
      <c r="F21641" t="s">
        <v>59</v>
      </c>
    </row>
    <row r="21642" spans="1:6" x14ac:dyDescent="0.3">
      <c r="A21642">
        <v>373513</v>
      </c>
      <c r="B21642" s="2">
        <v>44419.76636893204</v>
      </c>
      <c r="C21642">
        <v>54360</v>
      </c>
      <c r="D21642">
        <v>245930</v>
      </c>
      <c r="E21642">
        <v>18</v>
      </c>
      <c r="F21642" t="s">
        <v>59</v>
      </c>
    </row>
    <row r="21643" spans="1:6" x14ac:dyDescent="0.3">
      <c r="A21643">
        <v>392965</v>
      </c>
      <c r="B21643" s="2">
        <v>44425.759896440126</v>
      </c>
      <c r="C21643">
        <v>54360</v>
      </c>
      <c r="D21643">
        <v>168838</v>
      </c>
      <c r="E21643">
        <v>18</v>
      </c>
      <c r="F21643" t="s">
        <v>59</v>
      </c>
    </row>
    <row r="21644" spans="1:6" x14ac:dyDescent="0.3">
      <c r="A21644">
        <v>395243</v>
      </c>
      <c r="B21644" s="2">
        <v>44426.680608414237</v>
      </c>
      <c r="C21644">
        <v>54360</v>
      </c>
      <c r="D21644">
        <v>250679</v>
      </c>
      <c r="E21644">
        <v>16</v>
      </c>
      <c r="F21644" t="s">
        <v>59</v>
      </c>
    </row>
    <row r="21645" spans="1:6" x14ac:dyDescent="0.3">
      <c r="A21645">
        <v>403774</v>
      </c>
      <c r="B21645" s="2">
        <v>44429.32145146031</v>
      </c>
      <c r="C21645">
        <v>54360</v>
      </c>
      <c r="D21645">
        <v>351192</v>
      </c>
      <c r="E21645">
        <v>7</v>
      </c>
      <c r="F21645" t="s">
        <v>60</v>
      </c>
    </row>
    <row r="21646" spans="1:6" x14ac:dyDescent="0.3">
      <c r="A21646">
        <v>42613</v>
      </c>
      <c r="B21646" s="2">
        <v>44318.723893203889</v>
      </c>
      <c r="C21646">
        <v>54377</v>
      </c>
      <c r="D21646">
        <v>158978</v>
      </c>
      <c r="E21646">
        <v>17</v>
      </c>
      <c r="F21646" t="s">
        <v>59</v>
      </c>
    </row>
    <row r="21647" spans="1:6" x14ac:dyDescent="0.3">
      <c r="A21647">
        <v>46590</v>
      </c>
      <c r="B21647" s="2">
        <v>44320.6300420712</v>
      </c>
      <c r="C21647">
        <v>54377</v>
      </c>
      <c r="D21647">
        <v>98789</v>
      </c>
      <c r="E21647">
        <v>15</v>
      </c>
      <c r="F21647" t="s">
        <v>59</v>
      </c>
    </row>
    <row r="21648" spans="1:6" x14ac:dyDescent="0.3">
      <c r="A21648">
        <v>53343</v>
      </c>
      <c r="B21648" s="2">
        <v>44323.848488673138</v>
      </c>
      <c r="C21648">
        <v>54377</v>
      </c>
      <c r="D21648">
        <v>297948</v>
      </c>
      <c r="E21648">
        <v>20</v>
      </c>
      <c r="F21648" t="s">
        <v>60</v>
      </c>
    </row>
    <row r="21649" spans="1:6" x14ac:dyDescent="0.3">
      <c r="A21649">
        <v>91599</v>
      </c>
      <c r="B21649" s="2">
        <v>44337.903504854374</v>
      </c>
      <c r="C21649">
        <v>54377</v>
      </c>
      <c r="D21649">
        <v>339381</v>
      </c>
      <c r="E21649">
        <v>21</v>
      </c>
      <c r="F21649" t="s">
        <v>60</v>
      </c>
    </row>
    <row r="21650" spans="1:6" x14ac:dyDescent="0.3">
      <c r="A21650">
        <v>96018</v>
      </c>
      <c r="B21650" s="2">
        <v>44338.88570550162</v>
      </c>
      <c r="C21650">
        <v>54377</v>
      </c>
      <c r="D21650">
        <v>401945</v>
      </c>
      <c r="E21650">
        <v>21</v>
      </c>
      <c r="F21650" t="s">
        <v>60</v>
      </c>
    </row>
    <row r="21651" spans="1:6" x14ac:dyDescent="0.3">
      <c r="A21651">
        <v>102301</v>
      </c>
      <c r="B21651" s="2">
        <v>44340.765964401297</v>
      </c>
      <c r="C21651">
        <v>54377</v>
      </c>
      <c r="D21651">
        <v>111368</v>
      </c>
      <c r="E21651">
        <v>18</v>
      </c>
      <c r="F21651" t="s">
        <v>59</v>
      </c>
    </row>
    <row r="21652" spans="1:6" x14ac:dyDescent="0.3">
      <c r="A21652">
        <v>70157</v>
      </c>
      <c r="B21652" s="2">
        <v>44330.639750809067</v>
      </c>
      <c r="C21652">
        <v>54398</v>
      </c>
      <c r="D21652">
        <v>394819</v>
      </c>
      <c r="E21652">
        <v>15</v>
      </c>
      <c r="F21652" t="s">
        <v>60</v>
      </c>
    </row>
    <row r="21653" spans="1:6" x14ac:dyDescent="0.3">
      <c r="A21653">
        <v>83917</v>
      </c>
      <c r="B21653" s="2">
        <v>44335.243333333339</v>
      </c>
      <c r="C21653">
        <v>54398</v>
      </c>
      <c r="D21653">
        <v>397531</v>
      </c>
      <c r="E21653">
        <v>5</v>
      </c>
      <c r="F21653" t="s">
        <v>59</v>
      </c>
    </row>
    <row r="21654" spans="1:6" x14ac:dyDescent="0.3">
      <c r="A21654">
        <v>112027</v>
      </c>
      <c r="B21654" s="2">
        <v>44344.565317152104</v>
      </c>
      <c r="C21654">
        <v>54442</v>
      </c>
      <c r="D21654">
        <v>449373</v>
      </c>
      <c r="E21654">
        <v>13</v>
      </c>
      <c r="F21654" t="s">
        <v>60</v>
      </c>
    </row>
    <row r="21655" spans="1:6" x14ac:dyDescent="0.3">
      <c r="A21655">
        <v>136546</v>
      </c>
      <c r="B21655" s="2">
        <v>44351.492501618122</v>
      </c>
      <c r="C21655">
        <v>54442</v>
      </c>
      <c r="D21655">
        <v>241927</v>
      </c>
      <c r="E21655">
        <v>11</v>
      </c>
      <c r="F21655" t="s">
        <v>60</v>
      </c>
    </row>
    <row r="21656" spans="1:6" x14ac:dyDescent="0.3">
      <c r="A21656">
        <v>167184</v>
      </c>
      <c r="B21656" s="2">
        <v>44359.832307443365</v>
      </c>
      <c r="C21656">
        <v>54442</v>
      </c>
      <c r="D21656">
        <v>320264</v>
      </c>
      <c r="E21656">
        <v>19</v>
      </c>
      <c r="F21656" t="s">
        <v>60</v>
      </c>
    </row>
    <row r="21657" spans="1:6" x14ac:dyDescent="0.3">
      <c r="A21657">
        <v>204064</v>
      </c>
      <c r="B21657" s="2">
        <v>44370.545899676377</v>
      </c>
      <c r="C21657">
        <v>54442</v>
      </c>
      <c r="D21657">
        <v>378218</v>
      </c>
      <c r="E21657">
        <v>13</v>
      </c>
      <c r="F21657" t="s">
        <v>59</v>
      </c>
    </row>
    <row r="21658" spans="1:6" x14ac:dyDescent="0.3">
      <c r="A21658">
        <v>207887</v>
      </c>
      <c r="B21658" s="2">
        <v>44371.696385113268</v>
      </c>
      <c r="C21658">
        <v>54442</v>
      </c>
      <c r="D21658">
        <v>123413</v>
      </c>
      <c r="E21658">
        <v>16</v>
      </c>
      <c r="F21658" t="s">
        <v>59</v>
      </c>
    </row>
    <row r="21659" spans="1:6" x14ac:dyDescent="0.3">
      <c r="A21659">
        <v>252012</v>
      </c>
      <c r="B21659" s="2">
        <v>44383.969847896442</v>
      </c>
      <c r="C21659">
        <v>54442</v>
      </c>
      <c r="D21659">
        <v>409500</v>
      </c>
      <c r="E21659">
        <v>23</v>
      </c>
      <c r="F21659" t="s">
        <v>59</v>
      </c>
    </row>
    <row r="21660" spans="1:6" x14ac:dyDescent="0.3">
      <c r="A21660">
        <v>253735</v>
      </c>
      <c r="B21660" s="2">
        <v>44384.804799352751</v>
      </c>
      <c r="C21660">
        <v>54442</v>
      </c>
      <c r="D21660">
        <v>158978</v>
      </c>
      <c r="E21660">
        <v>19</v>
      </c>
      <c r="F21660" t="s">
        <v>59</v>
      </c>
    </row>
    <row r="21661" spans="1:6" x14ac:dyDescent="0.3">
      <c r="A21661">
        <v>259407</v>
      </c>
      <c r="B21661" s="2">
        <v>44386.78052750809</v>
      </c>
      <c r="C21661">
        <v>54442</v>
      </c>
      <c r="D21661">
        <v>470762</v>
      </c>
      <c r="E21661">
        <v>18</v>
      </c>
      <c r="F21661" t="s">
        <v>60</v>
      </c>
    </row>
    <row r="21662" spans="1:6" x14ac:dyDescent="0.3">
      <c r="A21662">
        <v>307506</v>
      </c>
      <c r="B21662" s="2">
        <v>44400.827453074438</v>
      </c>
      <c r="C21662">
        <v>54442</v>
      </c>
      <c r="D21662">
        <v>447736</v>
      </c>
      <c r="E21662">
        <v>19</v>
      </c>
      <c r="F21662" t="s">
        <v>60</v>
      </c>
    </row>
    <row r="21663" spans="1:6" x14ac:dyDescent="0.3">
      <c r="A21663">
        <v>354241</v>
      </c>
      <c r="B21663" s="2">
        <v>44414.494119741103</v>
      </c>
      <c r="C21663">
        <v>54442</v>
      </c>
      <c r="D21663">
        <v>392434</v>
      </c>
      <c r="E21663">
        <v>11</v>
      </c>
      <c r="F21663" t="s">
        <v>60</v>
      </c>
    </row>
    <row r="21664" spans="1:6" x14ac:dyDescent="0.3">
      <c r="A21664">
        <v>388382</v>
      </c>
      <c r="B21664" s="2">
        <v>44423.811271844665</v>
      </c>
      <c r="C21664">
        <v>54442</v>
      </c>
      <c r="D21664">
        <v>230507</v>
      </c>
      <c r="E21664">
        <v>19</v>
      </c>
      <c r="F21664" t="s">
        <v>59</v>
      </c>
    </row>
    <row r="21665" spans="1:6" x14ac:dyDescent="0.3">
      <c r="A21665">
        <v>12608</v>
      </c>
      <c r="B21665" s="2">
        <v>44303.456038087097</v>
      </c>
      <c r="C21665">
        <v>54467</v>
      </c>
      <c r="D21665">
        <v>415536</v>
      </c>
      <c r="E21665">
        <v>10</v>
      </c>
      <c r="F21665" t="s">
        <v>60</v>
      </c>
    </row>
    <row r="21666" spans="1:6" x14ac:dyDescent="0.3">
      <c r="A21666">
        <v>14522</v>
      </c>
      <c r="B21666" s="2">
        <v>44304.553999999996</v>
      </c>
      <c r="C21666">
        <v>54467</v>
      </c>
      <c r="D21666">
        <v>62570</v>
      </c>
      <c r="E21666">
        <v>13</v>
      </c>
      <c r="F21666" t="s">
        <v>59</v>
      </c>
    </row>
    <row r="21667" spans="1:6" x14ac:dyDescent="0.3">
      <c r="A21667">
        <v>14870</v>
      </c>
      <c r="B21667" s="2">
        <v>44304.723488673138</v>
      </c>
      <c r="C21667">
        <v>54467</v>
      </c>
      <c r="D21667">
        <v>98789</v>
      </c>
      <c r="E21667">
        <v>17</v>
      </c>
      <c r="F21667" t="s">
        <v>59</v>
      </c>
    </row>
    <row r="21668" spans="1:6" x14ac:dyDescent="0.3">
      <c r="A21668">
        <v>17201</v>
      </c>
      <c r="B21668" s="2">
        <v>44306.744524271846</v>
      </c>
      <c r="C21668">
        <v>54467</v>
      </c>
      <c r="D21668">
        <v>442573</v>
      </c>
      <c r="E21668">
        <v>17</v>
      </c>
      <c r="F21668" t="s">
        <v>59</v>
      </c>
    </row>
    <row r="21669" spans="1:6" x14ac:dyDescent="0.3">
      <c r="A21669">
        <v>231378</v>
      </c>
      <c r="B21669" s="2">
        <v>44377.817339805828</v>
      </c>
      <c r="C21669">
        <v>54469</v>
      </c>
      <c r="D21669">
        <v>214179</v>
      </c>
      <c r="E21669">
        <v>19</v>
      </c>
      <c r="F21669" t="s">
        <v>59</v>
      </c>
    </row>
    <row r="21670" spans="1:6" x14ac:dyDescent="0.3">
      <c r="A21670">
        <v>251246</v>
      </c>
      <c r="B21670" s="2">
        <v>44383.802776699027</v>
      </c>
      <c r="C21670">
        <v>54469</v>
      </c>
      <c r="D21670">
        <v>153873</v>
      </c>
      <c r="E21670">
        <v>19</v>
      </c>
      <c r="F21670" t="s">
        <v>59</v>
      </c>
    </row>
    <row r="21671" spans="1:6" x14ac:dyDescent="0.3">
      <c r="A21671">
        <v>272026</v>
      </c>
      <c r="B21671" s="2">
        <v>44389.807631067961</v>
      </c>
      <c r="C21671">
        <v>54469</v>
      </c>
      <c r="D21671">
        <v>227775</v>
      </c>
      <c r="E21671">
        <v>19</v>
      </c>
      <c r="F21671" t="s">
        <v>59</v>
      </c>
    </row>
    <row r="21672" spans="1:6" x14ac:dyDescent="0.3">
      <c r="A21672">
        <v>294020</v>
      </c>
      <c r="B21672" s="2">
        <v>44396.606983818769</v>
      </c>
      <c r="C21672">
        <v>54469</v>
      </c>
      <c r="D21672">
        <v>389689</v>
      </c>
      <c r="E21672">
        <v>14</v>
      </c>
      <c r="F21672" t="s">
        <v>59</v>
      </c>
    </row>
    <row r="21673" spans="1:6" x14ac:dyDescent="0.3">
      <c r="A21673">
        <v>315964</v>
      </c>
      <c r="B21673" s="2">
        <v>44402.772392956329</v>
      </c>
      <c r="C21673">
        <v>54469</v>
      </c>
      <c r="D21673">
        <v>13774</v>
      </c>
      <c r="E21673">
        <v>18</v>
      </c>
      <c r="F21673" t="s">
        <v>59</v>
      </c>
    </row>
    <row r="21674" spans="1:6" x14ac:dyDescent="0.3">
      <c r="A21674">
        <v>320351</v>
      </c>
      <c r="B21674" s="2">
        <v>44403.925754045311</v>
      </c>
      <c r="C21674">
        <v>54469</v>
      </c>
      <c r="D21674">
        <v>279264</v>
      </c>
      <c r="E21674">
        <v>22</v>
      </c>
      <c r="F21674" t="s">
        <v>59</v>
      </c>
    </row>
    <row r="21675" spans="1:6" x14ac:dyDescent="0.3">
      <c r="A21675">
        <v>322509</v>
      </c>
      <c r="B21675" s="2">
        <v>44404.841611650489</v>
      </c>
      <c r="C21675">
        <v>54469</v>
      </c>
      <c r="D21675">
        <v>88863</v>
      </c>
      <c r="E21675">
        <v>20</v>
      </c>
      <c r="F21675" t="s">
        <v>59</v>
      </c>
    </row>
    <row r="21676" spans="1:6" x14ac:dyDescent="0.3">
      <c r="A21676">
        <v>361555</v>
      </c>
      <c r="B21676" s="2">
        <v>44415.844847896442</v>
      </c>
      <c r="C21676">
        <v>54469</v>
      </c>
      <c r="D21676">
        <v>250679</v>
      </c>
      <c r="E21676">
        <v>20</v>
      </c>
      <c r="F21676" t="s">
        <v>60</v>
      </c>
    </row>
    <row r="21677" spans="1:6" x14ac:dyDescent="0.3">
      <c r="A21677">
        <v>381137</v>
      </c>
      <c r="B21677" s="2">
        <v>44422.089184466022</v>
      </c>
      <c r="C21677">
        <v>54469</v>
      </c>
      <c r="D21677">
        <v>298909</v>
      </c>
      <c r="E21677">
        <v>2</v>
      </c>
      <c r="F21677" t="s">
        <v>60</v>
      </c>
    </row>
    <row r="21678" spans="1:6" x14ac:dyDescent="0.3">
      <c r="A21678">
        <v>223404</v>
      </c>
      <c r="B21678" s="2">
        <v>44375.441333333336</v>
      </c>
      <c r="C21678">
        <v>54492</v>
      </c>
      <c r="D21678">
        <v>158978</v>
      </c>
      <c r="E21678">
        <v>10</v>
      </c>
      <c r="F21678" t="s">
        <v>59</v>
      </c>
    </row>
    <row r="21679" spans="1:6" x14ac:dyDescent="0.3">
      <c r="A21679">
        <v>230080</v>
      </c>
      <c r="B21679" s="2">
        <v>44377.64298705502</v>
      </c>
      <c r="C21679">
        <v>54492</v>
      </c>
      <c r="D21679">
        <v>344453</v>
      </c>
      <c r="E21679">
        <v>15</v>
      </c>
      <c r="F21679" t="s">
        <v>59</v>
      </c>
    </row>
    <row r="21680" spans="1:6" x14ac:dyDescent="0.3">
      <c r="A21680">
        <v>268663</v>
      </c>
      <c r="B21680" s="2">
        <v>44388.788618122977</v>
      </c>
      <c r="C21680">
        <v>54492</v>
      </c>
      <c r="D21680">
        <v>411922</v>
      </c>
      <c r="E21680">
        <v>18</v>
      </c>
      <c r="F21680" t="s">
        <v>59</v>
      </c>
    </row>
    <row r="21681" spans="1:6" x14ac:dyDescent="0.3">
      <c r="A21681">
        <v>277666</v>
      </c>
      <c r="B21681" s="2">
        <v>44391.777291262137</v>
      </c>
      <c r="C21681">
        <v>54492</v>
      </c>
      <c r="D21681">
        <v>226682</v>
      </c>
      <c r="E21681">
        <v>18</v>
      </c>
      <c r="F21681" t="s">
        <v>59</v>
      </c>
    </row>
    <row r="21682" spans="1:6" x14ac:dyDescent="0.3">
      <c r="A21682">
        <v>293071</v>
      </c>
      <c r="B21682" s="2">
        <v>44395.89703236246</v>
      </c>
      <c r="C21682">
        <v>54492</v>
      </c>
      <c r="D21682">
        <v>273920</v>
      </c>
      <c r="E21682">
        <v>21</v>
      </c>
      <c r="F21682" t="s">
        <v>59</v>
      </c>
    </row>
    <row r="21683" spans="1:6" x14ac:dyDescent="0.3">
      <c r="A21683">
        <v>317242</v>
      </c>
      <c r="B21683" s="2">
        <v>44402.964323862419</v>
      </c>
      <c r="C21683">
        <v>54492</v>
      </c>
      <c r="D21683">
        <v>394591</v>
      </c>
      <c r="E21683">
        <v>23</v>
      </c>
      <c r="F21683" t="s">
        <v>59</v>
      </c>
    </row>
    <row r="21684" spans="1:6" x14ac:dyDescent="0.3">
      <c r="A21684">
        <v>364326</v>
      </c>
      <c r="B21684" s="2">
        <v>44416.606158635215</v>
      </c>
      <c r="C21684">
        <v>54492</v>
      </c>
      <c r="D21684">
        <v>253722</v>
      </c>
      <c r="E21684">
        <v>14</v>
      </c>
      <c r="F21684" t="s">
        <v>59</v>
      </c>
    </row>
    <row r="21685" spans="1:6" x14ac:dyDescent="0.3">
      <c r="A21685">
        <v>397047</v>
      </c>
      <c r="B21685" s="2">
        <v>44427.573407766991</v>
      </c>
      <c r="C21685">
        <v>54492</v>
      </c>
      <c r="D21685">
        <v>17150</v>
      </c>
      <c r="E21685">
        <v>13</v>
      </c>
      <c r="F21685" t="s">
        <v>59</v>
      </c>
    </row>
    <row r="21686" spans="1:6" x14ac:dyDescent="0.3">
      <c r="A21686">
        <v>401420</v>
      </c>
      <c r="B21686" s="2">
        <v>44428.728747572815</v>
      </c>
      <c r="C21686">
        <v>54492</v>
      </c>
      <c r="D21686">
        <v>160597</v>
      </c>
      <c r="E21686">
        <v>17</v>
      </c>
      <c r="F21686" t="s">
        <v>60</v>
      </c>
    </row>
    <row r="21687" spans="1:6" x14ac:dyDescent="0.3">
      <c r="A21687">
        <v>408087</v>
      </c>
      <c r="B21687" s="2">
        <v>44430.364543595693</v>
      </c>
      <c r="C21687">
        <v>54492</v>
      </c>
      <c r="D21687">
        <v>74982</v>
      </c>
      <c r="E21687">
        <v>8</v>
      </c>
      <c r="F21687" t="s">
        <v>59</v>
      </c>
    </row>
    <row r="21688" spans="1:6" x14ac:dyDescent="0.3">
      <c r="A21688">
        <v>229571</v>
      </c>
      <c r="B21688" s="2">
        <v>44377.398000000001</v>
      </c>
      <c r="C21688">
        <v>54615</v>
      </c>
      <c r="D21688">
        <v>273920</v>
      </c>
      <c r="E21688">
        <v>9</v>
      </c>
      <c r="F21688" t="s">
        <v>59</v>
      </c>
    </row>
    <row r="21689" spans="1:6" x14ac:dyDescent="0.3">
      <c r="A21689">
        <v>261940</v>
      </c>
      <c r="B21689" s="2">
        <v>44387.413618122977</v>
      </c>
      <c r="C21689">
        <v>54615</v>
      </c>
      <c r="D21689">
        <v>352813</v>
      </c>
      <c r="E21689">
        <v>9</v>
      </c>
      <c r="F21689" t="s">
        <v>60</v>
      </c>
    </row>
    <row r="21690" spans="1:6" x14ac:dyDescent="0.3">
      <c r="A21690">
        <v>273166</v>
      </c>
      <c r="B21690" s="2">
        <v>44390.39420064725</v>
      </c>
      <c r="C21690">
        <v>54615</v>
      </c>
      <c r="D21690">
        <v>274147</v>
      </c>
      <c r="E21690">
        <v>9</v>
      </c>
      <c r="F21690" t="s">
        <v>59</v>
      </c>
    </row>
    <row r="21691" spans="1:6" x14ac:dyDescent="0.3">
      <c r="A21691">
        <v>276227</v>
      </c>
      <c r="B21691" s="2">
        <v>44391.478343042072</v>
      </c>
      <c r="C21691">
        <v>54615</v>
      </c>
      <c r="D21691">
        <v>331056</v>
      </c>
      <c r="E21691">
        <v>11</v>
      </c>
      <c r="F21691" t="s">
        <v>59</v>
      </c>
    </row>
    <row r="21692" spans="1:6" x14ac:dyDescent="0.3">
      <c r="A21692">
        <v>282412</v>
      </c>
      <c r="B21692" s="2">
        <v>44393.565999999999</v>
      </c>
      <c r="C21692">
        <v>54615</v>
      </c>
      <c r="D21692">
        <v>470762</v>
      </c>
      <c r="E21692">
        <v>13</v>
      </c>
      <c r="F21692" t="s">
        <v>60</v>
      </c>
    </row>
    <row r="21693" spans="1:6" x14ac:dyDescent="0.3">
      <c r="A21693">
        <v>294032</v>
      </c>
      <c r="B21693" s="2">
        <v>44396.609411003235</v>
      </c>
      <c r="C21693">
        <v>54615</v>
      </c>
      <c r="D21693">
        <v>158978</v>
      </c>
      <c r="E21693">
        <v>14</v>
      </c>
      <c r="F21693" t="s">
        <v>59</v>
      </c>
    </row>
    <row r="21694" spans="1:6" x14ac:dyDescent="0.3">
      <c r="A21694">
        <v>339159</v>
      </c>
      <c r="B21694" s="2">
        <v>44409.400673139156</v>
      </c>
      <c r="C21694">
        <v>54615</v>
      </c>
      <c r="D21694">
        <v>112334</v>
      </c>
      <c r="E21694">
        <v>9</v>
      </c>
      <c r="F21694" t="s">
        <v>59</v>
      </c>
    </row>
    <row r="21695" spans="1:6" x14ac:dyDescent="0.3">
      <c r="A21695">
        <v>346498</v>
      </c>
      <c r="B21695" s="2">
        <v>44411.683844660198</v>
      </c>
      <c r="C21695">
        <v>54615</v>
      </c>
      <c r="D21695">
        <v>180055</v>
      </c>
      <c r="E21695">
        <v>16</v>
      </c>
      <c r="F21695" t="s">
        <v>59</v>
      </c>
    </row>
    <row r="21696" spans="1:6" x14ac:dyDescent="0.3">
      <c r="A21696">
        <v>361013</v>
      </c>
      <c r="B21696" s="2">
        <v>44415.772453993348</v>
      </c>
      <c r="C21696">
        <v>54615</v>
      </c>
      <c r="D21696">
        <v>21760</v>
      </c>
      <c r="E21696">
        <v>18</v>
      </c>
      <c r="F21696" t="s">
        <v>60</v>
      </c>
    </row>
    <row r="21697" spans="1:6" x14ac:dyDescent="0.3">
      <c r="A21697">
        <v>409500</v>
      </c>
      <c r="B21697" s="2">
        <v>44430.707632679223</v>
      </c>
      <c r="C21697">
        <v>54615</v>
      </c>
      <c r="D21697">
        <v>304128</v>
      </c>
      <c r="E21697">
        <v>16</v>
      </c>
      <c r="F21697" t="s">
        <v>59</v>
      </c>
    </row>
    <row r="21698" spans="1:6" x14ac:dyDescent="0.3">
      <c r="A21698">
        <v>110947</v>
      </c>
      <c r="B21698" s="2">
        <v>44344.01636893204</v>
      </c>
      <c r="C21698">
        <v>54625</v>
      </c>
      <c r="D21698">
        <v>235658</v>
      </c>
      <c r="E21698">
        <v>0</v>
      </c>
      <c r="F21698" t="s">
        <v>60</v>
      </c>
    </row>
    <row r="21699" spans="1:6" x14ac:dyDescent="0.3">
      <c r="A21699">
        <v>119303</v>
      </c>
      <c r="B21699" s="2">
        <v>44345.776886731393</v>
      </c>
      <c r="C21699">
        <v>54625</v>
      </c>
      <c r="D21699">
        <v>327968</v>
      </c>
      <c r="E21699">
        <v>18</v>
      </c>
      <c r="F21699" t="s">
        <v>60</v>
      </c>
    </row>
    <row r="21700" spans="1:6" x14ac:dyDescent="0.3">
      <c r="A21700">
        <v>138711</v>
      </c>
      <c r="B21700" s="2">
        <v>44351.802776699027</v>
      </c>
      <c r="C21700">
        <v>54625</v>
      </c>
      <c r="D21700">
        <v>244574</v>
      </c>
      <c r="E21700">
        <v>19</v>
      </c>
      <c r="F21700" t="s">
        <v>60</v>
      </c>
    </row>
    <row r="21701" spans="1:6" x14ac:dyDescent="0.3">
      <c r="A21701">
        <v>158028</v>
      </c>
      <c r="B21701" s="2">
        <v>44357.754999999997</v>
      </c>
      <c r="C21701">
        <v>54625</v>
      </c>
      <c r="D21701">
        <v>347008</v>
      </c>
      <c r="E21701">
        <v>18</v>
      </c>
      <c r="F21701" t="s">
        <v>59</v>
      </c>
    </row>
    <row r="21702" spans="1:6" x14ac:dyDescent="0.3">
      <c r="A21702">
        <v>161764</v>
      </c>
      <c r="B21702" s="2">
        <v>44358.762323624593</v>
      </c>
      <c r="C21702">
        <v>54625</v>
      </c>
      <c r="D21702">
        <v>411922</v>
      </c>
      <c r="E21702">
        <v>18</v>
      </c>
      <c r="F21702" t="s">
        <v>60</v>
      </c>
    </row>
    <row r="21703" spans="1:6" x14ac:dyDescent="0.3">
      <c r="A21703">
        <v>213087</v>
      </c>
      <c r="B21703" s="2">
        <v>44372.869119741103</v>
      </c>
      <c r="C21703">
        <v>54625</v>
      </c>
      <c r="D21703">
        <v>104355</v>
      </c>
      <c r="E21703">
        <v>20</v>
      </c>
      <c r="F21703" t="s">
        <v>60</v>
      </c>
    </row>
    <row r="21704" spans="1:6" x14ac:dyDescent="0.3">
      <c r="A21704">
        <v>222369</v>
      </c>
      <c r="B21704" s="2">
        <v>44374.907223731192</v>
      </c>
      <c r="C21704">
        <v>54625</v>
      </c>
      <c r="D21704">
        <v>449500</v>
      </c>
      <c r="E21704">
        <v>21</v>
      </c>
      <c r="F21704" t="s">
        <v>59</v>
      </c>
    </row>
    <row r="21705" spans="1:6" x14ac:dyDescent="0.3">
      <c r="A21705">
        <v>246827</v>
      </c>
      <c r="B21705" s="2">
        <v>44382.0050420712</v>
      </c>
      <c r="C21705">
        <v>54625</v>
      </c>
      <c r="D21705">
        <v>357547</v>
      </c>
      <c r="E21705">
        <v>0</v>
      </c>
      <c r="F21705" t="s">
        <v>59</v>
      </c>
    </row>
    <row r="21706" spans="1:6" x14ac:dyDescent="0.3">
      <c r="A21706">
        <v>254613</v>
      </c>
      <c r="B21706" s="2">
        <v>44385.0260776699</v>
      </c>
      <c r="C21706">
        <v>54625</v>
      </c>
      <c r="D21706">
        <v>234153</v>
      </c>
      <c r="E21706">
        <v>0</v>
      </c>
      <c r="F21706" t="s">
        <v>59</v>
      </c>
    </row>
    <row r="21707" spans="1:6" x14ac:dyDescent="0.3">
      <c r="A21707">
        <v>317117</v>
      </c>
      <c r="B21707" s="2">
        <v>44402.938596758933</v>
      </c>
      <c r="C21707">
        <v>54625</v>
      </c>
      <c r="D21707">
        <v>230507</v>
      </c>
      <c r="E21707">
        <v>22</v>
      </c>
      <c r="F21707" t="s">
        <v>59</v>
      </c>
    </row>
    <row r="21708" spans="1:6" x14ac:dyDescent="0.3">
      <c r="A21708">
        <v>344260</v>
      </c>
      <c r="B21708" s="2">
        <v>44410.781741100327</v>
      </c>
      <c r="C21708">
        <v>54625</v>
      </c>
      <c r="D21708">
        <v>294042</v>
      </c>
      <c r="E21708">
        <v>18</v>
      </c>
      <c r="F21708" t="s">
        <v>59</v>
      </c>
    </row>
    <row r="21709" spans="1:6" x14ac:dyDescent="0.3">
      <c r="A21709">
        <v>361435</v>
      </c>
      <c r="B21709" s="2">
        <v>44415.828666666668</v>
      </c>
      <c r="C21709">
        <v>54625</v>
      </c>
      <c r="D21709">
        <v>470762</v>
      </c>
      <c r="E21709">
        <v>19</v>
      </c>
      <c r="F21709" t="s">
        <v>60</v>
      </c>
    </row>
    <row r="21710" spans="1:6" x14ac:dyDescent="0.3">
      <c r="A21710">
        <v>373765</v>
      </c>
      <c r="B21710" s="2">
        <v>44419.793067961167</v>
      </c>
      <c r="C21710">
        <v>54625</v>
      </c>
      <c r="D21710">
        <v>415536</v>
      </c>
      <c r="E21710">
        <v>19</v>
      </c>
      <c r="F21710" t="s">
        <v>59</v>
      </c>
    </row>
    <row r="21711" spans="1:6" x14ac:dyDescent="0.3">
      <c r="A21711">
        <v>377407</v>
      </c>
      <c r="B21711" s="2">
        <v>44421.055203883494</v>
      </c>
      <c r="C21711">
        <v>54625</v>
      </c>
      <c r="D21711">
        <v>182984</v>
      </c>
      <c r="E21711">
        <v>1</v>
      </c>
      <c r="F21711" t="s">
        <v>60</v>
      </c>
    </row>
    <row r="21712" spans="1:6" x14ac:dyDescent="0.3">
      <c r="A21712">
        <v>386410</v>
      </c>
      <c r="B21712" s="2">
        <v>44423.456498381878</v>
      </c>
      <c r="C21712">
        <v>54625</v>
      </c>
      <c r="D21712">
        <v>85094</v>
      </c>
      <c r="E21712">
        <v>10</v>
      </c>
      <c r="F21712" t="s">
        <v>59</v>
      </c>
    </row>
    <row r="21713" spans="1:6" x14ac:dyDescent="0.3">
      <c r="A21713">
        <v>414417</v>
      </c>
      <c r="B21713" s="2">
        <v>44432.569000000003</v>
      </c>
      <c r="C21713">
        <v>54625</v>
      </c>
      <c r="D21713">
        <v>182191</v>
      </c>
      <c r="E21713">
        <v>13</v>
      </c>
      <c r="F21713" t="s">
        <v>59</v>
      </c>
    </row>
    <row r="21714" spans="1:6" x14ac:dyDescent="0.3">
      <c r="A21714">
        <v>51199</v>
      </c>
      <c r="B21714" s="2">
        <v>44322.90552750809</v>
      </c>
      <c r="C21714">
        <v>54631</v>
      </c>
      <c r="D21714">
        <v>113137</v>
      </c>
      <c r="E21714">
        <v>21</v>
      </c>
      <c r="F21714" t="s">
        <v>59</v>
      </c>
    </row>
    <row r="21715" spans="1:6" x14ac:dyDescent="0.3">
      <c r="A21715">
        <v>72955</v>
      </c>
      <c r="B21715" s="2">
        <v>44331.366666666661</v>
      </c>
      <c r="C21715">
        <v>54631</v>
      </c>
      <c r="D21715">
        <v>55183</v>
      </c>
      <c r="E21715">
        <v>8</v>
      </c>
      <c r="F21715" t="s">
        <v>60</v>
      </c>
    </row>
    <row r="21716" spans="1:6" x14ac:dyDescent="0.3">
      <c r="A21716">
        <v>76486</v>
      </c>
      <c r="B21716" s="2">
        <v>44332.201086458939</v>
      </c>
      <c r="C21716">
        <v>54631</v>
      </c>
      <c r="D21716">
        <v>135188</v>
      </c>
      <c r="E21716">
        <v>4</v>
      </c>
      <c r="F21716" t="s">
        <v>59</v>
      </c>
    </row>
    <row r="21717" spans="1:6" x14ac:dyDescent="0.3">
      <c r="A21717">
        <v>80905</v>
      </c>
      <c r="B21717" s="2">
        <v>44333.808440129447</v>
      </c>
      <c r="C21717">
        <v>54631</v>
      </c>
      <c r="D21717">
        <v>73707</v>
      </c>
      <c r="E21717">
        <v>19</v>
      </c>
      <c r="F21717" t="s">
        <v>59</v>
      </c>
    </row>
    <row r="21718" spans="1:6" x14ac:dyDescent="0.3">
      <c r="A21718">
        <v>110424</v>
      </c>
      <c r="B21718" s="2">
        <v>44343.874783171515</v>
      </c>
      <c r="C21718">
        <v>54631</v>
      </c>
      <c r="D21718">
        <v>241927</v>
      </c>
      <c r="E21718">
        <v>20</v>
      </c>
      <c r="F21718" t="s">
        <v>59</v>
      </c>
    </row>
    <row r="21719" spans="1:6" x14ac:dyDescent="0.3">
      <c r="A21719">
        <v>113323</v>
      </c>
      <c r="B21719" s="2">
        <v>44344.722679611645</v>
      </c>
      <c r="C21719">
        <v>54631</v>
      </c>
      <c r="D21719">
        <v>117699</v>
      </c>
      <c r="E21719">
        <v>17</v>
      </c>
      <c r="F21719" t="s">
        <v>60</v>
      </c>
    </row>
    <row r="21720" spans="1:6" x14ac:dyDescent="0.3">
      <c r="A21720">
        <v>131643</v>
      </c>
      <c r="B21720" s="2">
        <v>44349.593666666668</v>
      </c>
      <c r="C21720">
        <v>54631</v>
      </c>
      <c r="D21720">
        <v>411922</v>
      </c>
      <c r="E21720">
        <v>14</v>
      </c>
      <c r="F21720" t="s">
        <v>59</v>
      </c>
    </row>
    <row r="21721" spans="1:6" x14ac:dyDescent="0.3">
      <c r="A21721">
        <v>161886</v>
      </c>
      <c r="B21721" s="2">
        <v>44358.782550161806</v>
      </c>
      <c r="C21721">
        <v>54631</v>
      </c>
      <c r="D21721">
        <v>264283</v>
      </c>
      <c r="E21721">
        <v>18</v>
      </c>
      <c r="F21721" t="s">
        <v>60</v>
      </c>
    </row>
    <row r="21722" spans="1:6" x14ac:dyDescent="0.3">
      <c r="A21722">
        <v>175053</v>
      </c>
      <c r="B21722" s="2">
        <v>44361.850511326862</v>
      </c>
      <c r="C21722">
        <v>54631</v>
      </c>
      <c r="D21722">
        <v>35293</v>
      </c>
      <c r="E21722">
        <v>20</v>
      </c>
      <c r="F21722" t="s">
        <v>59</v>
      </c>
    </row>
    <row r="21723" spans="1:6" x14ac:dyDescent="0.3">
      <c r="A21723">
        <v>30751</v>
      </c>
      <c r="B21723" s="2">
        <v>44313.875592233009</v>
      </c>
      <c r="C21723">
        <v>54670</v>
      </c>
      <c r="D21723">
        <v>347393</v>
      </c>
      <c r="E21723">
        <v>21</v>
      </c>
      <c r="F21723" t="s">
        <v>59</v>
      </c>
    </row>
    <row r="21724" spans="1:6" x14ac:dyDescent="0.3">
      <c r="A21724">
        <v>45874</v>
      </c>
      <c r="B21724" s="2">
        <v>44320.009896440126</v>
      </c>
      <c r="C21724">
        <v>54670</v>
      </c>
      <c r="D21724">
        <v>158978</v>
      </c>
      <c r="E21724">
        <v>0</v>
      </c>
      <c r="F21724" t="s">
        <v>59</v>
      </c>
    </row>
    <row r="21725" spans="1:6" x14ac:dyDescent="0.3">
      <c r="A21725">
        <v>47487</v>
      </c>
      <c r="B21725" s="2">
        <v>44320.841611650481</v>
      </c>
      <c r="C21725">
        <v>54670</v>
      </c>
      <c r="D21725">
        <v>411922</v>
      </c>
      <c r="E21725">
        <v>20</v>
      </c>
      <c r="F21725" t="s">
        <v>59</v>
      </c>
    </row>
    <row r="21726" spans="1:6" x14ac:dyDescent="0.3">
      <c r="A21726">
        <v>58436</v>
      </c>
      <c r="B21726" s="2">
        <v>44325.617481002228</v>
      </c>
      <c r="C21726">
        <v>54670</v>
      </c>
      <c r="D21726">
        <v>207760</v>
      </c>
      <c r="E21726">
        <v>14</v>
      </c>
      <c r="F21726" t="s">
        <v>59</v>
      </c>
    </row>
    <row r="21727" spans="1:6" x14ac:dyDescent="0.3">
      <c r="A21727">
        <v>103171</v>
      </c>
      <c r="B21727" s="2">
        <v>44341.029313915853</v>
      </c>
      <c r="C21727">
        <v>54670</v>
      </c>
      <c r="D21727">
        <v>118211</v>
      </c>
      <c r="E21727">
        <v>0</v>
      </c>
      <c r="F21727" t="s">
        <v>59</v>
      </c>
    </row>
    <row r="21728" spans="1:6" x14ac:dyDescent="0.3">
      <c r="A21728">
        <v>173163</v>
      </c>
      <c r="B21728" s="2">
        <v>44361.074621359221</v>
      </c>
      <c r="C21728">
        <v>54670</v>
      </c>
      <c r="D21728">
        <v>311670</v>
      </c>
      <c r="E21728">
        <v>1</v>
      </c>
      <c r="F21728" t="s">
        <v>59</v>
      </c>
    </row>
    <row r="21729" spans="1:6" x14ac:dyDescent="0.3">
      <c r="A21729">
        <v>213408</v>
      </c>
      <c r="B21729" s="2">
        <v>44373.053585760514</v>
      </c>
      <c r="C21729">
        <v>54670</v>
      </c>
      <c r="D21729">
        <v>191608</v>
      </c>
      <c r="E21729">
        <v>1</v>
      </c>
      <c r="F21729" t="s">
        <v>60</v>
      </c>
    </row>
    <row r="21730" spans="1:6" x14ac:dyDescent="0.3">
      <c r="A21730">
        <v>186995</v>
      </c>
      <c r="B21730" s="2">
        <v>44365.811271844665</v>
      </c>
      <c r="C21730">
        <v>54729</v>
      </c>
      <c r="D21730">
        <v>150985</v>
      </c>
      <c r="E21730">
        <v>19</v>
      </c>
      <c r="F21730" t="s">
        <v>60</v>
      </c>
    </row>
    <row r="21731" spans="1:6" x14ac:dyDescent="0.3">
      <c r="A21731">
        <v>192596</v>
      </c>
      <c r="B21731" s="2">
        <v>44366.929394822007</v>
      </c>
      <c r="C21731">
        <v>54729</v>
      </c>
      <c r="D21731">
        <v>267535</v>
      </c>
      <c r="E21731">
        <v>22</v>
      </c>
      <c r="F21731" t="s">
        <v>60</v>
      </c>
    </row>
    <row r="21732" spans="1:6" x14ac:dyDescent="0.3">
      <c r="A21732">
        <v>202748</v>
      </c>
      <c r="B21732" s="2">
        <v>44369.840398058252</v>
      </c>
      <c r="C21732">
        <v>54729</v>
      </c>
      <c r="D21732">
        <v>304128</v>
      </c>
      <c r="E21732">
        <v>20</v>
      </c>
      <c r="F21732" t="s">
        <v>59</v>
      </c>
    </row>
    <row r="21733" spans="1:6" x14ac:dyDescent="0.3">
      <c r="A21733">
        <v>213950</v>
      </c>
      <c r="B21733" s="2">
        <v>44373.271126438187</v>
      </c>
      <c r="C21733">
        <v>54729</v>
      </c>
      <c r="D21733">
        <v>158978</v>
      </c>
      <c r="E21733">
        <v>6</v>
      </c>
      <c r="F21733" t="s">
        <v>60</v>
      </c>
    </row>
    <row r="21734" spans="1:6" x14ac:dyDescent="0.3">
      <c r="A21734">
        <v>242004</v>
      </c>
      <c r="B21734" s="2">
        <v>44380.806417475731</v>
      </c>
      <c r="C21734">
        <v>54729</v>
      </c>
      <c r="D21734">
        <v>118079</v>
      </c>
      <c r="E21734">
        <v>19</v>
      </c>
      <c r="F21734" t="s">
        <v>60</v>
      </c>
    </row>
    <row r="21735" spans="1:6" x14ac:dyDescent="0.3">
      <c r="A21735">
        <v>256772</v>
      </c>
      <c r="B21735" s="2">
        <v>44385.958521035602</v>
      </c>
      <c r="C21735">
        <v>54729</v>
      </c>
      <c r="D21735">
        <v>238334</v>
      </c>
      <c r="E21735">
        <v>23</v>
      </c>
      <c r="F21735" t="s">
        <v>59</v>
      </c>
    </row>
    <row r="21736" spans="1:6" x14ac:dyDescent="0.3">
      <c r="A21736">
        <v>277965</v>
      </c>
      <c r="B21736" s="2">
        <v>44391.831333333335</v>
      </c>
      <c r="C21736">
        <v>54729</v>
      </c>
      <c r="D21736">
        <v>250679</v>
      </c>
      <c r="E21736">
        <v>19</v>
      </c>
      <c r="F21736" t="s">
        <v>59</v>
      </c>
    </row>
    <row r="21737" spans="1:6" x14ac:dyDescent="0.3">
      <c r="A21737">
        <v>302014</v>
      </c>
      <c r="B21737" s="2">
        <v>44399.079333333335</v>
      </c>
      <c r="C21737">
        <v>54729</v>
      </c>
      <c r="D21737">
        <v>74456</v>
      </c>
      <c r="E21737">
        <v>1</v>
      </c>
      <c r="F21737" t="s">
        <v>59</v>
      </c>
    </row>
    <row r="21738" spans="1:6" x14ac:dyDescent="0.3">
      <c r="A21738">
        <v>315524</v>
      </c>
      <c r="B21738" s="2">
        <v>44402.727129449842</v>
      </c>
      <c r="C21738">
        <v>54729</v>
      </c>
      <c r="D21738">
        <v>19846</v>
      </c>
      <c r="E21738">
        <v>17</v>
      </c>
      <c r="F21738" t="s">
        <v>59</v>
      </c>
    </row>
    <row r="21739" spans="1:6" x14ac:dyDescent="0.3">
      <c r="A21739">
        <v>349340</v>
      </c>
      <c r="B21739" s="2">
        <v>44412.733601941749</v>
      </c>
      <c r="C21739">
        <v>54729</v>
      </c>
      <c r="D21739">
        <v>264901</v>
      </c>
      <c r="E21739">
        <v>17</v>
      </c>
      <c r="F21739" t="s">
        <v>59</v>
      </c>
    </row>
    <row r="21740" spans="1:6" x14ac:dyDescent="0.3">
      <c r="A21740">
        <v>354186</v>
      </c>
      <c r="B21740" s="2">
        <v>44414.469847896442</v>
      </c>
      <c r="C21740">
        <v>54729</v>
      </c>
      <c r="D21740">
        <v>230507</v>
      </c>
      <c r="E21740">
        <v>11</v>
      </c>
      <c r="F21740" t="s">
        <v>60</v>
      </c>
    </row>
    <row r="21741" spans="1:6" x14ac:dyDescent="0.3">
      <c r="A21741">
        <v>361175</v>
      </c>
      <c r="B21741" s="2">
        <v>44415.789666432691</v>
      </c>
      <c r="C21741">
        <v>54729</v>
      </c>
      <c r="D21741">
        <v>219704</v>
      </c>
      <c r="E21741">
        <v>18</v>
      </c>
      <c r="F21741" t="s">
        <v>60</v>
      </c>
    </row>
    <row r="21742" spans="1:6" x14ac:dyDescent="0.3">
      <c r="A21742">
        <v>379613</v>
      </c>
      <c r="B21742" s="2">
        <v>44421.796708737864</v>
      </c>
      <c r="C21742">
        <v>54729</v>
      </c>
      <c r="D21742">
        <v>411922</v>
      </c>
      <c r="E21742">
        <v>19</v>
      </c>
      <c r="F21742" t="s">
        <v>60</v>
      </c>
    </row>
    <row r="21743" spans="1:6" x14ac:dyDescent="0.3">
      <c r="A21743">
        <v>381886</v>
      </c>
      <c r="B21743" s="2">
        <v>44422.386577959529</v>
      </c>
      <c r="C21743">
        <v>54729</v>
      </c>
      <c r="D21743">
        <v>64601</v>
      </c>
      <c r="E21743">
        <v>9</v>
      </c>
      <c r="F21743" t="s">
        <v>60</v>
      </c>
    </row>
    <row r="21744" spans="1:6" x14ac:dyDescent="0.3">
      <c r="A21744">
        <v>406785</v>
      </c>
      <c r="B21744" s="2">
        <v>44429.911595469261</v>
      </c>
      <c r="C21744">
        <v>54729</v>
      </c>
      <c r="D21744">
        <v>323760</v>
      </c>
      <c r="E21744">
        <v>21</v>
      </c>
      <c r="F21744" t="s">
        <v>60</v>
      </c>
    </row>
    <row r="21745" spans="1:6" x14ac:dyDescent="0.3">
      <c r="A21745">
        <v>210249</v>
      </c>
      <c r="B21745" s="2">
        <v>44372.500592233009</v>
      </c>
      <c r="C21745">
        <v>54775</v>
      </c>
      <c r="D21745">
        <v>443594</v>
      </c>
      <c r="E21745">
        <v>12</v>
      </c>
      <c r="F21745" t="s">
        <v>60</v>
      </c>
    </row>
    <row r="21746" spans="1:6" x14ac:dyDescent="0.3">
      <c r="A21746">
        <v>218073</v>
      </c>
      <c r="B21746" s="2">
        <v>44373.962126529739</v>
      </c>
      <c r="C21746">
        <v>54775</v>
      </c>
      <c r="D21746">
        <v>360778</v>
      </c>
      <c r="E21746">
        <v>23</v>
      </c>
      <c r="F21746" t="s">
        <v>60</v>
      </c>
    </row>
    <row r="21747" spans="1:6" x14ac:dyDescent="0.3">
      <c r="A21747">
        <v>221006</v>
      </c>
      <c r="B21747" s="2">
        <v>44374.707052827544</v>
      </c>
      <c r="C21747">
        <v>54775</v>
      </c>
      <c r="D21747">
        <v>439981</v>
      </c>
      <c r="E21747">
        <v>16</v>
      </c>
      <c r="F21747" t="s">
        <v>59</v>
      </c>
    </row>
    <row r="21748" spans="1:6" x14ac:dyDescent="0.3">
      <c r="A21748">
        <v>231402</v>
      </c>
      <c r="B21748" s="2">
        <v>44377.820980582524</v>
      </c>
      <c r="C21748">
        <v>54775</v>
      </c>
      <c r="D21748">
        <v>347393</v>
      </c>
      <c r="E21748">
        <v>19</v>
      </c>
      <c r="F21748" t="s">
        <v>59</v>
      </c>
    </row>
    <row r="21749" spans="1:6" x14ac:dyDescent="0.3">
      <c r="A21749">
        <v>233794</v>
      </c>
      <c r="B21749" s="2">
        <v>44378.777291262137</v>
      </c>
      <c r="C21749">
        <v>54775</v>
      </c>
      <c r="D21749">
        <v>153893</v>
      </c>
      <c r="E21749">
        <v>18</v>
      </c>
      <c r="F21749" t="s">
        <v>59</v>
      </c>
    </row>
    <row r="21750" spans="1:6" x14ac:dyDescent="0.3">
      <c r="A21750">
        <v>258980</v>
      </c>
      <c r="B21750" s="2">
        <v>44386.730365695796</v>
      </c>
      <c r="C21750">
        <v>54775</v>
      </c>
      <c r="D21750">
        <v>411922</v>
      </c>
      <c r="E21750">
        <v>17</v>
      </c>
      <c r="F21750" t="s">
        <v>60</v>
      </c>
    </row>
    <row r="21751" spans="1:6" x14ac:dyDescent="0.3">
      <c r="A21751">
        <v>397653</v>
      </c>
      <c r="B21751" s="2">
        <v>44427.668877022654</v>
      </c>
      <c r="C21751">
        <v>54775</v>
      </c>
      <c r="D21751">
        <v>401297</v>
      </c>
      <c r="E21751">
        <v>16</v>
      </c>
      <c r="F21751" t="s">
        <v>59</v>
      </c>
    </row>
    <row r="21752" spans="1:6" x14ac:dyDescent="0.3">
      <c r="A21752">
        <v>406007</v>
      </c>
      <c r="B21752" s="2">
        <v>44429.787000000004</v>
      </c>
      <c r="C21752">
        <v>54775</v>
      </c>
      <c r="D21752">
        <v>230507</v>
      </c>
      <c r="E21752">
        <v>18</v>
      </c>
      <c r="F21752" t="s">
        <v>60</v>
      </c>
    </row>
    <row r="21753" spans="1:6" x14ac:dyDescent="0.3">
      <c r="A21753">
        <v>415953</v>
      </c>
      <c r="B21753" s="2">
        <v>44433.214333333337</v>
      </c>
      <c r="C21753">
        <v>54775</v>
      </c>
      <c r="D21753">
        <v>250679</v>
      </c>
      <c r="E21753">
        <v>5</v>
      </c>
      <c r="F21753" t="s">
        <v>59</v>
      </c>
    </row>
    <row r="21754" spans="1:6" x14ac:dyDescent="0.3">
      <c r="A21754">
        <v>125016</v>
      </c>
      <c r="B21754" s="2">
        <v>44346.919686084148</v>
      </c>
      <c r="C21754">
        <v>54798</v>
      </c>
      <c r="D21754">
        <v>194335</v>
      </c>
      <c r="E21754">
        <v>22</v>
      </c>
      <c r="F21754" t="s">
        <v>59</v>
      </c>
    </row>
    <row r="21755" spans="1:6" x14ac:dyDescent="0.3">
      <c r="A21755">
        <v>168488</v>
      </c>
      <c r="B21755" s="2">
        <v>44360.122196111945</v>
      </c>
      <c r="C21755">
        <v>54798</v>
      </c>
      <c r="D21755">
        <v>78899</v>
      </c>
      <c r="E21755">
        <v>2</v>
      </c>
      <c r="F21755" t="s">
        <v>59</v>
      </c>
    </row>
    <row r="21756" spans="1:6" x14ac:dyDescent="0.3">
      <c r="A21756">
        <v>176370</v>
      </c>
      <c r="B21756" s="2">
        <v>44362.638132686086</v>
      </c>
      <c r="C21756">
        <v>54798</v>
      </c>
      <c r="D21756">
        <v>411922</v>
      </c>
      <c r="E21756">
        <v>15</v>
      </c>
      <c r="F21756" t="s">
        <v>59</v>
      </c>
    </row>
    <row r="21757" spans="1:6" x14ac:dyDescent="0.3">
      <c r="A21757">
        <v>199678</v>
      </c>
      <c r="B21757" s="2">
        <v>44368.863051779939</v>
      </c>
      <c r="C21757">
        <v>54798</v>
      </c>
      <c r="D21757">
        <v>244574</v>
      </c>
      <c r="E21757">
        <v>20</v>
      </c>
      <c r="F21757" t="s">
        <v>59</v>
      </c>
    </row>
    <row r="21758" spans="1:6" x14ac:dyDescent="0.3">
      <c r="A21758">
        <v>228699</v>
      </c>
      <c r="B21758" s="2">
        <v>44376.877614886733</v>
      </c>
      <c r="C21758">
        <v>54798</v>
      </c>
      <c r="D21758">
        <v>439981</v>
      </c>
      <c r="E21758">
        <v>21</v>
      </c>
      <c r="F21758" t="s">
        <v>59</v>
      </c>
    </row>
    <row r="21759" spans="1:6" x14ac:dyDescent="0.3">
      <c r="A21759">
        <v>234166</v>
      </c>
      <c r="B21759" s="2">
        <v>44378.843634304212</v>
      </c>
      <c r="C21759">
        <v>54798</v>
      </c>
      <c r="D21759">
        <v>108772</v>
      </c>
      <c r="E21759">
        <v>20</v>
      </c>
      <c r="F21759" t="s">
        <v>59</v>
      </c>
    </row>
    <row r="21760" spans="1:6" x14ac:dyDescent="0.3">
      <c r="A21760">
        <v>242902</v>
      </c>
      <c r="B21760" s="2">
        <v>44380.958521035602</v>
      </c>
      <c r="C21760">
        <v>54798</v>
      </c>
      <c r="D21760">
        <v>153893</v>
      </c>
      <c r="E21760">
        <v>23</v>
      </c>
      <c r="F21760" t="s">
        <v>60</v>
      </c>
    </row>
    <row r="21761" spans="1:6" x14ac:dyDescent="0.3">
      <c r="A21761">
        <v>279607</v>
      </c>
      <c r="B21761" s="2">
        <v>44392.579880258905</v>
      </c>
      <c r="C21761">
        <v>54798</v>
      </c>
      <c r="D21761">
        <v>227775</v>
      </c>
      <c r="E21761">
        <v>13</v>
      </c>
      <c r="F21761" t="s">
        <v>59</v>
      </c>
    </row>
    <row r="21762" spans="1:6" x14ac:dyDescent="0.3">
      <c r="A21762">
        <v>285406</v>
      </c>
      <c r="B21762" s="2">
        <v>44394.037446211129</v>
      </c>
      <c r="C21762">
        <v>54798</v>
      </c>
      <c r="D21762">
        <v>293021</v>
      </c>
      <c r="E21762">
        <v>0</v>
      </c>
      <c r="F21762" t="s">
        <v>60</v>
      </c>
    </row>
    <row r="21763" spans="1:6" x14ac:dyDescent="0.3">
      <c r="A21763">
        <v>387993</v>
      </c>
      <c r="B21763" s="2">
        <v>44423.761070589309</v>
      </c>
      <c r="C21763">
        <v>54798</v>
      </c>
      <c r="D21763">
        <v>230507</v>
      </c>
      <c r="E21763">
        <v>18</v>
      </c>
      <c r="F21763" t="s">
        <v>59</v>
      </c>
    </row>
    <row r="21764" spans="1:6" x14ac:dyDescent="0.3">
      <c r="A21764">
        <v>401087</v>
      </c>
      <c r="B21764" s="2">
        <v>44428.704475728155</v>
      </c>
      <c r="C21764">
        <v>54798</v>
      </c>
      <c r="D21764">
        <v>202397</v>
      </c>
      <c r="E21764">
        <v>16</v>
      </c>
      <c r="F21764" t="s">
        <v>60</v>
      </c>
    </row>
    <row r="21765" spans="1:6" x14ac:dyDescent="0.3">
      <c r="A21765">
        <v>415527</v>
      </c>
      <c r="B21765" s="2">
        <v>44432.90997734628</v>
      </c>
      <c r="C21765">
        <v>54798</v>
      </c>
      <c r="D21765">
        <v>9427</v>
      </c>
      <c r="E21765">
        <v>21</v>
      </c>
      <c r="F21765" t="s">
        <v>59</v>
      </c>
    </row>
    <row r="21766" spans="1:6" x14ac:dyDescent="0.3">
      <c r="A21766">
        <v>17094</v>
      </c>
      <c r="B21766" s="2">
        <v>44306.639750809067</v>
      </c>
      <c r="C21766">
        <v>54801</v>
      </c>
      <c r="D21766">
        <v>394819</v>
      </c>
      <c r="E21766">
        <v>15</v>
      </c>
      <c r="F21766" t="s">
        <v>59</v>
      </c>
    </row>
    <row r="21767" spans="1:6" x14ac:dyDescent="0.3">
      <c r="A21767">
        <v>50473</v>
      </c>
      <c r="B21767" s="2">
        <v>44322.722275080909</v>
      </c>
      <c r="C21767">
        <v>54801</v>
      </c>
      <c r="D21767">
        <v>436459</v>
      </c>
      <c r="E21767">
        <v>17</v>
      </c>
      <c r="F21767" t="s">
        <v>59</v>
      </c>
    </row>
    <row r="21768" spans="1:6" x14ac:dyDescent="0.3">
      <c r="A21768">
        <v>59014</v>
      </c>
      <c r="B21768" s="2">
        <v>44325.731983818776</v>
      </c>
      <c r="C21768">
        <v>54801</v>
      </c>
      <c r="D21768">
        <v>411922</v>
      </c>
      <c r="E21768">
        <v>17</v>
      </c>
      <c r="F21768" t="s">
        <v>59</v>
      </c>
    </row>
    <row r="21769" spans="1:6" x14ac:dyDescent="0.3">
      <c r="A21769">
        <v>66851</v>
      </c>
      <c r="B21769" s="2">
        <v>44329.008682847896</v>
      </c>
      <c r="C21769">
        <v>54801</v>
      </c>
      <c r="D21769">
        <v>179296</v>
      </c>
      <c r="E21769">
        <v>0</v>
      </c>
      <c r="F21769" t="s">
        <v>59</v>
      </c>
    </row>
    <row r="21770" spans="1:6" x14ac:dyDescent="0.3">
      <c r="A21770">
        <v>3243</v>
      </c>
      <c r="B21770" s="2">
        <v>44286.00221035599</v>
      </c>
      <c r="C21770">
        <v>54818</v>
      </c>
      <c r="D21770">
        <v>196571</v>
      </c>
      <c r="E21770">
        <v>0</v>
      </c>
      <c r="F21770" t="s">
        <v>59</v>
      </c>
    </row>
    <row r="21771" spans="1:6" x14ac:dyDescent="0.3">
      <c r="A21771">
        <v>5049</v>
      </c>
      <c r="B21771" s="2">
        <v>44292.803181229778</v>
      </c>
      <c r="C21771">
        <v>54818</v>
      </c>
      <c r="D21771">
        <v>21760</v>
      </c>
      <c r="E21771">
        <v>19</v>
      </c>
      <c r="F21771" t="s">
        <v>59</v>
      </c>
    </row>
    <row r="21772" spans="1:6" x14ac:dyDescent="0.3">
      <c r="A21772">
        <v>9326</v>
      </c>
      <c r="B21772" s="2">
        <v>44299.921304207121</v>
      </c>
      <c r="C21772">
        <v>54818</v>
      </c>
      <c r="D21772">
        <v>389985</v>
      </c>
      <c r="E21772">
        <v>22</v>
      </c>
      <c r="F21772" t="s">
        <v>59</v>
      </c>
    </row>
    <row r="21773" spans="1:6" x14ac:dyDescent="0.3">
      <c r="A21773">
        <v>24204</v>
      </c>
      <c r="B21773" s="2">
        <v>44310.705284789641</v>
      </c>
      <c r="C21773">
        <v>54833</v>
      </c>
      <c r="D21773">
        <v>76511</v>
      </c>
      <c r="E21773">
        <v>16</v>
      </c>
      <c r="F21773" t="s">
        <v>60</v>
      </c>
    </row>
    <row r="21774" spans="1:6" x14ac:dyDescent="0.3">
      <c r="A21774">
        <v>43023</v>
      </c>
      <c r="B21774" s="2">
        <v>44318.799432355721</v>
      </c>
      <c r="C21774">
        <v>54833</v>
      </c>
      <c r="D21774">
        <v>68991</v>
      </c>
      <c r="E21774">
        <v>19</v>
      </c>
      <c r="F21774" t="s">
        <v>59</v>
      </c>
    </row>
    <row r="21775" spans="1:6" x14ac:dyDescent="0.3">
      <c r="A21775">
        <v>44707</v>
      </c>
      <c r="B21775" s="2">
        <v>44319.66968608414</v>
      </c>
      <c r="C21775">
        <v>54833</v>
      </c>
      <c r="D21775">
        <v>256448</v>
      </c>
      <c r="E21775">
        <v>16</v>
      </c>
      <c r="F21775" t="s">
        <v>59</v>
      </c>
    </row>
    <row r="21776" spans="1:6" x14ac:dyDescent="0.3">
      <c r="A21776">
        <v>49358</v>
      </c>
      <c r="B21776" s="2">
        <v>44321.886514563106</v>
      </c>
      <c r="C21776">
        <v>54833</v>
      </c>
      <c r="D21776">
        <v>351192</v>
      </c>
      <c r="E21776">
        <v>21</v>
      </c>
      <c r="F21776" t="s">
        <v>59</v>
      </c>
    </row>
    <row r="21777" spans="1:6" x14ac:dyDescent="0.3">
      <c r="A21777">
        <v>52903</v>
      </c>
      <c r="B21777" s="2">
        <v>44323.76353721683</v>
      </c>
      <c r="C21777">
        <v>54833</v>
      </c>
      <c r="D21777">
        <v>473327</v>
      </c>
      <c r="E21777">
        <v>18</v>
      </c>
      <c r="F21777" t="s">
        <v>60</v>
      </c>
    </row>
    <row r="21778" spans="1:6" x14ac:dyDescent="0.3">
      <c r="A21778">
        <v>61818</v>
      </c>
      <c r="B21778" s="2">
        <v>44326.829880258898</v>
      </c>
      <c r="C21778">
        <v>54833</v>
      </c>
      <c r="D21778">
        <v>357547</v>
      </c>
      <c r="E21778">
        <v>19</v>
      </c>
      <c r="F21778" t="s">
        <v>59</v>
      </c>
    </row>
    <row r="21779" spans="1:6" x14ac:dyDescent="0.3">
      <c r="A21779">
        <v>71073</v>
      </c>
      <c r="B21779" s="2">
        <v>44330.766773462783</v>
      </c>
      <c r="C21779">
        <v>54833</v>
      </c>
      <c r="D21779">
        <v>16599</v>
      </c>
      <c r="E21779">
        <v>18</v>
      </c>
      <c r="F21779" t="s">
        <v>60</v>
      </c>
    </row>
    <row r="21780" spans="1:6" x14ac:dyDescent="0.3">
      <c r="A21780">
        <v>77628</v>
      </c>
      <c r="B21780" s="2">
        <v>44332.64541423948</v>
      </c>
      <c r="C21780">
        <v>54833</v>
      </c>
      <c r="D21780">
        <v>158978</v>
      </c>
      <c r="E21780">
        <v>15</v>
      </c>
      <c r="F21780" t="s">
        <v>59</v>
      </c>
    </row>
    <row r="21781" spans="1:6" x14ac:dyDescent="0.3">
      <c r="A21781">
        <v>106944</v>
      </c>
      <c r="B21781" s="2">
        <v>44342.705284789641</v>
      </c>
      <c r="C21781">
        <v>54833</v>
      </c>
      <c r="D21781">
        <v>59485</v>
      </c>
      <c r="E21781">
        <v>16</v>
      </c>
      <c r="F21781" t="s">
        <v>59</v>
      </c>
    </row>
    <row r="21782" spans="1:6" x14ac:dyDescent="0.3">
      <c r="A21782">
        <v>113131</v>
      </c>
      <c r="B21782" s="2">
        <v>44344.703999999998</v>
      </c>
      <c r="C21782">
        <v>54833</v>
      </c>
      <c r="D21782">
        <v>394819</v>
      </c>
      <c r="E21782">
        <v>16</v>
      </c>
      <c r="F21782" t="s">
        <v>60</v>
      </c>
    </row>
    <row r="21783" spans="1:6" x14ac:dyDescent="0.3">
      <c r="A21783">
        <v>131514</v>
      </c>
      <c r="B21783" s="2">
        <v>44349.566126213591</v>
      </c>
      <c r="C21783">
        <v>54833</v>
      </c>
      <c r="D21783">
        <v>341333</v>
      </c>
      <c r="E21783">
        <v>13</v>
      </c>
      <c r="F21783" t="s">
        <v>59</v>
      </c>
    </row>
    <row r="21784" spans="1:6" x14ac:dyDescent="0.3">
      <c r="A21784">
        <v>139507</v>
      </c>
      <c r="B21784" s="2">
        <v>44351.923731391587</v>
      </c>
      <c r="C21784">
        <v>54833</v>
      </c>
      <c r="D21784">
        <v>89660</v>
      </c>
      <c r="E21784">
        <v>22</v>
      </c>
      <c r="F21784" t="s">
        <v>60</v>
      </c>
    </row>
    <row r="21785" spans="1:6" x14ac:dyDescent="0.3">
      <c r="A21785">
        <v>143012</v>
      </c>
      <c r="B21785" s="2">
        <v>44352.818553398058</v>
      </c>
      <c r="C21785">
        <v>54833</v>
      </c>
      <c r="D21785">
        <v>347008</v>
      </c>
      <c r="E21785">
        <v>19</v>
      </c>
      <c r="F21785" t="s">
        <v>60</v>
      </c>
    </row>
    <row r="21786" spans="1:6" x14ac:dyDescent="0.3">
      <c r="A21786">
        <v>178372</v>
      </c>
      <c r="B21786" s="2">
        <v>44363.433440129447</v>
      </c>
      <c r="C21786">
        <v>54833</v>
      </c>
      <c r="D21786">
        <v>411922</v>
      </c>
      <c r="E21786">
        <v>10</v>
      </c>
      <c r="F21786" t="s">
        <v>59</v>
      </c>
    </row>
    <row r="21787" spans="1:6" x14ac:dyDescent="0.3">
      <c r="A21787">
        <v>211659</v>
      </c>
      <c r="B21787" s="2">
        <v>44372.697194174754</v>
      </c>
      <c r="C21787">
        <v>54833</v>
      </c>
      <c r="D21787">
        <v>411922</v>
      </c>
      <c r="E21787">
        <v>16</v>
      </c>
      <c r="F21787" t="s">
        <v>60</v>
      </c>
    </row>
    <row r="21788" spans="1:6" x14ac:dyDescent="0.3">
      <c r="A21788">
        <v>223810</v>
      </c>
      <c r="B21788" s="2">
        <v>44375.561271844657</v>
      </c>
      <c r="C21788">
        <v>54833</v>
      </c>
      <c r="D21788">
        <v>111153</v>
      </c>
      <c r="E21788">
        <v>13</v>
      </c>
      <c r="F21788" t="s">
        <v>59</v>
      </c>
    </row>
    <row r="21789" spans="1:6" x14ac:dyDescent="0.3">
      <c r="A21789">
        <v>233790</v>
      </c>
      <c r="B21789" s="2">
        <v>44378.77648220065</v>
      </c>
      <c r="C21789">
        <v>54833</v>
      </c>
      <c r="D21789">
        <v>280809</v>
      </c>
      <c r="E21789">
        <v>18</v>
      </c>
      <c r="F21789" t="s">
        <v>59</v>
      </c>
    </row>
    <row r="21790" spans="1:6" x14ac:dyDescent="0.3">
      <c r="A21790">
        <v>256293</v>
      </c>
      <c r="B21790" s="2">
        <v>44385.831498381878</v>
      </c>
      <c r="C21790">
        <v>54833</v>
      </c>
      <c r="D21790">
        <v>250679</v>
      </c>
      <c r="E21790">
        <v>19</v>
      </c>
      <c r="F21790" t="s">
        <v>59</v>
      </c>
    </row>
    <row r="21791" spans="1:6" x14ac:dyDescent="0.3">
      <c r="A21791">
        <v>287744</v>
      </c>
      <c r="B21791" s="2">
        <v>44394.653504854366</v>
      </c>
      <c r="C21791">
        <v>54833</v>
      </c>
      <c r="D21791">
        <v>404226</v>
      </c>
      <c r="E21791">
        <v>15</v>
      </c>
      <c r="F21791" t="s">
        <v>60</v>
      </c>
    </row>
    <row r="21792" spans="1:6" x14ac:dyDescent="0.3">
      <c r="A21792">
        <v>302482</v>
      </c>
      <c r="B21792" s="2">
        <v>44399.527291262137</v>
      </c>
      <c r="C21792">
        <v>54833</v>
      </c>
      <c r="D21792">
        <v>58674</v>
      </c>
      <c r="E21792">
        <v>12</v>
      </c>
      <c r="F21792" t="s">
        <v>59</v>
      </c>
    </row>
    <row r="21793" spans="1:6" x14ac:dyDescent="0.3">
      <c r="A21793">
        <v>331708</v>
      </c>
      <c r="B21793" s="2">
        <v>44407.828262135925</v>
      </c>
      <c r="C21793">
        <v>54833</v>
      </c>
      <c r="D21793">
        <v>227775</v>
      </c>
      <c r="E21793">
        <v>19</v>
      </c>
      <c r="F21793" t="s">
        <v>60</v>
      </c>
    </row>
    <row r="21794" spans="1:6" x14ac:dyDescent="0.3">
      <c r="A21794">
        <v>341455</v>
      </c>
      <c r="B21794" s="2">
        <v>44409.795709097569</v>
      </c>
      <c r="C21794">
        <v>54833</v>
      </c>
      <c r="D21794">
        <v>470762</v>
      </c>
      <c r="E21794">
        <v>19</v>
      </c>
      <c r="F21794" t="s">
        <v>59</v>
      </c>
    </row>
    <row r="21795" spans="1:6" x14ac:dyDescent="0.3">
      <c r="A21795">
        <v>356677</v>
      </c>
      <c r="B21795" s="2">
        <v>44414.889750809059</v>
      </c>
      <c r="C21795">
        <v>54833</v>
      </c>
      <c r="D21795">
        <v>444546</v>
      </c>
      <c r="E21795">
        <v>21</v>
      </c>
      <c r="F21795" t="s">
        <v>60</v>
      </c>
    </row>
    <row r="21796" spans="1:6" x14ac:dyDescent="0.3">
      <c r="A21796">
        <v>359950</v>
      </c>
      <c r="B21796" s="2">
        <v>44415.64703236246</v>
      </c>
      <c r="C21796">
        <v>54833</v>
      </c>
      <c r="D21796">
        <v>466374</v>
      </c>
      <c r="E21796">
        <v>15</v>
      </c>
      <c r="F21796" t="s">
        <v>60</v>
      </c>
    </row>
    <row r="21797" spans="1:6" x14ac:dyDescent="0.3">
      <c r="A21797">
        <v>371219</v>
      </c>
      <c r="B21797" s="2">
        <v>44418.789427184463</v>
      </c>
      <c r="C21797">
        <v>54833</v>
      </c>
      <c r="D21797">
        <v>180863</v>
      </c>
      <c r="E21797">
        <v>18</v>
      </c>
      <c r="F21797" t="s">
        <v>59</v>
      </c>
    </row>
    <row r="21798" spans="1:6" x14ac:dyDescent="0.3">
      <c r="A21798">
        <v>376261</v>
      </c>
      <c r="B21798" s="2">
        <v>44420.77486407767</v>
      </c>
      <c r="C21798">
        <v>54833</v>
      </c>
      <c r="D21798">
        <v>89017</v>
      </c>
      <c r="E21798">
        <v>18</v>
      </c>
      <c r="F21798" t="s">
        <v>59</v>
      </c>
    </row>
    <row r="21799" spans="1:6" x14ac:dyDescent="0.3">
      <c r="A21799">
        <v>388555</v>
      </c>
      <c r="B21799" s="2">
        <v>44423.849297734625</v>
      </c>
      <c r="C21799">
        <v>54833</v>
      </c>
      <c r="D21799">
        <v>172251</v>
      </c>
      <c r="E21799">
        <v>20</v>
      </c>
      <c r="F21799" t="s">
        <v>59</v>
      </c>
    </row>
    <row r="21800" spans="1:6" x14ac:dyDescent="0.3">
      <c r="A21800">
        <v>393257</v>
      </c>
      <c r="B21800" s="2">
        <v>44425.816935275077</v>
      </c>
      <c r="C21800">
        <v>54833</v>
      </c>
      <c r="D21800">
        <v>82901</v>
      </c>
      <c r="E21800">
        <v>19</v>
      </c>
      <c r="F21800" t="s">
        <v>59</v>
      </c>
    </row>
    <row r="21801" spans="1:6" x14ac:dyDescent="0.3">
      <c r="A21801">
        <v>232679</v>
      </c>
      <c r="B21801" s="2">
        <v>44378.426158576054</v>
      </c>
      <c r="C21801">
        <v>54840</v>
      </c>
      <c r="D21801">
        <v>191893</v>
      </c>
      <c r="E21801">
        <v>10</v>
      </c>
      <c r="F21801" t="s">
        <v>59</v>
      </c>
    </row>
    <row r="21802" spans="1:6" x14ac:dyDescent="0.3">
      <c r="A21802">
        <v>233145</v>
      </c>
      <c r="B21802" s="2">
        <v>44378.667258899681</v>
      </c>
      <c r="C21802">
        <v>54840</v>
      </c>
      <c r="D21802">
        <v>366600</v>
      </c>
      <c r="E21802">
        <v>16</v>
      </c>
      <c r="F21802" t="s">
        <v>59</v>
      </c>
    </row>
    <row r="21803" spans="1:6" x14ac:dyDescent="0.3">
      <c r="A21803">
        <v>237493</v>
      </c>
      <c r="B21803" s="2">
        <v>44379.829071197411</v>
      </c>
      <c r="C21803">
        <v>54840</v>
      </c>
      <c r="D21803">
        <v>190252</v>
      </c>
      <c r="E21803">
        <v>19</v>
      </c>
      <c r="F21803" t="s">
        <v>60</v>
      </c>
    </row>
    <row r="21804" spans="1:6" x14ac:dyDescent="0.3">
      <c r="A21804">
        <v>249557</v>
      </c>
      <c r="B21804" s="2">
        <v>44382.981174757282</v>
      </c>
      <c r="C21804">
        <v>54840</v>
      </c>
      <c r="D21804">
        <v>242428</v>
      </c>
      <c r="E21804">
        <v>23</v>
      </c>
      <c r="F21804" t="s">
        <v>59</v>
      </c>
    </row>
    <row r="21805" spans="1:6" x14ac:dyDescent="0.3">
      <c r="A21805">
        <v>302057</v>
      </c>
      <c r="B21805" s="2">
        <v>44399.132333333335</v>
      </c>
      <c r="C21805">
        <v>54840</v>
      </c>
      <c r="D21805">
        <v>304401</v>
      </c>
      <c r="E21805">
        <v>3</v>
      </c>
      <c r="F21805" t="s">
        <v>59</v>
      </c>
    </row>
    <row r="21806" spans="1:6" x14ac:dyDescent="0.3">
      <c r="A21806">
        <v>306614</v>
      </c>
      <c r="B21806" s="2">
        <v>44400.681822006474</v>
      </c>
      <c r="C21806">
        <v>54840</v>
      </c>
      <c r="D21806">
        <v>158978</v>
      </c>
      <c r="E21806">
        <v>16</v>
      </c>
      <c r="F21806" t="s">
        <v>60</v>
      </c>
    </row>
    <row r="21807" spans="1:6" x14ac:dyDescent="0.3">
      <c r="A21807">
        <v>348414</v>
      </c>
      <c r="B21807" s="2">
        <v>44412.557226537218</v>
      </c>
      <c r="C21807">
        <v>54840</v>
      </c>
      <c r="D21807">
        <v>242062</v>
      </c>
      <c r="E21807">
        <v>13</v>
      </c>
      <c r="F21807" t="s">
        <v>59</v>
      </c>
    </row>
    <row r="21808" spans="1:6" x14ac:dyDescent="0.3">
      <c r="A21808">
        <v>349852</v>
      </c>
      <c r="B21808" s="2">
        <v>44412.78214563107</v>
      </c>
      <c r="C21808">
        <v>54840</v>
      </c>
      <c r="D21808">
        <v>379466</v>
      </c>
      <c r="E21808">
        <v>18</v>
      </c>
      <c r="F21808" t="s">
        <v>59</v>
      </c>
    </row>
    <row r="21809" spans="1:6" x14ac:dyDescent="0.3">
      <c r="A21809">
        <v>358087</v>
      </c>
      <c r="B21809" s="2">
        <v>44415.212622455518</v>
      </c>
      <c r="C21809">
        <v>54840</v>
      </c>
      <c r="D21809">
        <v>324991</v>
      </c>
      <c r="E21809">
        <v>5</v>
      </c>
      <c r="F21809" t="s">
        <v>60</v>
      </c>
    </row>
    <row r="21810" spans="1:6" x14ac:dyDescent="0.3">
      <c r="A21810">
        <v>358968</v>
      </c>
      <c r="B21810" s="2">
        <v>44415.477938511329</v>
      </c>
      <c r="C21810">
        <v>54840</v>
      </c>
      <c r="D21810">
        <v>301748</v>
      </c>
      <c r="E21810">
        <v>11</v>
      </c>
      <c r="F21810" t="s">
        <v>60</v>
      </c>
    </row>
    <row r="21811" spans="1:6" x14ac:dyDescent="0.3">
      <c r="A21811">
        <v>388427</v>
      </c>
      <c r="B21811" s="2">
        <v>44423.819362459551</v>
      </c>
      <c r="C21811">
        <v>54840</v>
      </c>
      <c r="D21811">
        <v>347393</v>
      </c>
      <c r="E21811">
        <v>19</v>
      </c>
      <c r="F21811" t="s">
        <v>59</v>
      </c>
    </row>
    <row r="21812" spans="1:6" x14ac:dyDescent="0.3">
      <c r="A21812">
        <v>390497</v>
      </c>
      <c r="B21812" s="2">
        <v>44424.725511326862</v>
      </c>
      <c r="C21812">
        <v>54840</v>
      </c>
      <c r="D21812">
        <v>466283</v>
      </c>
      <c r="E21812">
        <v>17</v>
      </c>
      <c r="F21812" t="s">
        <v>59</v>
      </c>
    </row>
    <row r="21813" spans="1:6" x14ac:dyDescent="0.3">
      <c r="A21813">
        <v>56362</v>
      </c>
      <c r="B21813" s="2">
        <v>44324.818148867314</v>
      </c>
      <c r="C21813">
        <v>54887</v>
      </c>
      <c r="D21813">
        <v>258219</v>
      </c>
      <c r="E21813">
        <v>19</v>
      </c>
      <c r="F21813" t="s">
        <v>60</v>
      </c>
    </row>
    <row r="21814" spans="1:6" x14ac:dyDescent="0.3">
      <c r="A21814">
        <v>64206</v>
      </c>
      <c r="B21814" s="2">
        <v>44327.853747572815</v>
      </c>
      <c r="C21814">
        <v>54887</v>
      </c>
      <c r="D21814">
        <v>37644</v>
      </c>
      <c r="E21814">
        <v>20</v>
      </c>
      <c r="F21814" t="s">
        <v>59</v>
      </c>
    </row>
    <row r="21815" spans="1:6" x14ac:dyDescent="0.3">
      <c r="A21815">
        <v>87112</v>
      </c>
      <c r="B21815" s="2">
        <v>44336.721061488672</v>
      </c>
      <c r="C21815">
        <v>54887</v>
      </c>
      <c r="D21815">
        <v>351192</v>
      </c>
      <c r="E21815">
        <v>17</v>
      </c>
      <c r="F21815" t="s">
        <v>59</v>
      </c>
    </row>
    <row r="21816" spans="1:6" x14ac:dyDescent="0.3">
      <c r="A21816">
        <v>97539</v>
      </c>
      <c r="B21816" s="2">
        <v>44339.473488673138</v>
      </c>
      <c r="C21816">
        <v>54887</v>
      </c>
      <c r="D21816">
        <v>241927</v>
      </c>
      <c r="E21816">
        <v>11</v>
      </c>
      <c r="F21816" t="s">
        <v>59</v>
      </c>
    </row>
    <row r="21817" spans="1:6" x14ac:dyDescent="0.3">
      <c r="A21817">
        <v>116558</v>
      </c>
      <c r="B21817" s="2">
        <v>44345.371666666666</v>
      </c>
      <c r="C21817">
        <v>54909</v>
      </c>
      <c r="D21817">
        <v>411922</v>
      </c>
      <c r="E21817">
        <v>8</v>
      </c>
      <c r="F21817" t="s">
        <v>60</v>
      </c>
    </row>
    <row r="21818" spans="1:6" x14ac:dyDescent="0.3">
      <c r="A21818">
        <v>119391</v>
      </c>
      <c r="B21818" s="2">
        <v>44345.784168284787</v>
      </c>
      <c r="C21818">
        <v>54909</v>
      </c>
      <c r="D21818">
        <v>186975</v>
      </c>
      <c r="E21818">
        <v>18</v>
      </c>
      <c r="F21818" t="s">
        <v>60</v>
      </c>
    </row>
    <row r="21819" spans="1:6" x14ac:dyDescent="0.3">
      <c r="A21819">
        <v>179065</v>
      </c>
      <c r="B21819" s="2">
        <v>44363.657954692557</v>
      </c>
      <c r="C21819">
        <v>54909</v>
      </c>
      <c r="D21819">
        <v>230507</v>
      </c>
      <c r="E21819">
        <v>15</v>
      </c>
      <c r="F21819" t="s">
        <v>59</v>
      </c>
    </row>
    <row r="21820" spans="1:6" x14ac:dyDescent="0.3">
      <c r="A21820">
        <v>201429</v>
      </c>
      <c r="B21820" s="2">
        <v>44369.619119741095</v>
      </c>
      <c r="C21820">
        <v>54909</v>
      </c>
      <c r="D21820">
        <v>162939</v>
      </c>
      <c r="E21820">
        <v>14</v>
      </c>
      <c r="F21820" t="s">
        <v>59</v>
      </c>
    </row>
    <row r="21821" spans="1:6" x14ac:dyDescent="0.3">
      <c r="A21821">
        <v>211657</v>
      </c>
      <c r="B21821" s="2">
        <v>44372.696789644011</v>
      </c>
      <c r="C21821">
        <v>54909</v>
      </c>
      <c r="D21821">
        <v>439981</v>
      </c>
      <c r="E21821">
        <v>16</v>
      </c>
      <c r="F21821" t="s">
        <v>60</v>
      </c>
    </row>
    <row r="21822" spans="1:6" x14ac:dyDescent="0.3">
      <c r="A21822">
        <v>217012</v>
      </c>
      <c r="B21822" s="2">
        <v>44373.779015472886</v>
      </c>
      <c r="C21822">
        <v>54909</v>
      </c>
      <c r="D21822">
        <v>181651</v>
      </c>
      <c r="E21822">
        <v>18</v>
      </c>
      <c r="F21822" t="s">
        <v>60</v>
      </c>
    </row>
    <row r="21823" spans="1:6" x14ac:dyDescent="0.3">
      <c r="A21823">
        <v>220405</v>
      </c>
      <c r="B21823" s="2">
        <v>44374.627210355982</v>
      </c>
      <c r="C21823">
        <v>54909</v>
      </c>
      <c r="D21823">
        <v>244574</v>
      </c>
      <c r="E21823">
        <v>15</v>
      </c>
      <c r="F21823" t="s">
        <v>59</v>
      </c>
    </row>
    <row r="21824" spans="1:6" x14ac:dyDescent="0.3">
      <c r="A21824">
        <v>234298</v>
      </c>
      <c r="B21824" s="2">
        <v>44378.871546925562</v>
      </c>
      <c r="C21824">
        <v>54909</v>
      </c>
      <c r="D21824">
        <v>396686</v>
      </c>
      <c r="E21824">
        <v>20</v>
      </c>
      <c r="F21824" t="s">
        <v>59</v>
      </c>
    </row>
    <row r="21825" spans="1:6" x14ac:dyDescent="0.3">
      <c r="A21825">
        <v>258468</v>
      </c>
      <c r="B21825" s="2">
        <v>44386.669281553397</v>
      </c>
      <c r="C21825">
        <v>54909</v>
      </c>
      <c r="D21825">
        <v>5151</v>
      </c>
      <c r="E21825">
        <v>16</v>
      </c>
      <c r="F21825" t="s">
        <v>60</v>
      </c>
    </row>
    <row r="21826" spans="1:6" x14ac:dyDescent="0.3">
      <c r="A21826">
        <v>327950</v>
      </c>
      <c r="B21826" s="2">
        <v>44406.724297734625</v>
      </c>
      <c r="C21826">
        <v>54909</v>
      </c>
      <c r="D21826">
        <v>158978</v>
      </c>
      <c r="E21826">
        <v>17</v>
      </c>
      <c r="F21826" t="s">
        <v>59</v>
      </c>
    </row>
    <row r="21827" spans="1:6" x14ac:dyDescent="0.3">
      <c r="A21827">
        <v>20621</v>
      </c>
      <c r="B21827" s="2">
        <v>44308.974297734625</v>
      </c>
      <c r="C21827">
        <v>54940</v>
      </c>
      <c r="D21827">
        <v>458081</v>
      </c>
      <c r="E21827">
        <v>23</v>
      </c>
      <c r="F21827" t="s">
        <v>59</v>
      </c>
    </row>
    <row r="21828" spans="1:6" x14ac:dyDescent="0.3">
      <c r="A21828">
        <v>3629</v>
      </c>
      <c r="B21828" s="2">
        <v>44286.651886731393</v>
      </c>
      <c r="C21828">
        <v>54944</v>
      </c>
      <c r="D21828">
        <v>411922</v>
      </c>
      <c r="E21828">
        <v>15</v>
      </c>
      <c r="F21828" t="s">
        <v>59</v>
      </c>
    </row>
    <row r="21829" spans="1:6" x14ac:dyDescent="0.3">
      <c r="A21829">
        <v>25318</v>
      </c>
      <c r="B21829" s="2">
        <v>44310.917783135468</v>
      </c>
      <c r="C21829">
        <v>54944</v>
      </c>
      <c r="D21829">
        <v>258251</v>
      </c>
      <c r="E21829">
        <v>22</v>
      </c>
      <c r="F21829" t="s">
        <v>60</v>
      </c>
    </row>
    <row r="21830" spans="1:6" x14ac:dyDescent="0.3">
      <c r="A21830">
        <v>315500</v>
      </c>
      <c r="B21830" s="2">
        <v>44402.724702265376</v>
      </c>
      <c r="C21830">
        <v>54955</v>
      </c>
      <c r="D21830">
        <v>242719</v>
      </c>
      <c r="E21830">
        <v>17</v>
      </c>
      <c r="F21830" t="s">
        <v>59</v>
      </c>
    </row>
    <row r="21831" spans="1:6" x14ac:dyDescent="0.3">
      <c r="A21831">
        <v>317002</v>
      </c>
      <c r="B21831" s="2">
        <v>44402.917416913355</v>
      </c>
      <c r="C21831">
        <v>54955</v>
      </c>
      <c r="D21831">
        <v>178668</v>
      </c>
      <c r="E21831">
        <v>22</v>
      </c>
      <c r="F21831" t="s">
        <v>59</v>
      </c>
    </row>
    <row r="21832" spans="1:6" x14ac:dyDescent="0.3">
      <c r="A21832">
        <v>329050</v>
      </c>
      <c r="B21832" s="2">
        <v>44407.398000000001</v>
      </c>
      <c r="C21832">
        <v>54955</v>
      </c>
      <c r="D21832">
        <v>394819</v>
      </c>
      <c r="E21832">
        <v>9</v>
      </c>
      <c r="F21832" t="s">
        <v>60</v>
      </c>
    </row>
    <row r="21833" spans="1:6" x14ac:dyDescent="0.3">
      <c r="A21833">
        <v>380783</v>
      </c>
      <c r="B21833" s="2">
        <v>44421.980365695796</v>
      </c>
      <c r="C21833">
        <v>54955</v>
      </c>
      <c r="D21833">
        <v>227775</v>
      </c>
      <c r="E21833">
        <v>23</v>
      </c>
      <c r="F21833" t="s">
        <v>60</v>
      </c>
    </row>
    <row r="21834" spans="1:6" x14ac:dyDescent="0.3">
      <c r="A21834">
        <v>390445</v>
      </c>
      <c r="B21834" s="2">
        <v>44424.711757281555</v>
      </c>
      <c r="C21834">
        <v>54955</v>
      </c>
      <c r="D21834">
        <v>153893</v>
      </c>
      <c r="E21834">
        <v>17</v>
      </c>
      <c r="F21834" t="s">
        <v>59</v>
      </c>
    </row>
    <row r="21835" spans="1:6" x14ac:dyDescent="0.3">
      <c r="A21835">
        <v>414467</v>
      </c>
      <c r="B21835" s="2">
        <v>44432.579071197411</v>
      </c>
      <c r="C21835">
        <v>54955</v>
      </c>
      <c r="D21835">
        <v>249070</v>
      </c>
      <c r="E21835">
        <v>13</v>
      </c>
      <c r="F21835" t="s">
        <v>59</v>
      </c>
    </row>
    <row r="21836" spans="1:6" x14ac:dyDescent="0.3">
      <c r="A21836">
        <v>150303</v>
      </c>
      <c r="B21836" s="2">
        <v>44354.966207119738</v>
      </c>
      <c r="C21836">
        <v>55037</v>
      </c>
      <c r="D21836">
        <v>389238</v>
      </c>
      <c r="E21836">
        <v>23</v>
      </c>
      <c r="F21836" t="s">
        <v>59</v>
      </c>
    </row>
    <row r="21837" spans="1:6" x14ac:dyDescent="0.3">
      <c r="A21837">
        <v>161243</v>
      </c>
      <c r="B21837" s="2">
        <v>44358.712161812298</v>
      </c>
      <c r="C21837">
        <v>55037</v>
      </c>
      <c r="D21837">
        <v>411922</v>
      </c>
      <c r="E21837">
        <v>17</v>
      </c>
      <c r="F21837" t="s">
        <v>60</v>
      </c>
    </row>
    <row r="21838" spans="1:6" x14ac:dyDescent="0.3">
      <c r="A21838">
        <v>195203</v>
      </c>
      <c r="B21838" s="2">
        <v>44367.673000000003</v>
      </c>
      <c r="C21838">
        <v>55037</v>
      </c>
      <c r="D21838">
        <v>312954</v>
      </c>
      <c r="E21838">
        <v>16</v>
      </c>
      <c r="F21838" t="s">
        <v>59</v>
      </c>
    </row>
    <row r="21839" spans="1:6" x14ac:dyDescent="0.3">
      <c r="A21839">
        <v>347642</v>
      </c>
      <c r="B21839" s="2">
        <v>44411.914427184463</v>
      </c>
      <c r="C21839">
        <v>55037</v>
      </c>
      <c r="D21839">
        <v>182191</v>
      </c>
      <c r="E21839">
        <v>21</v>
      </c>
      <c r="F21839" t="s">
        <v>59</v>
      </c>
    </row>
    <row r="21840" spans="1:6" x14ac:dyDescent="0.3">
      <c r="A21840">
        <v>109636</v>
      </c>
      <c r="B21840" s="2">
        <v>44343.744119741103</v>
      </c>
      <c r="C21840">
        <v>55052</v>
      </c>
      <c r="D21840">
        <v>48326</v>
      </c>
      <c r="E21840">
        <v>17</v>
      </c>
      <c r="F21840" t="s">
        <v>59</v>
      </c>
    </row>
    <row r="21841" spans="1:6" x14ac:dyDescent="0.3">
      <c r="A21841">
        <v>116368</v>
      </c>
      <c r="B21841" s="2">
        <v>44345.317000000003</v>
      </c>
      <c r="C21841">
        <v>55052</v>
      </c>
      <c r="D21841">
        <v>414481</v>
      </c>
      <c r="E21841">
        <v>7</v>
      </c>
      <c r="F21841" t="s">
        <v>60</v>
      </c>
    </row>
    <row r="21842" spans="1:6" x14ac:dyDescent="0.3">
      <c r="A21842">
        <v>127768</v>
      </c>
      <c r="B21842" s="2">
        <v>44347.89136893204</v>
      </c>
      <c r="C21842">
        <v>55052</v>
      </c>
      <c r="D21842">
        <v>473323</v>
      </c>
      <c r="E21842">
        <v>21</v>
      </c>
      <c r="F21842" t="s">
        <v>59</v>
      </c>
    </row>
    <row r="21843" spans="1:6" x14ac:dyDescent="0.3">
      <c r="A21843">
        <v>153819</v>
      </c>
      <c r="B21843" s="2">
        <v>44356.515964401297</v>
      </c>
      <c r="C21843">
        <v>55052</v>
      </c>
      <c r="D21843">
        <v>30899</v>
      </c>
      <c r="E21843">
        <v>12</v>
      </c>
      <c r="F21843" t="s">
        <v>59</v>
      </c>
    </row>
    <row r="21844" spans="1:6" x14ac:dyDescent="0.3">
      <c r="A21844">
        <v>171772</v>
      </c>
      <c r="B21844" s="2">
        <v>44360.771627831717</v>
      </c>
      <c r="C21844">
        <v>55052</v>
      </c>
      <c r="D21844">
        <v>345637</v>
      </c>
      <c r="E21844">
        <v>18</v>
      </c>
      <c r="F21844" t="s">
        <v>59</v>
      </c>
    </row>
    <row r="21845" spans="1:6" x14ac:dyDescent="0.3">
      <c r="A21845">
        <v>186835</v>
      </c>
      <c r="B21845" s="2">
        <v>44365.794281553397</v>
      </c>
      <c r="C21845">
        <v>55052</v>
      </c>
      <c r="D21845">
        <v>104958</v>
      </c>
      <c r="E21845">
        <v>19</v>
      </c>
      <c r="F21845" t="s">
        <v>60</v>
      </c>
    </row>
    <row r="21846" spans="1:6" x14ac:dyDescent="0.3">
      <c r="A21846">
        <v>207882</v>
      </c>
      <c r="B21846" s="2">
        <v>44371.695576051781</v>
      </c>
      <c r="C21846">
        <v>55052</v>
      </c>
      <c r="D21846">
        <v>250679</v>
      </c>
      <c r="E21846">
        <v>16</v>
      </c>
      <c r="F21846" t="s">
        <v>59</v>
      </c>
    </row>
    <row r="21847" spans="1:6" x14ac:dyDescent="0.3">
      <c r="A21847">
        <v>232741</v>
      </c>
      <c r="B21847" s="2">
        <v>44378.585543689318</v>
      </c>
      <c r="C21847">
        <v>55052</v>
      </c>
      <c r="D21847">
        <v>351116</v>
      </c>
      <c r="E21847">
        <v>14</v>
      </c>
      <c r="F21847" t="s">
        <v>59</v>
      </c>
    </row>
    <row r="21848" spans="1:6" x14ac:dyDescent="0.3">
      <c r="A21848">
        <v>235096</v>
      </c>
      <c r="B21848" s="2">
        <v>44379.498165048542</v>
      </c>
      <c r="C21848">
        <v>55052</v>
      </c>
      <c r="D21848">
        <v>150522</v>
      </c>
      <c r="E21848">
        <v>11</v>
      </c>
      <c r="F21848" t="s">
        <v>60</v>
      </c>
    </row>
    <row r="21849" spans="1:6" x14ac:dyDescent="0.3">
      <c r="A21849">
        <v>248858</v>
      </c>
      <c r="B21849" s="2">
        <v>44382.823407766991</v>
      </c>
      <c r="C21849">
        <v>55052</v>
      </c>
      <c r="D21849">
        <v>165432</v>
      </c>
      <c r="E21849">
        <v>19</v>
      </c>
      <c r="F21849" t="s">
        <v>59</v>
      </c>
    </row>
    <row r="21850" spans="1:6" x14ac:dyDescent="0.3">
      <c r="A21850">
        <v>257969</v>
      </c>
      <c r="B21850" s="2">
        <v>44386.601724919092</v>
      </c>
      <c r="C21850">
        <v>55052</v>
      </c>
      <c r="D21850">
        <v>235960</v>
      </c>
      <c r="E21850">
        <v>14</v>
      </c>
      <c r="F21850" t="s">
        <v>60</v>
      </c>
    </row>
    <row r="21851" spans="1:6" x14ac:dyDescent="0.3">
      <c r="A21851">
        <v>297836</v>
      </c>
      <c r="B21851" s="2">
        <v>44397.757064724916</v>
      </c>
      <c r="C21851">
        <v>55052</v>
      </c>
      <c r="D21851">
        <v>191608</v>
      </c>
      <c r="E21851">
        <v>18</v>
      </c>
      <c r="F21851" t="s">
        <v>59</v>
      </c>
    </row>
    <row r="21852" spans="1:6" x14ac:dyDescent="0.3">
      <c r="A21852">
        <v>341398</v>
      </c>
      <c r="B21852" s="2">
        <v>44409.78780906149</v>
      </c>
      <c r="C21852">
        <v>55052</v>
      </c>
      <c r="D21852">
        <v>476038</v>
      </c>
      <c r="E21852">
        <v>18</v>
      </c>
      <c r="F21852" t="s">
        <v>59</v>
      </c>
    </row>
    <row r="21853" spans="1:6" x14ac:dyDescent="0.3">
      <c r="A21853">
        <v>367041</v>
      </c>
      <c r="B21853" s="2">
        <v>44417.54185436893</v>
      </c>
      <c r="C21853">
        <v>55052</v>
      </c>
      <c r="D21853">
        <v>351192</v>
      </c>
      <c r="E21853">
        <v>13</v>
      </c>
      <c r="F21853" t="s">
        <v>59</v>
      </c>
    </row>
    <row r="21854" spans="1:6" x14ac:dyDescent="0.3">
      <c r="A21854">
        <v>375262</v>
      </c>
      <c r="B21854" s="2">
        <v>44420.574216828478</v>
      </c>
      <c r="C21854">
        <v>55052</v>
      </c>
      <c r="D21854">
        <v>411922</v>
      </c>
      <c r="E21854">
        <v>13</v>
      </c>
      <c r="F21854" t="s">
        <v>59</v>
      </c>
    </row>
    <row r="21855" spans="1:6" x14ac:dyDescent="0.3">
      <c r="A21855">
        <v>381944</v>
      </c>
      <c r="B21855" s="2">
        <v>44422.399459546927</v>
      </c>
      <c r="C21855">
        <v>55052</v>
      </c>
      <c r="D21855">
        <v>285680</v>
      </c>
      <c r="E21855">
        <v>9</v>
      </c>
      <c r="F21855" t="s">
        <v>60</v>
      </c>
    </row>
    <row r="21856" spans="1:6" x14ac:dyDescent="0.3">
      <c r="A21856">
        <v>398216</v>
      </c>
      <c r="B21856" s="2">
        <v>44427.789427184463</v>
      </c>
      <c r="C21856">
        <v>55052</v>
      </c>
      <c r="D21856">
        <v>347393</v>
      </c>
      <c r="E21856">
        <v>18</v>
      </c>
      <c r="F21856" t="s">
        <v>59</v>
      </c>
    </row>
    <row r="21857" spans="1:6" x14ac:dyDescent="0.3">
      <c r="A21857">
        <v>409411</v>
      </c>
      <c r="B21857" s="2">
        <v>44430.697194174754</v>
      </c>
      <c r="C21857">
        <v>55052</v>
      </c>
      <c r="D21857">
        <v>432277</v>
      </c>
      <c r="E21857">
        <v>16</v>
      </c>
      <c r="F21857" t="s">
        <v>59</v>
      </c>
    </row>
    <row r="21858" spans="1:6" x14ac:dyDescent="0.3">
      <c r="A21858">
        <v>421445</v>
      </c>
      <c r="B21858" s="2">
        <v>44435.794281553397</v>
      </c>
      <c r="C21858">
        <v>55052</v>
      </c>
      <c r="D21858">
        <v>60239</v>
      </c>
      <c r="E21858">
        <v>19</v>
      </c>
      <c r="F21858" t="s">
        <v>60</v>
      </c>
    </row>
    <row r="21859" spans="1:6" x14ac:dyDescent="0.3">
      <c r="A21859">
        <v>37653</v>
      </c>
      <c r="B21859" s="2">
        <v>44316.851320388349</v>
      </c>
      <c r="C21859">
        <v>55076</v>
      </c>
      <c r="D21859">
        <v>126317</v>
      </c>
      <c r="E21859">
        <v>20</v>
      </c>
      <c r="F21859" t="s">
        <v>60</v>
      </c>
    </row>
    <row r="21860" spans="1:6" x14ac:dyDescent="0.3">
      <c r="A21860">
        <v>40173</v>
      </c>
      <c r="B21860" s="2">
        <v>44317.763756218148</v>
      </c>
      <c r="C21860">
        <v>55076</v>
      </c>
      <c r="D21860">
        <v>411922</v>
      </c>
      <c r="E21860">
        <v>18</v>
      </c>
      <c r="F21860" t="s">
        <v>60</v>
      </c>
    </row>
    <row r="21861" spans="1:6" x14ac:dyDescent="0.3">
      <c r="A21861">
        <v>43845</v>
      </c>
      <c r="B21861" s="2">
        <v>44319.0406407767</v>
      </c>
      <c r="C21861">
        <v>55076</v>
      </c>
      <c r="D21861">
        <v>250679</v>
      </c>
      <c r="E21861">
        <v>0</v>
      </c>
      <c r="F21861" t="s">
        <v>59</v>
      </c>
    </row>
    <row r="21862" spans="1:6" x14ac:dyDescent="0.3">
      <c r="A21862">
        <v>66766</v>
      </c>
      <c r="B21862" s="2">
        <v>44328.954880258898</v>
      </c>
      <c r="C21862">
        <v>55076</v>
      </c>
      <c r="D21862">
        <v>329376</v>
      </c>
      <c r="E21862">
        <v>22</v>
      </c>
      <c r="F21862" t="s">
        <v>59</v>
      </c>
    </row>
    <row r="21863" spans="1:6" x14ac:dyDescent="0.3">
      <c r="A21863">
        <v>67953</v>
      </c>
      <c r="B21863" s="2">
        <v>44329.733197411006</v>
      </c>
      <c r="C21863">
        <v>55076</v>
      </c>
      <c r="D21863">
        <v>154256</v>
      </c>
      <c r="E21863">
        <v>17</v>
      </c>
      <c r="F21863" t="s">
        <v>59</v>
      </c>
    </row>
    <row r="21864" spans="1:6" x14ac:dyDescent="0.3">
      <c r="A21864">
        <v>112566</v>
      </c>
      <c r="B21864" s="2">
        <v>44344.634491909383</v>
      </c>
      <c r="C21864">
        <v>55076</v>
      </c>
      <c r="D21864">
        <v>227775</v>
      </c>
      <c r="E21864">
        <v>15</v>
      </c>
      <c r="F21864" t="s">
        <v>60</v>
      </c>
    </row>
    <row r="21865" spans="1:6" x14ac:dyDescent="0.3">
      <c r="A21865">
        <v>125717</v>
      </c>
      <c r="B21865" s="2">
        <v>44347.307000000001</v>
      </c>
      <c r="C21865">
        <v>55076</v>
      </c>
      <c r="D21865">
        <v>351192</v>
      </c>
      <c r="E21865">
        <v>7</v>
      </c>
      <c r="F21865" t="s">
        <v>59</v>
      </c>
    </row>
    <row r="21866" spans="1:6" x14ac:dyDescent="0.3">
      <c r="A21866">
        <v>153425</v>
      </c>
      <c r="B21866" s="2">
        <v>44356.064912621361</v>
      </c>
      <c r="C21866">
        <v>55076</v>
      </c>
      <c r="D21866">
        <v>464478</v>
      </c>
      <c r="E21866">
        <v>1</v>
      </c>
      <c r="F21866" t="s">
        <v>59</v>
      </c>
    </row>
    <row r="21867" spans="1:6" x14ac:dyDescent="0.3">
      <c r="A21867">
        <v>217084</v>
      </c>
      <c r="B21867" s="2">
        <v>44373.797692800683</v>
      </c>
      <c r="C21867">
        <v>55076</v>
      </c>
      <c r="D21867">
        <v>346056</v>
      </c>
      <c r="E21867">
        <v>19</v>
      </c>
      <c r="F21867" t="s">
        <v>60</v>
      </c>
    </row>
    <row r="21868" spans="1:6" x14ac:dyDescent="0.3">
      <c r="A21868">
        <v>236583</v>
      </c>
      <c r="B21868" s="2">
        <v>44379.729961165045</v>
      </c>
      <c r="C21868">
        <v>55076</v>
      </c>
      <c r="D21868">
        <v>158978</v>
      </c>
      <c r="E21868">
        <v>17</v>
      </c>
      <c r="F21868" t="s">
        <v>60</v>
      </c>
    </row>
    <row r="21869" spans="1:6" x14ac:dyDescent="0.3">
      <c r="A21869">
        <v>314624</v>
      </c>
      <c r="B21869" s="2">
        <v>44402.602435377055</v>
      </c>
      <c r="C21869">
        <v>55076</v>
      </c>
      <c r="D21869">
        <v>397987</v>
      </c>
      <c r="E21869">
        <v>14</v>
      </c>
      <c r="F21869" t="s">
        <v>59</v>
      </c>
    </row>
    <row r="21870" spans="1:6" x14ac:dyDescent="0.3">
      <c r="A21870">
        <v>319457</v>
      </c>
      <c r="B21870" s="2">
        <v>44403.757469255666</v>
      </c>
      <c r="C21870">
        <v>55076</v>
      </c>
      <c r="D21870">
        <v>330576</v>
      </c>
      <c r="E21870">
        <v>18</v>
      </c>
      <c r="F21870" t="s">
        <v>59</v>
      </c>
    </row>
    <row r="21871" spans="1:6" x14ac:dyDescent="0.3">
      <c r="A21871">
        <v>55003</v>
      </c>
      <c r="B21871" s="2">
        <v>44324.507064724916</v>
      </c>
      <c r="C21871">
        <v>55130</v>
      </c>
      <c r="D21871">
        <v>411922</v>
      </c>
      <c r="E21871">
        <v>12</v>
      </c>
      <c r="F21871" t="s">
        <v>60</v>
      </c>
    </row>
    <row r="21872" spans="1:6" x14ac:dyDescent="0.3">
      <c r="A21872">
        <v>86161</v>
      </c>
      <c r="B21872" s="2">
        <v>44336.170495145634</v>
      </c>
      <c r="C21872">
        <v>55130</v>
      </c>
      <c r="D21872">
        <v>49390</v>
      </c>
      <c r="E21872">
        <v>4</v>
      </c>
      <c r="F21872" t="s">
        <v>59</v>
      </c>
    </row>
    <row r="21873" spans="1:6" x14ac:dyDescent="0.3">
      <c r="A21873">
        <v>93794</v>
      </c>
      <c r="B21873" s="2">
        <v>44338.503828478963</v>
      </c>
      <c r="C21873">
        <v>55130</v>
      </c>
      <c r="D21873">
        <v>16041</v>
      </c>
      <c r="E21873">
        <v>12</v>
      </c>
      <c r="F21873" t="s">
        <v>60</v>
      </c>
    </row>
    <row r="21874" spans="1:6" x14ac:dyDescent="0.3">
      <c r="A21874">
        <v>178262</v>
      </c>
      <c r="B21874" s="2">
        <v>44363.363051779932</v>
      </c>
      <c r="C21874">
        <v>55130</v>
      </c>
      <c r="D21874">
        <v>122982</v>
      </c>
      <c r="E21874">
        <v>8</v>
      </c>
      <c r="F21874" t="s">
        <v>59</v>
      </c>
    </row>
    <row r="21875" spans="1:6" x14ac:dyDescent="0.3">
      <c r="A21875">
        <v>184359</v>
      </c>
      <c r="B21875" s="2">
        <v>44365.382469255666</v>
      </c>
      <c r="C21875">
        <v>55130</v>
      </c>
      <c r="D21875">
        <v>440181</v>
      </c>
      <c r="E21875">
        <v>9</v>
      </c>
      <c r="F21875" t="s">
        <v>60</v>
      </c>
    </row>
    <row r="21876" spans="1:6" x14ac:dyDescent="0.3">
      <c r="A21876">
        <v>9378</v>
      </c>
      <c r="B21876" s="2">
        <v>44300.01070550162</v>
      </c>
      <c r="C21876">
        <v>55186</v>
      </c>
      <c r="D21876">
        <v>414043</v>
      </c>
      <c r="E21876">
        <v>0</v>
      </c>
      <c r="F21876" t="s">
        <v>59</v>
      </c>
    </row>
    <row r="21877" spans="1:6" x14ac:dyDescent="0.3">
      <c r="A21877">
        <v>18039</v>
      </c>
      <c r="B21877" s="2">
        <v>44307.589993527508</v>
      </c>
      <c r="C21877">
        <v>55186</v>
      </c>
      <c r="D21877">
        <v>122902</v>
      </c>
      <c r="E21877">
        <v>14</v>
      </c>
      <c r="F21877" t="s">
        <v>59</v>
      </c>
    </row>
    <row r="21878" spans="1:6" x14ac:dyDescent="0.3">
      <c r="A21878">
        <v>42005</v>
      </c>
      <c r="B21878" s="2">
        <v>44318.608</v>
      </c>
      <c r="C21878">
        <v>55186</v>
      </c>
      <c r="D21878">
        <v>226744</v>
      </c>
      <c r="E21878">
        <v>14</v>
      </c>
      <c r="F21878" t="s">
        <v>59</v>
      </c>
    </row>
    <row r="21879" spans="1:6" x14ac:dyDescent="0.3">
      <c r="A21879">
        <v>60273</v>
      </c>
      <c r="B21879" s="2">
        <v>44326.0333592233</v>
      </c>
      <c r="C21879">
        <v>55186</v>
      </c>
      <c r="D21879">
        <v>404226</v>
      </c>
      <c r="E21879">
        <v>0</v>
      </c>
      <c r="F21879" t="s">
        <v>59</v>
      </c>
    </row>
    <row r="21880" spans="1:6" x14ac:dyDescent="0.3">
      <c r="A21880">
        <v>88204</v>
      </c>
      <c r="B21880" s="2">
        <v>44337.017177993526</v>
      </c>
      <c r="C21880">
        <v>55186</v>
      </c>
      <c r="D21880">
        <v>239248</v>
      </c>
      <c r="E21880">
        <v>0</v>
      </c>
      <c r="F21880" t="s">
        <v>60</v>
      </c>
    </row>
    <row r="21881" spans="1:6" x14ac:dyDescent="0.3">
      <c r="A21881">
        <v>96345</v>
      </c>
      <c r="B21881" s="2">
        <v>44338.949216828478</v>
      </c>
      <c r="C21881">
        <v>55186</v>
      </c>
      <c r="D21881">
        <v>191893</v>
      </c>
      <c r="E21881">
        <v>22</v>
      </c>
      <c r="F21881" t="s">
        <v>60</v>
      </c>
    </row>
    <row r="21882" spans="1:6" x14ac:dyDescent="0.3">
      <c r="A21882">
        <v>21596</v>
      </c>
      <c r="B21882" s="2">
        <v>44309.795090614891</v>
      </c>
      <c r="C21882">
        <v>55208</v>
      </c>
      <c r="D21882">
        <v>415978</v>
      </c>
      <c r="E21882">
        <v>19</v>
      </c>
      <c r="F21882" t="s">
        <v>60</v>
      </c>
    </row>
    <row r="21883" spans="1:6" x14ac:dyDescent="0.3">
      <c r="A21883">
        <v>25214</v>
      </c>
      <c r="B21883" s="2">
        <v>44310.8873236246</v>
      </c>
      <c r="C21883">
        <v>55208</v>
      </c>
      <c r="D21883">
        <v>401945</v>
      </c>
      <c r="E21883">
        <v>21</v>
      </c>
      <c r="F21883" t="s">
        <v>60</v>
      </c>
    </row>
    <row r="21884" spans="1:6" x14ac:dyDescent="0.3">
      <c r="A21884">
        <v>88663</v>
      </c>
      <c r="B21884" s="2">
        <v>44337.482792880262</v>
      </c>
      <c r="C21884">
        <v>55208</v>
      </c>
      <c r="D21884">
        <v>40694</v>
      </c>
      <c r="E21884">
        <v>11</v>
      </c>
      <c r="F21884" t="s">
        <v>60</v>
      </c>
    </row>
    <row r="21885" spans="1:6" x14ac:dyDescent="0.3">
      <c r="A21885">
        <v>94090</v>
      </c>
      <c r="B21885" s="2">
        <v>44338.582537308881</v>
      </c>
      <c r="C21885">
        <v>55208</v>
      </c>
      <c r="D21885">
        <v>62570</v>
      </c>
      <c r="E21885">
        <v>13</v>
      </c>
      <c r="F21885" t="s">
        <v>60</v>
      </c>
    </row>
    <row r="21886" spans="1:6" x14ac:dyDescent="0.3">
      <c r="A21886">
        <v>113179</v>
      </c>
      <c r="B21886" s="2">
        <v>44344.709330097088</v>
      </c>
      <c r="C21886">
        <v>55208</v>
      </c>
      <c r="D21886">
        <v>351192</v>
      </c>
      <c r="E21886">
        <v>17</v>
      </c>
      <c r="F21886" t="s">
        <v>60</v>
      </c>
    </row>
    <row r="21887" spans="1:6" x14ac:dyDescent="0.3">
      <c r="A21887">
        <v>126978</v>
      </c>
      <c r="B21887" s="2">
        <v>44347.697598705505</v>
      </c>
      <c r="C21887">
        <v>55212</v>
      </c>
      <c r="D21887">
        <v>325094</v>
      </c>
      <c r="E21887">
        <v>16</v>
      </c>
      <c r="F21887" t="s">
        <v>59</v>
      </c>
    </row>
    <row r="21888" spans="1:6" x14ac:dyDescent="0.3">
      <c r="A21888">
        <v>129796</v>
      </c>
      <c r="B21888" s="2">
        <v>44348.739669902912</v>
      </c>
      <c r="C21888">
        <v>55212</v>
      </c>
      <c r="D21888">
        <v>291168</v>
      </c>
      <c r="E21888">
        <v>17</v>
      </c>
      <c r="F21888" t="s">
        <v>59</v>
      </c>
    </row>
    <row r="21889" spans="1:6" x14ac:dyDescent="0.3">
      <c r="A21889">
        <v>164204</v>
      </c>
      <c r="B21889" s="2">
        <v>44359.315256202884</v>
      </c>
      <c r="C21889">
        <v>55212</v>
      </c>
      <c r="D21889">
        <v>182191</v>
      </c>
      <c r="E21889">
        <v>7</v>
      </c>
      <c r="F21889" t="s">
        <v>60</v>
      </c>
    </row>
    <row r="21890" spans="1:6" x14ac:dyDescent="0.3">
      <c r="A21890">
        <v>246571</v>
      </c>
      <c r="B21890" s="2">
        <v>44381.928990291264</v>
      </c>
      <c r="C21890">
        <v>55212</v>
      </c>
      <c r="D21890">
        <v>380039</v>
      </c>
      <c r="E21890">
        <v>22</v>
      </c>
      <c r="F21890" t="s">
        <v>59</v>
      </c>
    </row>
    <row r="21891" spans="1:6" x14ac:dyDescent="0.3">
      <c r="A21891">
        <v>260209</v>
      </c>
      <c r="B21891" s="2">
        <v>44386.872355987056</v>
      </c>
      <c r="C21891">
        <v>55212</v>
      </c>
      <c r="D21891">
        <v>188971</v>
      </c>
      <c r="E21891">
        <v>20</v>
      </c>
      <c r="F21891" t="s">
        <v>60</v>
      </c>
    </row>
    <row r="21892" spans="1:6" x14ac:dyDescent="0.3">
      <c r="A21892">
        <v>275208</v>
      </c>
      <c r="B21892" s="2">
        <v>44390.838375404528</v>
      </c>
      <c r="C21892">
        <v>55212</v>
      </c>
      <c r="D21892">
        <v>339123</v>
      </c>
      <c r="E21892">
        <v>20</v>
      </c>
      <c r="F21892" t="s">
        <v>59</v>
      </c>
    </row>
    <row r="21893" spans="1:6" x14ac:dyDescent="0.3">
      <c r="A21893">
        <v>305969</v>
      </c>
      <c r="B21893" s="2">
        <v>44400.603747572815</v>
      </c>
      <c r="C21893">
        <v>55212</v>
      </c>
      <c r="D21893">
        <v>250679</v>
      </c>
      <c r="E21893">
        <v>14</v>
      </c>
      <c r="F21893" t="s">
        <v>60</v>
      </c>
    </row>
    <row r="21894" spans="1:6" x14ac:dyDescent="0.3">
      <c r="A21894">
        <v>335095</v>
      </c>
      <c r="B21894" s="2">
        <v>44408.629871517078</v>
      </c>
      <c r="C21894">
        <v>55212</v>
      </c>
      <c r="D21894">
        <v>459455</v>
      </c>
      <c r="E21894">
        <v>15</v>
      </c>
      <c r="F21894" t="s">
        <v>60</v>
      </c>
    </row>
    <row r="21895" spans="1:6" x14ac:dyDescent="0.3">
      <c r="A21895">
        <v>342239</v>
      </c>
      <c r="B21895" s="2">
        <v>44409.953262135925</v>
      </c>
      <c r="C21895">
        <v>55212</v>
      </c>
      <c r="D21895">
        <v>189009</v>
      </c>
      <c r="E21895">
        <v>22</v>
      </c>
      <c r="F21895" t="s">
        <v>59</v>
      </c>
    </row>
    <row r="21896" spans="1:6" x14ac:dyDescent="0.3">
      <c r="A21896">
        <v>350533</v>
      </c>
      <c r="B21896" s="2">
        <v>44412.892</v>
      </c>
      <c r="C21896">
        <v>55212</v>
      </c>
      <c r="D21896">
        <v>122902</v>
      </c>
      <c r="E21896">
        <v>21</v>
      </c>
      <c r="F21896" t="s">
        <v>59</v>
      </c>
    </row>
    <row r="21897" spans="1:6" x14ac:dyDescent="0.3">
      <c r="A21897">
        <v>352925</v>
      </c>
      <c r="B21897" s="2">
        <v>44413.854556634302</v>
      </c>
      <c r="C21897">
        <v>55212</v>
      </c>
      <c r="D21897">
        <v>148630</v>
      </c>
      <c r="E21897">
        <v>20</v>
      </c>
      <c r="F21897" t="s">
        <v>59</v>
      </c>
    </row>
    <row r="21898" spans="1:6" x14ac:dyDescent="0.3">
      <c r="A21898">
        <v>390354</v>
      </c>
      <c r="B21898" s="2">
        <v>44424.689508090618</v>
      </c>
      <c r="C21898">
        <v>55212</v>
      </c>
      <c r="D21898">
        <v>347008</v>
      </c>
      <c r="E21898">
        <v>16</v>
      </c>
      <c r="F21898" t="s">
        <v>59</v>
      </c>
    </row>
    <row r="21899" spans="1:6" x14ac:dyDescent="0.3">
      <c r="A21899">
        <v>396767</v>
      </c>
      <c r="B21899" s="2">
        <v>44427.474297734625</v>
      </c>
      <c r="C21899">
        <v>55212</v>
      </c>
      <c r="D21899">
        <v>258219</v>
      </c>
      <c r="E21899">
        <v>11</v>
      </c>
      <c r="F21899" t="s">
        <v>59</v>
      </c>
    </row>
    <row r="21900" spans="1:6" x14ac:dyDescent="0.3">
      <c r="A21900">
        <v>403008</v>
      </c>
      <c r="B21900" s="2">
        <v>44428.985624595472</v>
      </c>
      <c r="C21900">
        <v>55212</v>
      </c>
      <c r="D21900">
        <v>320264</v>
      </c>
      <c r="E21900">
        <v>23</v>
      </c>
      <c r="F21900" t="s">
        <v>60</v>
      </c>
    </row>
    <row r="21901" spans="1:6" x14ac:dyDescent="0.3">
      <c r="A21901">
        <v>413860</v>
      </c>
      <c r="B21901" s="2">
        <v>44432.034168284787</v>
      </c>
      <c r="C21901">
        <v>55212</v>
      </c>
      <c r="D21901">
        <v>377180</v>
      </c>
      <c r="E21901">
        <v>0</v>
      </c>
      <c r="F21901" t="s">
        <v>59</v>
      </c>
    </row>
    <row r="21902" spans="1:6" x14ac:dyDescent="0.3">
      <c r="A21902">
        <v>419770</v>
      </c>
      <c r="B21902" s="2">
        <v>44434.725106796119</v>
      </c>
      <c r="C21902">
        <v>55212</v>
      </c>
      <c r="D21902">
        <v>411922</v>
      </c>
      <c r="E21902">
        <v>17</v>
      </c>
      <c r="F21902" t="s">
        <v>59</v>
      </c>
    </row>
    <row r="21903" spans="1:6" x14ac:dyDescent="0.3">
      <c r="A21903">
        <v>126834</v>
      </c>
      <c r="B21903" s="2">
        <v>44347.672113268614</v>
      </c>
      <c r="C21903">
        <v>55213</v>
      </c>
      <c r="D21903">
        <v>179296</v>
      </c>
      <c r="E21903">
        <v>16</v>
      </c>
      <c r="F21903" t="s">
        <v>59</v>
      </c>
    </row>
    <row r="21904" spans="1:6" x14ac:dyDescent="0.3">
      <c r="A21904">
        <v>127660</v>
      </c>
      <c r="B21904" s="2">
        <v>44347.798326860844</v>
      </c>
      <c r="C21904">
        <v>55213</v>
      </c>
      <c r="D21904">
        <v>82901</v>
      </c>
      <c r="E21904">
        <v>19</v>
      </c>
      <c r="F21904" t="s">
        <v>59</v>
      </c>
    </row>
    <row r="21905" spans="1:6" x14ac:dyDescent="0.3">
      <c r="A21905">
        <v>151141</v>
      </c>
      <c r="B21905" s="2">
        <v>44355.565317152104</v>
      </c>
      <c r="C21905">
        <v>55213</v>
      </c>
      <c r="D21905">
        <v>250679</v>
      </c>
      <c r="E21905">
        <v>13</v>
      </c>
      <c r="F21905" t="s">
        <v>59</v>
      </c>
    </row>
    <row r="21906" spans="1:6" x14ac:dyDescent="0.3">
      <c r="A21906">
        <v>161996</v>
      </c>
      <c r="B21906" s="2">
        <v>44358.796708737864</v>
      </c>
      <c r="C21906">
        <v>55213</v>
      </c>
      <c r="D21906">
        <v>117086</v>
      </c>
      <c r="E21906">
        <v>19</v>
      </c>
      <c r="F21906" t="s">
        <v>60</v>
      </c>
    </row>
    <row r="21907" spans="1:6" x14ac:dyDescent="0.3">
      <c r="A21907">
        <v>166083</v>
      </c>
      <c r="B21907" s="2">
        <v>44359.694766990295</v>
      </c>
      <c r="C21907">
        <v>55213</v>
      </c>
      <c r="D21907">
        <v>320264</v>
      </c>
      <c r="E21907">
        <v>16</v>
      </c>
      <c r="F21907" t="s">
        <v>60</v>
      </c>
    </row>
    <row r="21908" spans="1:6" x14ac:dyDescent="0.3">
      <c r="A21908">
        <v>172653</v>
      </c>
      <c r="B21908" s="2">
        <v>44360.909085360268</v>
      </c>
      <c r="C21908">
        <v>55213</v>
      </c>
      <c r="D21908">
        <v>42705</v>
      </c>
      <c r="E21908">
        <v>21</v>
      </c>
      <c r="F21908" t="s">
        <v>59</v>
      </c>
    </row>
    <row r="21909" spans="1:6" x14ac:dyDescent="0.3">
      <c r="A21909">
        <v>186998</v>
      </c>
      <c r="B21909" s="2">
        <v>44365.811271844665</v>
      </c>
      <c r="C21909">
        <v>55213</v>
      </c>
      <c r="D21909">
        <v>238334</v>
      </c>
      <c r="E21909">
        <v>19</v>
      </c>
      <c r="F21909" t="s">
        <v>60</v>
      </c>
    </row>
    <row r="21910" spans="1:6" x14ac:dyDescent="0.3">
      <c r="A21910">
        <v>205521</v>
      </c>
      <c r="B21910" s="2">
        <v>44370.796708737864</v>
      </c>
      <c r="C21910">
        <v>55213</v>
      </c>
      <c r="D21910">
        <v>411922</v>
      </c>
      <c r="E21910">
        <v>19</v>
      </c>
      <c r="F21910" t="s">
        <v>59</v>
      </c>
    </row>
    <row r="21911" spans="1:6" x14ac:dyDescent="0.3">
      <c r="A21911">
        <v>211394</v>
      </c>
      <c r="B21911" s="2">
        <v>44372.672113268614</v>
      </c>
      <c r="C21911">
        <v>55213</v>
      </c>
      <c r="D21911">
        <v>211577</v>
      </c>
      <c r="E21911">
        <v>16</v>
      </c>
      <c r="F21911" t="s">
        <v>60</v>
      </c>
    </row>
    <row r="21912" spans="1:6" x14ac:dyDescent="0.3">
      <c r="A21912">
        <v>224096</v>
      </c>
      <c r="B21912" s="2">
        <v>44375.621951456313</v>
      </c>
      <c r="C21912">
        <v>55213</v>
      </c>
      <c r="D21912">
        <v>310132</v>
      </c>
      <c r="E21912">
        <v>14</v>
      </c>
      <c r="F21912" t="s">
        <v>59</v>
      </c>
    </row>
    <row r="21913" spans="1:6" x14ac:dyDescent="0.3">
      <c r="A21913">
        <v>242052</v>
      </c>
      <c r="B21913" s="2">
        <v>44380.811271844665</v>
      </c>
      <c r="C21913">
        <v>55213</v>
      </c>
      <c r="D21913">
        <v>439981</v>
      </c>
      <c r="E21913">
        <v>19</v>
      </c>
      <c r="F21913" t="s">
        <v>60</v>
      </c>
    </row>
    <row r="21914" spans="1:6" x14ac:dyDescent="0.3">
      <c r="A21914">
        <v>265569</v>
      </c>
      <c r="B21914" s="2">
        <v>44387.952048543695</v>
      </c>
      <c r="C21914">
        <v>55213</v>
      </c>
      <c r="D21914">
        <v>204218</v>
      </c>
      <c r="E21914">
        <v>22</v>
      </c>
      <c r="F21914" t="s">
        <v>60</v>
      </c>
    </row>
    <row r="21915" spans="1:6" x14ac:dyDescent="0.3">
      <c r="A21915">
        <v>268717</v>
      </c>
      <c r="B21915" s="2">
        <v>44388.798326860844</v>
      </c>
      <c r="C21915">
        <v>55213</v>
      </c>
      <c r="D21915">
        <v>472712</v>
      </c>
      <c r="E21915">
        <v>19</v>
      </c>
      <c r="F21915" t="s">
        <v>59</v>
      </c>
    </row>
    <row r="21916" spans="1:6" x14ac:dyDescent="0.3">
      <c r="A21916">
        <v>271932</v>
      </c>
      <c r="B21916" s="2">
        <v>44389.791854368937</v>
      </c>
      <c r="C21916">
        <v>55213</v>
      </c>
      <c r="D21916">
        <v>73643</v>
      </c>
      <c r="E21916">
        <v>19</v>
      </c>
      <c r="F21916" t="s">
        <v>59</v>
      </c>
    </row>
    <row r="21917" spans="1:6" x14ac:dyDescent="0.3">
      <c r="A21917">
        <v>281055</v>
      </c>
      <c r="B21917" s="2">
        <v>44392.913213592234</v>
      </c>
      <c r="C21917">
        <v>55213</v>
      </c>
      <c r="D21917">
        <v>351192</v>
      </c>
      <c r="E21917">
        <v>21</v>
      </c>
      <c r="F21917" t="s">
        <v>59</v>
      </c>
    </row>
    <row r="21918" spans="1:6" x14ac:dyDescent="0.3">
      <c r="A21918">
        <v>339664</v>
      </c>
      <c r="B21918" s="2">
        <v>44409.511333333336</v>
      </c>
      <c r="C21918">
        <v>55213</v>
      </c>
      <c r="D21918">
        <v>347008</v>
      </c>
      <c r="E21918">
        <v>12</v>
      </c>
      <c r="F21918" t="s">
        <v>59</v>
      </c>
    </row>
    <row r="21919" spans="1:6" x14ac:dyDescent="0.3">
      <c r="A21919">
        <v>368687</v>
      </c>
      <c r="B21919" s="2">
        <v>44417.817333333332</v>
      </c>
      <c r="C21919">
        <v>55213</v>
      </c>
      <c r="D21919">
        <v>230507</v>
      </c>
      <c r="E21919">
        <v>19</v>
      </c>
      <c r="F21919" t="s">
        <v>59</v>
      </c>
    </row>
    <row r="21920" spans="1:6" x14ac:dyDescent="0.3">
      <c r="A21920">
        <v>377295</v>
      </c>
      <c r="B21920" s="2">
        <v>44420.995737864083</v>
      </c>
      <c r="C21920">
        <v>55213</v>
      </c>
      <c r="D21920">
        <v>252406</v>
      </c>
      <c r="E21920">
        <v>23</v>
      </c>
      <c r="F21920" t="s">
        <v>59</v>
      </c>
    </row>
    <row r="21921" spans="1:6" x14ac:dyDescent="0.3">
      <c r="A21921">
        <v>379463</v>
      </c>
      <c r="B21921" s="2">
        <v>44421.778909385117</v>
      </c>
      <c r="C21921">
        <v>55213</v>
      </c>
      <c r="D21921">
        <v>62068</v>
      </c>
      <c r="E21921">
        <v>18</v>
      </c>
      <c r="F21921" t="s">
        <v>60</v>
      </c>
    </row>
    <row r="21922" spans="1:6" x14ac:dyDescent="0.3">
      <c r="A21922">
        <v>381954</v>
      </c>
      <c r="B21922" s="2">
        <v>44422.403424176766</v>
      </c>
      <c r="C21922">
        <v>55213</v>
      </c>
      <c r="D21922">
        <v>78646</v>
      </c>
      <c r="E21922">
        <v>9</v>
      </c>
      <c r="F21922" t="s">
        <v>60</v>
      </c>
    </row>
    <row r="21923" spans="1:6" x14ac:dyDescent="0.3">
      <c r="A21923">
        <v>398255</v>
      </c>
      <c r="B21923" s="2">
        <v>44427.795090614891</v>
      </c>
      <c r="C21923">
        <v>55213</v>
      </c>
      <c r="D21923">
        <v>357547</v>
      </c>
      <c r="E21923">
        <v>19</v>
      </c>
      <c r="F21923" t="s">
        <v>59</v>
      </c>
    </row>
    <row r="21924" spans="1:6" x14ac:dyDescent="0.3">
      <c r="A21924">
        <v>423495</v>
      </c>
      <c r="B21924" s="2">
        <v>44437.384105960264</v>
      </c>
      <c r="C21924">
        <v>55213</v>
      </c>
      <c r="D21924">
        <v>459572</v>
      </c>
      <c r="E21924">
        <v>9</v>
      </c>
      <c r="F21924" t="s">
        <v>59</v>
      </c>
    </row>
    <row r="21925" spans="1:6" x14ac:dyDescent="0.3">
      <c r="A21925">
        <v>106968</v>
      </c>
      <c r="B21925" s="2">
        <v>44342.710948220069</v>
      </c>
      <c r="C21925">
        <v>55247</v>
      </c>
      <c r="D21925">
        <v>432277</v>
      </c>
      <c r="E21925">
        <v>17</v>
      </c>
      <c r="F21925" t="s">
        <v>59</v>
      </c>
    </row>
    <row r="21926" spans="1:6" x14ac:dyDescent="0.3">
      <c r="A21926">
        <v>149509</v>
      </c>
      <c r="B21926" s="2">
        <v>44354.783763754051</v>
      </c>
      <c r="C21926">
        <v>55247</v>
      </c>
      <c r="D21926">
        <v>289988</v>
      </c>
      <c r="E21926">
        <v>18</v>
      </c>
      <c r="F21926" t="s">
        <v>59</v>
      </c>
    </row>
    <row r="21927" spans="1:6" x14ac:dyDescent="0.3">
      <c r="A21927">
        <v>175521</v>
      </c>
      <c r="B21927" s="2">
        <v>44361.963375404535</v>
      </c>
      <c r="C21927">
        <v>55247</v>
      </c>
      <c r="D21927">
        <v>53136</v>
      </c>
      <c r="E21927">
        <v>23</v>
      </c>
      <c r="F21927" t="s">
        <v>59</v>
      </c>
    </row>
    <row r="21928" spans="1:6" x14ac:dyDescent="0.3">
      <c r="A21928">
        <v>179799</v>
      </c>
      <c r="B21928" s="2">
        <v>44363.791854368937</v>
      </c>
      <c r="C21928">
        <v>55247</v>
      </c>
      <c r="D21928">
        <v>411922</v>
      </c>
      <c r="E21928">
        <v>19</v>
      </c>
      <c r="F21928" t="s">
        <v>59</v>
      </c>
    </row>
    <row r="21929" spans="1:6" x14ac:dyDescent="0.3">
      <c r="A21929">
        <v>205346</v>
      </c>
      <c r="B21929" s="2">
        <v>44370.775673139164</v>
      </c>
      <c r="C21929">
        <v>55247</v>
      </c>
      <c r="D21929">
        <v>204394</v>
      </c>
      <c r="E21929">
        <v>18</v>
      </c>
      <c r="F21929" t="s">
        <v>59</v>
      </c>
    </row>
    <row r="21930" spans="1:6" x14ac:dyDescent="0.3">
      <c r="A21930">
        <v>217378</v>
      </c>
      <c r="B21930" s="2">
        <v>44373.859815533986</v>
      </c>
      <c r="C21930">
        <v>55247</v>
      </c>
      <c r="D21930">
        <v>473323</v>
      </c>
      <c r="E21930">
        <v>20</v>
      </c>
      <c r="F21930" t="s">
        <v>60</v>
      </c>
    </row>
    <row r="21931" spans="1:6" x14ac:dyDescent="0.3">
      <c r="A21931">
        <v>303930</v>
      </c>
      <c r="B21931" s="2">
        <v>44399.783763754051</v>
      </c>
      <c r="C21931">
        <v>55247</v>
      </c>
      <c r="D21931">
        <v>249943</v>
      </c>
      <c r="E21931">
        <v>18</v>
      </c>
      <c r="F21931" t="s">
        <v>59</v>
      </c>
    </row>
    <row r="21932" spans="1:6" x14ac:dyDescent="0.3">
      <c r="A21932">
        <v>334451</v>
      </c>
      <c r="B21932" s="2">
        <v>44408.51353721683</v>
      </c>
      <c r="C21932">
        <v>55247</v>
      </c>
      <c r="D21932">
        <v>234810</v>
      </c>
      <c r="E21932">
        <v>12</v>
      </c>
      <c r="F21932" t="s">
        <v>60</v>
      </c>
    </row>
    <row r="21933" spans="1:6" x14ac:dyDescent="0.3">
      <c r="A21933">
        <v>220207</v>
      </c>
      <c r="B21933" s="2">
        <v>44374.605365695796</v>
      </c>
      <c r="C21933">
        <v>55264</v>
      </c>
      <c r="D21933">
        <v>308577</v>
      </c>
      <c r="E21933">
        <v>14</v>
      </c>
      <c r="F21933" t="s">
        <v>59</v>
      </c>
    </row>
    <row r="21934" spans="1:6" x14ac:dyDescent="0.3">
      <c r="A21934">
        <v>226869</v>
      </c>
      <c r="B21934" s="2">
        <v>44376.597275080909</v>
      </c>
      <c r="C21934">
        <v>55264</v>
      </c>
      <c r="D21934">
        <v>21760</v>
      </c>
      <c r="E21934">
        <v>14</v>
      </c>
      <c r="F21934" t="s">
        <v>59</v>
      </c>
    </row>
    <row r="21935" spans="1:6" x14ac:dyDescent="0.3">
      <c r="A21935">
        <v>286056</v>
      </c>
      <c r="B21935" s="2">
        <v>44394.281441694387</v>
      </c>
      <c r="C21935">
        <v>55264</v>
      </c>
      <c r="D21935">
        <v>394819</v>
      </c>
      <c r="E21935">
        <v>6</v>
      </c>
      <c r="F21935" t="s">
        <v>60</v>
      </c>
    </row>
    <row r="21936" spans="1:6" x14ac:dyDescent="0.3">
      <c r="A21936">
        <v>286855</v>
      </c>
      <c r="B21936" s="2">
        <v>44394.52467421491</v>
      </c>
      <c r="C21936">
        <v>55264</v>
      </c>
      <c r="D21936">
        <v>401297</v>
      </c>
      <c r="E21936">
        <v>12</v>
      </c>
      <c r="F21936" t="s">
        <v>60</v>
      </c>
    </row>
    <row r="21937" spans="1:6" x14ac:dyDescent="0.3">
      <c r="A21937">
        <v>301340</v>
      </c>
      <c r="B21937" s="2">
        <v>44398.880446601943</v>
      </c>
      <c r="C21937">
        <v>55264</v>
      </c>
      <c r="D21937">
        <v>89186</v>
      </c>
      <c r="E21937">
        <v>21</v>
      </c>
      <c r="F21937" t="s">
        <v>59</v>
      </c>
    </row>
    <row r="21938" spans="1:6" x14ac:dyDescent="0.3">
      <c r="A21938">
        <v>316253</v>
      </c>
      <c r="B21938" s="2">
        <v>44402.802776699027</v>
      </c>
      <c r="C21938">
        <v>55264</v>
      </c>
      <c r="D21938">
        <v>3876</v>
      </c>
      <c r="E21938">
        <v>19</v>
      </c>
      <c r="F21938" t="s">
        <v>59</v>
      </c>
    </row>
    <row r="21939" spans="1:6" x14ac:dyDescent="0.3">
      <c r="A21939">
        <v>338878</v>
      </c>
      <c r="B21939" s="2">
        <v>44409.294999999998</v>
      </c>
      <c r="C21939">
        <v>55264</v>
      </c>
      <c r="D21939">
        <v>251152</v>
      </c>
      <c r="E21939">
        <v>7</v>
      </c>
      <c r="F21939" t="s">
        <v>59</v>
      </c>
    </row>
    <row r="21940" spans="1:6" x14ac:dyDescent="0.3">
      <c r="A21940">
        <v>380486</v>
      </c>
      <c r="B21940" s="2">
        <v>44421.92251779935</v>
      </c>
      <c r="C21940">
        <v>55264</v>
      </c>
      <c r="D21940">
        <v>411922</v>
      </c>
      <c r="E21940">
        <v>22</v>
      </c>
      <c r="F21940" t="s">
        <v>60</v>
      </c>
    </row>
    <row r="21941" spans="1:6" x14ac:dyDescent="0.3">
      <c r="A21941">
        <v>388813</v>
      </c>
      <c r="B21941" s="2">
        <v>44423.903100323623</v>
      </c>
      <c r="C21941">
        <v>55264</v>
      </c>
      <c r="D21941">
        <v>82850</v>
      </c>
      <c r="E21941">
        <v>21</v>
      </c>
      <c r="F21941" t="s">
        <v>59</v>
      </c>
    </row>
    <row r="21942" spans="1:6" x14ac:dyDescent="0.3">
      <c r="A21942">
        <v>403612</v>
      </c>
      <c r="B21942" s="2">
        <v>44429.23953978088</v>
      </c>
      <c r="C21942">
        <v>55264</v>
      </c>
      <c r="D21942">
        <v>392434</v>
      </c>
      <c r="E21942">
        <v>5</v>
      </c>
      <c r="F21942" t="s">
        <v>60</v>
      </c>
    </row>
    <row r="21943" spans="1:6" x14ac:dyDescent="0.3">
      <c r="A21943">
        <v>47758</v>
      </c>
      <c r="B21943" s="2">
        <v>44320.920899676377</v>
      </c>
      <c r="C21943">
        <v>55283</v>
      </c>
      <c r="D21943">
        <v>21527</v>
      </c>
      <c r="E21943">
        <v>22</v>
      </c>
      <c r="F21943" t="s">
        <v>59</v>
      </c>
    </row>
    <row r="21944" spans="1:6" x14ac:dyDescent="0.3">
      <c r="A21944">
        <v>62911</v>
      </c>
      <c r="B21944" s="2">
        <v>44327.53902265372</v>
      </c>
      <c r="C21944">
        <v>55283</v>
      </c>
      <c r="D21944">
        <v>362369</v>
      </c>
      <c r="E21944">
        <v>12</v>
      </c>
      <c r="F21944" t="s">
        <v>59</v>
      </c>
    </row>
    <row r="21945" spans="1:6" x14ac:dyDescent="0.3">
      <c r="A21945">
        <v>77335</v>
      </c>
      <c r="B21945" s="2">
        <v>44332.595656957928</v>
      </c>
      <c r="C21945">
        <v>55283</v>
      </c>
      <c r="D21945">
        <v>440825</v>
      </c>
      <c r="E21945">
        <v>14</v>
      </c>
      <c r="F21945" t="s">
        <v>59</v>
      </c>
    </row>
    <row r="21946" spans="1:6" x14ac:dyDescent="0.3">
      <c r="A21946">
        <v>91118</v>
      </c>
      <c r="B21946" s="2">
        <v>44337.851320388349</v>
      </c>
      <c r="C21946">
        <v>55283</v>
      </c>
      <c r="D21946">
        <v>249345</v>
      </c>
      <c r="E21946">
        <v>20</v>
      </c>
      <c r="F21946" t="s">
        <v>60</v>
      </c>
    </row>
    <row r="21947" spans="1:6" x14ac:dyDescent="0.3">
      <c r="A21947">
        <v>103167</v>
      </c>
      <c r="B21947" s="2">
        <v>44341.02769579288</v>
      </c>
      <c r="C21947">
        <v>55283</v>
      </c>
      <c r="D21947">
        <v>285680</v>
      </c>
      <c r="E21947">
        <v>0</v>
      </c>
      <c r="F21947" t="s">
        <v>59</v>
      </c>
    </row>
    <row r="21948" spans="1:6" x14ac:dyDescent="0.3">
      <c r="A21948">
        <v>126971</v>
      </c>
      <c r="B21948" s="2">
        <v>44347.695980582524</v>
      </c>
      <c r="C21948">
        <v>55283</v>
      </c>
      <c r="D21948">
        <v>411922</v>
      </c>
      <c r="E21948">
        <v>16</v>
      </c>
      <c r="F21948" t="s">
        <v>59</v>
      </c>
    </row>
    <row r="21949" spans="1:6" x14ac:dyDescent="0.3">
      <c r="A21949">
        <v>132421</v>
      </c>
      <c r="B21949" s="2">
        <v>44349.839993527508</v>
      </c>
      <c r="C21949">
        <v>55283</v>
      </c>
      <c r="D21949">
        <v>158978</v>
      </c>
      <c r="E21949">
        <v>20</v>
      </c>
      <c r="F21949" t="s">
        <v>59</v>
      </c>
    </row>
    <row r="21950" spans="1:6" x14ac:dyDescent="0.3">
      <c r="A21950">
        <v>163446</v>
      </c>
      <c r="B21950" s="2">
        <v>44359.027008880883</v>
      </c>
      <c r="C21950">
        <v>55283</v>
      </c>
      <c r="D21950">
        <v>470762</v>
      </c>
      <c r="E21950">
        <v>0</v>
      </c>
      <c r="F21950" t="s">
        <v>60</v>
      </c>
    </row>
    <row r="21951" spans="1:6" x14ac:dyDescent="0.3">
      <c r="A21951">
        <v>199756</v>
      </c>
      <c r="B21951" s="2">
        <v>44368.875592233009</v>
      </c>
      <c r="C21951">
        <v>55283</v>
      </c>
      <c r="D21951">
        <v>466283</v>
      </c>
      <c r="E21951">
        <v>21</v>
      </c>
      <c r="F21951" t="s">
        <v>59</v>
      </c>
    </row>
    <row r="21952" spans="1:6" x14ac:dyDescent="0.3">
      <c r="A21952">
        <v>213418</v>
      </c>
      <c r="B21952" s="2">
        <v>44373.056822006474</v>
      </c>
      <c r="C21952">
        <v>55283</v>
      </c>
      <c r="D21952">
        <v>118549</v>
      </c>
      <c r="E21952">
        <v>1</v>
      </c>
      <c r="F21952" t="s">
        <v>60</v>
      </c>
    </row>
    <row r="21953" spans="1:6" x14ac:dyDescent="0.3">
      <c r="A21953">
        <v>220957</v>
      </c>
      <c r="B21953" s="2">
        <v>44374.699216828478</v>
      </c>
      <c r="C21953">
        <v>55283</v>
      </c>
      <c r="D21953">
        <v>383352</v>
      </c>
      <c r="E21953">
        <v>16</v>
      </c>
      <c r="F21953" t="s">
        <v>59</v>
      </c>
    </row>
    <row r="21954" spans="1:6" x14ac:dyDescent="0.3">
      <c r="A21954">
        <v>256182</v>
      </c>
      <c r="B21954" s="2">
        <v>44385.810867313914</v>
      </c>
      <c r="C21954">
        <v>55283</v>
      </c>
      <c r="D21954">
        <v>351192</v>
      </c>
      <c r="E21954">
        <v>19</v>
      </c>
      <c r="F21954" t="s">
        <v>59</v>
      </c>
    </row>
    <row r="21955" spans="1:6" x14ac:dyDescent="0.3">
      <c r="A21955">
        <v>270361</v>
      </c>
      <c r="B21955" s="2">
        <v>44389.464588996765</v>
      </c>
      <c r="C21955">
        <v>55283</v>
      </c>
      <c r="D21955">
        <v>12149</v>
      </c>
      <c r="E21955">
        <v>11</v>
      </c>
      <c r="F21955" t="s">
        <v>59</v>
      </c>
    </row>
    <row r="21956" spans="1:6" x14ac:dyDescent="0.3">
      <c r="A21956">
        <v>316407</v>
      </c>
      <c r="B21956" s="2">
        <v>44402.825430420715</v>
      </c>
      <c r="C21956">
        <v>55283</v>
      </c>
      <c r="D21956">
        <v>390987</v>
      </c>
      <c r="E21956">
        <v>19</v>
      </c>
      <c r="F21956" t="s">
        <v>59</v>
      </c>
    </row>
    <row r="21957" spans="1:6" x14ac:dyDescent="0.3">
      <c r="A21957">
        <v>18700</v>
      </c>
      <c r="B21957" s="2">
        <v>44307.819333333333</v>
      </c>
      <c r="C21957">
        <v>55292</v>
      </c>
      <c r="D21957">
        <v>49022</v>
      </c>
      <c r="E21957">
        <v>19</v>
      </c>
      <c r="F21957" t="s">
        <v>59</v>
      </c>
    </row>
    <row r="21958" spans="1:6" x14ac:dyDescent="0.3">
      <c r="A21958">
        <v>237408</v>
      </c>
      <c r="B21958" s="2">
        <v>44379.819766990287</v>
      </c>
      <c r="C21958">
        <v>55305</v>
      </c>
      <c r="D21958">
        <v>21760</v>
      </c>
      <c r="E21958">
        <v>19</v>
      </c>
      <c r="F21958" t="s">
        <v>60</v>
      </c>
    </row>
    <row r="21959" spans="1:6" x14ac:dyDescent="0.3">
      <c r="A21959">
        <v>244786</v>
      </c>
      <c r="B21959" s="2">
        <v>44381.620737864076</v>
      </c>
      <c r="C21959">
        <v>55305</v>
      </c>
      <c r="D21959">
        <v>254150</v>
      </c>
      <c r="E21959">
        <v>14</v>
      </c>
      <c r="F21959" t="s">
        <v>59</v>
      </c>
    </row>
    <row r="21960" spans="1:6" x14ac:dyDescent="0.3">
      <c r="A21960">
        <v>315626</v>
      </c>
      <c r="B21960" s="2">
        <v>44402.735624595465</v>
      </c>
      <c r="C21960">
        <v>55305</v>
      </c>
      <c r="D21960">
        <v>158978</v>
      </c>
      <c r="E21960">
        <v>17</v>
      </c>
      <c r="F21960" t="s">
        <v>59</v>
      </c>
    </row>
    <row r="21961" spans="1:6" x14ac:dyDescent="0.3">
      <c r="A21961">
        <v>337444</v>
      </c>
      <c r="B21961" s="2">
        <v>44408.91523624595</v>
      </c>
      <c r="C21961">
        <v>55305</v>
      </c>
      <c r="D21961">
        <v>347008</v>
      </c>
      <c r="E21961">
        <v>21</v>
      </c>
      <c r="F21961" t="s">
        <v>60</v>
      </c>
    </row>
    <row r="21962" spans="1:6" x14ac:dyDescent="0.3">
      <c r="A21962">
        <v>367208</v>
      </c>
      <c r="B21962" s="2">
        <v>44417.586757281548</v>
      </c>
      <c r="C21962">
        <v>55305</v>
      </c>
      <c r="D21962">
        <v>244574</v>
      </c>
      <c r="E21962">
        <v>14</v>
      </c>
      <c r="F21962" t="s">
        <v>59</v>
      </c>
    </row>
    <row r="21963" spans="1:6" x14ac:dyDescent="0.3">
      <c r="A21963">
        <v>394998</v>
      </c>
      <c r="B21963" s="2">
        <v>44426.627210355982</v>
      </c>
      <c r="C21963">
        <v>55305</v>
      </c>
      <c r="D21963">
        <v>470762</v>
      </c>
      <c r="E21963">
        <v>15</v>
      </c>
      <c r="F21963" t="s">
        <v>59</v>
      </c>
    </row>
    <row r="21964" spans="1:6" x14ac:dyDescent="0.3">
      <c r="A21964">
        <v>401212</v>
      </c>
      <c r="B21964" s="2">
        <v>44428.714588996758</v>
      </c>
      <c r="C21964">
        <v>55305</v>
      </c>
      <c r="D21964">
        <v>411922</v>
      </c>
      <c r="E21964">
        <v>17</v>
      </c>
      <c r="F21964" t="s">
        <v>60</v>
      </c>
    </row>
    <row r="21965" spans="1:6" x14ac:dyDescent="0.3">
      <c r="A21965">
        <v>411938</v>
      </c>
      <c r="B21965" s="2">
        <v>44431.570576051774</v>
      </c>
      <c r="C21965">
        <v>55305</v>
      </c>
      <c r="D21965">
        <v>35968</v>
      </c>
      <c r="E21965">
        <v>13</v>
      </c>
      <c r="F21965" t="s">
        <v>59</v>
      </c>
    </row>
    <row r="21966" spans="1:6" x14ac:dyDescent="0.3">
      <c r="A21966">
        <v>152129</v>
      </c>
      <c r="B21966" s="2">
        <v>44355.746546925569</v>
      </c>
      <c r="C21966">
        <v>55326</v>
      </c>
      <c r="D21966">
        <v>351192</v>
      </c>
      <c r="E21966">
        <v>17</v>
      </c>
      <c r="F21966" t="s">
        <v>59</v>
      </c>
    </row>
    <row r="21967" spans="1:6" x14ac:dyDescent="0.3">
      <c r="A21967">
        <v>169967</v>
      </c>
      <c r="B21967" s="2">
        <v>44360.508682847896</v>
      </c>
      <c r="C21967">
        <v>55326</v>
      </c>
      <c r="D21967">
        <v>226626</v>
      </c>
      <c r="E21967">
        <v>12</v>
      </c>
      <c r="F21967" t="s">
        <v>59</v>
      </c>
    </row>
    <row r="21968" spans="1:6" x14ac:dyDescent="0.3">
      <c r="A21968">
        <v>186955</v>
      </c>
      <c r="B21968" s="2">
        <v>44365.808035598711</v>
      </c>
      <c r="C21968">
        <v>55326</v>
      </c>
      <c r="D21968">
        <v>407934</v>
      </c>
      <c r="E21968">
        <v>19</v>
      </c>
      <c r="F21968" t="s">
        <v>60</v>
      </c>
    </row>
    <row r="21969" spans="1:6" x14ac:dyDescent="0.3">
      <c r="A21969">
        <v>206022</v>
      </c>
      <c r="B21969" s="2">
        <v>44370.884087378647</v>
      </c>
      <c r="C21969">
        <v>55326</v>
      </c>
      <c r="D21969">
        <v>362157</v>
      </c>
      <c r="E21969">
        <v>21</v>
      </c>
      <c r="F21969" t="s">
        <v>59</v>
      </c>
    </row>
    <row r="21970" spans="1:6" x14ac:dyDescent="0.3">
      <c r="A21970">
        <v>5403</v>
      </c>
      <c r="B21970" s="2">
        <v>44293.919000000002</v>
      </c>
      <c r="C21970">
        <v>55329</v>
      </c>
      <c r="D21970">
        <v>250679</v>
      </c>
      <c r="E21970">
        <v>22</v>
      </c>
      <c r="F21970" t="s">
        <v>59</v>
      </c>
    </row>
    <row r="21971" spans="1:6" x14ac:dyDescent="0.3">
      <c r="A21971">
        <v>13503</v>
      </c>
      <c r="B21971" s="2">
        <v>44303.763132686086</v>
      </c>
      <c r="C21971">
        <v>55329</v>
      </c>
      <c r="D21971">
        <v>411922</v>
      </c>
      <c r="E21971">
        <v>18</v>
      </c>
      <c r="F21971" t="s">
        <v>60</v>
      </c>
    </row>
    <row r="21972" spans="1:6" x14ac:dyDescent="0.3">
      <c r="A21972">
        <v>14670</v>
      </c>
      <c r="B21972" s="2">
        <v>44304.654718446604</v>
      </c>
      <c r="C21972">
        <v>55329</v>
      </c>
      <c r="D21972">
        <v>173184</v>
      </c>
      <c r="E21972">
        <v>15</v>
      </c>
      <c r="F21972" t="s">
        <v>59</v>
      </c>
    </row>
    <row r="21973" spans="1:6" x14ac:dyDescent="0.3">
      <c r="A21973">
        <v>57897</v>
      </c>
      <c r="B21973" s="2">
        <v>44325.439508090618</v>
      </c>
      <c r="C21973">
        <v>55329</v>
      </c>
      <c r="D21973">
        <v>123413</v>
      </c>
      <c r="E21973">
        <v>10</v>
      </c>
      <c r="F21973" t="s">
        <v>59</v>
      </c>
    </row>
    <row r="21974" spans="1:6" x14ac:dyDescent="0.3">
      <c r="A21974">
        <v>65619</v>
      </c>
      <c r="B21974" s="2">
        <v>44328.682226537218</v>
      </c>
      <c r="C21974">
        <v>55329</v>
      </c>
      <c r="D21974">
        <v>357547</v>
      </c>
      <c r="E21974">
        <v>16</v>
      </c>
      <c r="F21974" t="s">
        <v>59</v>
      </c>
    </row>
    <row r="21975" spans="1:6" x14ac:dyDescent="0.3">
      <c r="A21975">
        <v>81668</v>
      </c>
      <c r="B21975" s="2">
        <v>44334.358999999997</v>
      </c>
      <c r="C21975">
        <v>55329</v>
      </c>
      <c r="D21975">
        <v>81554</v>
      </c>
      <c r="E21975">
        <v>8</v>
      </c>
      <c r="F21975" t="s">
        <v>59</v>
      </c>
    </row>
    <row r="21976" spans="1:6" x14ac:dyDescent="0.3">
      <c r="A21976">
        <v>98008</v>
      </c>
      <c r="B21976" s="2">
        <v>44339.581902912621</v>
      </c>
      <c r="C21976">
        <v>55329</v>
      </c>
      <c r="D21976">
        <v>244574</v>
      </c>
      <c r="E21976">
        <v>13</v>
      </c>
      <c r="F21976" t="s">
        <v>59</v>
      </c>
    </row>
    <row r="21977" spans="1:6" x14ac:dyDescent="0.3">
      <c r="A21977">
        <v>16726</v>
      </c>
      <c r="B21977" s="2">
        <v>44306.040666666668</v>
      </c>
      <c r="C21977">
        <v>55339</v>
      </c>
      <c r="D21977">
        <v>86587</v>
      </c>
      <c r="E21977">
        <v>0</v>
      </c>
      <c r="F21977" t="s">
        <v>59</v>
      </c>
    </row>
    <row r="21978" spans="1:6" x14ac:dyDescent="0.3">
      <c r="A21978">
        <v>25028</v>
      </c>
      <c r="B21978" s="2">
        <v>44310.842420711975</v>
      </c>
      <c r="C21978">
        <v>55339</v>
      </c>
      <c r="D21978">
        <v>150658</v>
      </c>
      <c r="E21978">
        <v>20</v>
      </c>
      <c r="F21978" t="s">
        <v>60</v>
      </c>
    </row>
    <row r="21979" spans="1:6" x14ac:dyDescent="0.3">
      <c r="A21979">
        <v>107330</v>
      </c>
      <c r="B21979" s="2">
        <v>44342.761919093849</v>
      </c>
      <c r="C21979">
        <v>55365</v>
      </c>
      <c r="D21979">
        <v>429449</v>
      </c>
      <c r="E21979">
        <v>18</v>
      </c>
      <c r="F21979" t="s">
        <v>59</v>
      </c>
    </row>
    <row r="21980" spans="1:6" x14ac:dyDescent="0.3">
      <c r="A21980">
        <v>136981</v>
      </c>
      <c r="B21980" s="2">
        <v>44351.592016181232</v>
      </c>
      <c r="C21980">
        <v>55365</v>
      </c>
      <c r="D21980">
        <v>104355</v>
      </c>
      <c r="E21980">
        <v>14</v>
      </c>
      <c r="F21980" t="s">
        <v>60</v>
      </c>
    </row>
    <row r="21981" spans="1:6" x14ac:dyDescent="0.3">
      <c r="A21981">
        <v>138261</v>
      </c>
      <c r="B21981" s="2">
        <v>44351.750592233009</v>
      </c>
      <c r="C21981">
        <v>55365</v>
      </c>
      <c r="D21981">
        <v>476894</v>
      </c>
      <c r="E21981">
        <v>18</v>
      </c>
      <c r="F21981" t="s">
        <v>60</v>
      </c>
    </row>
    <row r="21982" spans="1:6" x14ac:dyDescent="0.3">
      <c r="A21982">
        <v>155505</v>
      </c>
      <c r="B21982" s="2">
        <v>44356.820171521038</v>
      </c>
      <c r="C21982">
        <v>55365</v>
      </c>
      <c r="D21982">
        <v>42705</v>
      </c>
      <c r="E21982">
        <v>19</v>
      </c>
      <c r="F21982" t="s">
        <v>59</v>
      </c>
    </row>
    <row r="21983" spans="1:6" x14ac:dyDescent="0.3">
      <c r="A21983">
        <v>164792</v>
      </c>
      <c r="B21983" s="2">
        <v>44359.509201330606</v>
      </c>
      <c r="C21983">
        <v>55365</v>
      </c>
      <c r="D21983">
        <v>191893</v>
      </c>
      <c r="E21983">
        <v>12</v>
      </c>
      <c r="F21983" t="s">
        <v>60</v>
      </c>
    </row>
    <row r="21984" spans="1:6" x14ac:dyDescent="0.3">
      <c r="A21984">
        <v>199605</v>
      </c>
      <c r="B21984" s="2">
        <v>44368.850915857605</v>
      </c>
      <c r="C21984">
        <v>55365</v>
      </c>
      <c r="D21984">
        <v>411922</v>
      </c>
      <c r="E21984">
        <v>20</v>
      </c>
      <c r="F21984" t="s">
        <v>59</v>
      </c>
    </row>
    <row r="21985" spans="1:6" x14ac:dyDescent="0.3">
      <c r="A21985">
        <v>43047</v>
      </c>
      <c r="B21985" s="2">
        <v>44318.804394822007</v>
      </c>
      <c r="C21985">
        <v>55376</v>
      </c>
      <c r="D21985">
        <v>5151</v>
      </c>
      <c r="E21985">
        <v>19</v>
      </c>
      <c r="F21985" t="s">
        <v>59</v>
      </c>
    </row>
    <row r="21986" spans="1:6" x14ac:dyDescent="0.3">
      <c r="A21986">
        <v>51659</v>
      </c>
      <c r="B21986" s="2">
        <v>44323.216333333337</v>
      </c>
      <c r="C21986">
        <v>55376</v>
      </c>
      <c r="D21986">
        <v>304128</v>
      </c>
      <c r="E21986">
        <v>5</v>
      </c>
      <c r="F21986" t="s">
        <v>60</v>
      </c>
    </row>
    <row r="21987" spans="1:6" x14ac:dyDescent="0.3">
      <c r="A21987">
        <v>73138</v>
      </c>
      <c r="B21987" s="2">
        <v>44331.449476607566</v>
      </c>
      <c r="C21987">
        <v>55376</v>
      </c>
      <c r="D21987">
        <v>21407</v>
      </c>
      <c r="E21987">
        <v>10</v>
      </c>
      <c r="F21987" t="s">
        <v>60</v>
      </c>
    </row>
    <row r="21988" spans="1:6" x14ac:dyDescent="0.3">
      <c r="A21988">
        <v>22388</v>
      </c>
      <c r="B21988" s="2">
        <v>44309.956902912621</v>
      </c>
      <c r="C21988">
        <v>55407</v>
      </c>
      <c r="D21988">
        <v>298909</v>
      </c>
      <c r="E21988">
        <v>22</v>
      </c>
      <c r="F21988" t="s">
        <v>60</v>
      </c>
    </row>
    <row r="21989" spans="1:6" x14ac:dyDescent="0.3">
      <c r="A21989">
        <v>43399</v>
      </c>
      <c r="B21989" s="2">
        <v>44318.8769798883</v>
      </c>
      <c r="C21989">
        <v>55407</v>
      </c>
      <c r="D21989">
        <v>86587</v>
      </c>
      <c r="E21989">
        <v>21</v>
      </c>
      <c r="F21989" t="s">
        <v>59</v>
      </c>
    </row>
    <row r="21990" spans="1:6" x14ac:dyDescent="0.3">
      <c r="A21990">
        <v>53075</v>
      </c>
      <c r="B21990" s="2">
        <v>44323.799944983824</v>
      </c>
      <c r="C21990">
        <v>55407</v>
      </c>
      <c r="D21990">
        <v>408587</v>
      </c>
      <c r="E21990">
        <v>19</v>
      </c>
      <c r="F21990" t="s">
        <v>60</v>
      </c>
    </row>
    <row r="21991" spans="1:6" x14ac:dyDescent="0.3">
      <c r="A21991">
        <v>66308</v>
      </c>
      <c r="B21991" s="2">
        <v>44328.825333333334</v>
      </c>
      <c r="C21991">
        <v>55407</v>
      </c>
      <c r="D21991">
        <v>286745</v>
      </c>
      <c r="E21991">
        <v>19</v>
      </c>
      <c r="F21991" t="s">
        <v>59</v>
      </c>
    </row>
    <row r="21992" spans="1:6" x14ac:dyDescent="0.3">
      <c r="A21992">
        <v>85949</v>
      </c>
      <c r="B21992" s="2">
        <v>44335.953666666668</v>
      </c>
      <c r="C21992">
        <v>55407</v>
      </c>
      <c r="D21992">
        <v>42705</v>
      </c>
      <c r="E21992">
        <v>22</v>
      </c>
      <c r="F21992" t="s">
        <v>59</v>
      </c>
    </row>
    <row r="21993" spans="1:6" x14ac:dyDescent="0.3">
      <c r="A21993">
        <v>100301</v>
      </c>
      <c r="B21993" s="2">
        <v>44339.974702265376</v>
      </c>
      <c r="C21993">
        <v>55407</v>
      </c>
      <c r="D21993">
        <v>230507</v>
      </c>
      <c r="E21993">
        <v>23</v>
      </c>
      <c r="F21993" t="s">
        <v>59</v>
      </c>
    </row>
    <row r="21994" spans="1:6" x14ac:dyDescent="0.3">
      <c r="A21994">
        <v>102083</v>
      </c>
      <c r="B21994" s="2">
        <v>44340.719038834955</v>
      </c>
      <c r="C21994">
        <v>55407</v>
      </c>
      <c r="D21994">
        <v>411922</v>
      </c>
      <c r="E21994">
        <v>17</v>
      </c>
      <c r="F21994" t="s">
        <v>59</v>
      </c>
    </row>
    <row r="21995" spans="1:6" x14ac:dyDescent="0.3">
      <c r="A21995">
        <v>108235</v>
      </c>
      <c r="B21995" s="2">
        <v>44342.931012944988</v>
      </c>
      <c r="C21995">
        <v>55407</v>
      </c>
      <c r="D21995">
        <v>397390</v>
      </c>
      <c r="E21995">
        <v>22</v>
      </c>
      <c r="F21995" t="s">
        <v>59</v>
      </c>
    </row>
    <row r="21996" spans="1:6" x14ac:dyDescent="0.3">
      <c r="A21996">
        <v>127265</v>
      </c>
      <c r="B21996" s="2">
        <v>44347.738456310683</v>
      </c>
      <c r="C21996">
        <v>55407</v>
      </c>
      <c r="D21996">
        <v>250679</v>
      </c>
      <c r="E21996">
        <v>17</v>
      </c>
      <c r="F21996" t="s">
        <v>59</v>
      </c>
    </row>
    <row r="21997" spans="1:6" x14ac:dyDescent="0.3">
      <c r="A21997">
        <v>134180</v>
      </c>
      <c r="B21997" s="2">
        <v>44350.65269579288</v>
      </c>
      <c r="C21997">
        <v>55407</v>
      </c>
      <c r="D21997">
        <v>43927</v>
      </c>
      <c r="E21997">
        <v>15</v>
      </c>
      <c r="F21997" t="s">
        <v>59</v>
      </c>
    </row>
    <row r="21998" spans="1:6" x14ac:dyDescent="0.3">
      <c r="A21998">
        <v>151868</v>
      </c>
      <c r="B21998" s="2">
        <v>44355.709330097088</v>
      </c>
      <c r="C21998">
        <v>55407</v>
      </c>
      <c r="D21998">
        <v>80850</v>
      </c>
      <c r="E21998">
        <v>17</v>
      </c>
      <c r="F21998" t="s">
        <v>59</v>
      </c>
    </row>
    <row r="21999" spans="1:6" x14ac:dyDescent="0.3">
      <c r="A21999">
        <v>161163</v>
      </c>
      <c r="B21999" s="2">
        <v>44358.702857605182</v>
      </c>
      <c r="C21999">
        <v>55407</v>
      </c>
      <c r="D21999">
        <v>251574</v>
      </c>
      <c r="E21999">
        <v>16</v>
      </c>
      <c r="F21999" t="s">
        <v>60</v>
      </c>
    </row>
    <row r="22000" spans="1:6" x14ac:dyDescent="0.3">
      <c r="A22000">
        <v>337083</v>
      </c>
      <c r="B22000" s="2">
        <v>44408.868160039063</v>
      </c>
      <c r="C22000">
        <v>55407</v>
      </c>
      <c r="D22000">
        <v>238576</v>
      </c>
      <c r="E22000">
        <v>20</v>
      </c>
      <c r="F22000" t="s">
        <v>60</v>
      </c>
    </row>
    <row r="22001" spans="1:6" x14ac:dyDescent="0.3">
      <c r="A22001">
        <v>345578</v>
      </c>
      <c r="B22001" s="2">
        <v>44411.566935275085</v>
      </c>
      <c r="C22001">
        <v>55407</v>
      </c>
      <c r="D22001">
        <v>187920</v>
      </c>
      <c r="E22001">
        <v>13</v>
      </c>
      <c r="F22001" t="s">
        <v>59</v>
      </c>
    </row>
    <row r="22002" spans="1:6" x14ac:dyDescent="0.3">
      <c r="A22002">
        <v>350009</v>
      </c>
      <c r="B22002" s="2">
        <v>44412.796708737864</v>
      </c>
      <c r="C22002">
        <v>55407</v>
      </c>
      <c r="D22002">
        <v>163865</v>
      </c>
      <c r="E22002">
        <v>19</v>
      </c>
      <c r="F22002" t="s">
        <v>59</v>
      </c>
    </row>
    <row r="22003" spans="1:6" x14ac:dyDescent="0.3">
      <c r="A22003">
        <v>32998</v>
      </c>
      <c r="B22003" s="2">
        <v>44315.381666666661</v>
      </c>
      <c r="C22003">
        <v>55453</v>
      </c>
      <c r="D22003">
        <v>411922</v>
      </c>
      <c r="E22003">
        <v>9</v>
      </c>
      <c r="F22003" t="s">
        <v>59</v>
      </c>
    </row>
    <row r="22004" spans="1:6" x14ac:dyDescent="0.3">
      <c r="A22004">
        <v>57872</v>
      </c>
      <c r="B22004" s="2">
        <v>44325.429799352751</v>
      </c>
      <c r="C22004">
        <v>55453</v>
      </c>
      <c r="D22004">
        <v>112334</v>
      </c>
      <c r="E22004">
        <v>10</v>
      </c>
      <c r="F22004" t="s">
        <v>59</v>
      </c>
    </row>
    <row r="22005" spans="1:6" x14ac:dyDescent="0.3">
      <c r="A22005">
        <v>74625</v>
      </c>
      <c r="B22005" s="2">
        <v>44331.725915857605</v>
      </c>
      <c r="C22005">
        <v>55453</v>
      </c>
      <c r="D22005">
        <v>332570</v>
      </c>
      <c r="E22005">
        <v>17</v>
      </c>
      <c r="F22005" t="s">
        <v>60</v>
      </c>
    </row>
    <row r="22006" spans="1:6" x14ac:dyDescent="0.3">
      <c r="A22006">
        <v>116798</v>
      </c>
      <c r="B22006" s="2">
        <v>44345.452453074431</v>
      </c>
      <c r="C22006">
        <v>55453</v>
      </c>
      <c r="D22006">
        <v>182191</v>
      </c>
      <c r="E22006">
        <v>10</v>
      </c>
      <c r="F22006" t="s">
        <v>60</v>
      </c>
    </row>
    <row r="22007" spans="1:6" x14ac:dyDescent="0.3">
      <c r="A22007">
        <v>126682</v>
      </c>
      <c r="B22007" s="2">
        <v>44347.656336569577</v>
      </c>
      <c r="C22007">
        <v>55453</v>
      </c>
      <c r="D22007">
        <v>436838</v>
      </c>
      <c r="E22007">
        <v>15</v>
      </c>
      <c r="F22007" t="s">
        <v>59</v>
      </c>
    </row>
    <row r="22008" spans="1:6" x14ac:dyDescent="0.3">
      <c r="A22008">
        <v>189386</v>
      </c>
      <c r="B22008" s="2">
        <v>44366.442666666662</v>
      </c>
      <c r="C22008">
        <v>55453</v>
      </c>
      <c r="D22008">
        <v>242428</v>
      </c>
      <c r="E22008">
        <v>10</v>
      </c>
      <c r="F22008" t="s">
        <v>60</v>
      </c>
    </row>
    <row r="22009" spans="1:6" x14ac:dyDescent="0.3">
      <c r="A22009">
        <v>190731</v>
      </c>
      <c r="B22009" s="2">
        <v>44366.678990291257</v>
      </c>
      <c r="C22009">
        <v>55453</v>
      </c>
      <c r="D22009">
        <v>141622</v>
      </c>
      <c r="E22009">
        <v>16</v>
      </c>
      <c r="F22009" t="s">
        <v>60</v>
      </c>
    </row>
    <row r="22010" spans="1:6" x14ac:dyDescent="0.3">
      <c r="A22010">
        <v>19464</v>
      </c>
      <c r="B22010" s="2">
        <v>44308.536999999997</v>
      </c>
      <c r="C22010">
        <v>55493</v>
      </c>
      <c r="D22010">
        <v>411922</v>
      </c>
      <c r="E22010">
        <v>12</v>
      </c>
      <c r="F22010" t="s">
        <v>59</v>
      </c>
    </row>
    <row r="22011" spans="1:6" x14ac:dyDescent="0.3">
      <c r="A22011">
        <v>23988</v>
      </c>
      <c r="B22011" s="2">
        <v>44310.670033875547</v>
      </c>
      <c r="C22011">
        <v>55493</v>
      </c>
      <c r="D22011">
        <v>401945</v>
      </c>
      <c r="E22011">
        <v>16</v>
      </c>
      <c r="F22011" t="s">
        <v>60</v>
      </c>
    </row>
    <row r="22012" spans="1:6" x14ac:dyDescent="0.3">
      <c r="A22012">
        <v>29179</v>
      </c>
      <c r="B22012" s="2">
        <v>44312.939912621361</v>
      </c>
      <c r="C22012">
        <v>55493</v>
      </c>
      <c r="D22012">
        <v>330333</v>
      </c>
      <c r="E22012">
        <v>22</v>
      </c>
      <c r="F22012" t="s">
        <v>59</v>
      </c>
    </row>
    <row r="22013" spans="1:6" x14ac:dyDescent="0.3">
      <c r="A22013">
        <v>30883</v>
      </c>
      <c r="B22013" s="2">
        <v>44313.922113268607</v>
      </c>
      <c r="C22013">
        <v>55493</v>
      </c>
      <c r="D22013">
        <v>359800</v>
      </c>
      <c r="E22013">
        <v>22</v>
      </c>
      <c r="F22013" t="s">
        <v>59</v>
      </c>
    </row>
    <row r="22014" spans="1:6" x14ac:dyDescent="0.3">
      <c r="A22014">
        <v>38016</v>
      </c>
      <c r="B22014" s="2">
        <v>44316.964184466022</v>
      </c>
      <c r="C22014">
        <v>55493</v>
      </c>
      <c r="D22014">
        <v>118549</v>
      </c>
      <c r="E22014">
        <v>23</v>
      </c>
      <c r="F22014" t="s">
        <v>60</v>
      </c>
    </row>
    <row r="22015" spans="1:6" x14ac:dyDescent="0.3">
      <c r="A22015">
        <v>39196</v>
      </c>
      <c r="B22015" s="2">
        <v>44317.580689320392</v>
      </c>
      <c r="C22015">
        <v>55493</v>
      </c>
      <c r="D22015">
        <v>21407</v>
      </c>
      <c r="E22015">
        <v>13</v>
      </c>
      <c r="F22015" t="s">
        <v>60</v>
      </c>
    </row>
    <row r="22016" spans="1:6" x14ac:dyDescent="0.3">
      <c r="A22016">
        <v>63808</v>
      </c>
      <c r="B22016" s="2">
        <v>44327.76353721683</v>
      </c>
      <c r="C22016">
        <v>55493</v>
      </c>
      <c r="D22016">
        <v>21527</v>
      </c>
      <c r="E22016">
        <v>18</v>
      </c>
      <c r="F22016" t="s">
        <v>59</v>
      </c>
    </row>
    <row r="22017" spans="1:6" x14ac:dyDescent="0.3">
      <c r="A22017">
        <v>74992</v>
      </c>
      <c r="B22017" s="2">
        <v>44331.782954692557</v>
      </c>
      <c r="C22017">
        <v>55493</v>
      </c>
      <c r="D22017">
        <v>270101</v>
      </c>
      <c r="E22017">
        <v>18</v>
      </c>
      <c r="F22017" t="s">
        <v>60</v>
      </c>
    </row>
    <row r="22018" spans="1:6" x14ac:dyDescent="0.3">
      <c r="A22018">
        <v>88508</v>
      </c>
      <c r="B22018" s="2">
        <v>44337.363860841426</v>
      </c>
      <c r="C22018">
        <v>55493</v>
      </c>
      <c r="D22018">
        <v>310440</v>
      </c>
      <c r="E22018">
        <v>8</v>
      </c>
      <c r="F22018" t="s">
        <v>60</v>
      </c>
    </row>
    <row r="22019" spans="1:6" x14ac:dyDescent="0.3">
      <c r="A22019">
        <v>91111</v>
      </c>
      <c r="B22019" s="2">
        <v>44337.850915857605</v>
      </c>
      <c r="C22019">
        <v>55493</v>
      </c>
      <c r="D22019">
        <v>74456</v>
      </c>
      <c r="E22019">
        <v>20</v>
      </c>
      <c r="F22019" t="s">
        <v>60</v>
      </c>
    </row>
    <row r="22020" spans="1:6" x14ac:dyDescent="0.3">
      <c r="A22020">
        <v>137020</v>
      </c>
      <c r="B22020" s="2">
        <v>44351.598488673138</v>
      </c>
      <c r="C22020">
        <v>55493</v>
      </c>
      <c r="D22020">
        <v>471403</v>
      </c>
      <c r="E22020">
        <v>14</v>
      </c>
      <c r="F22020" t="s">
        <v>60</v>
      </c>
    </row>
    <row r="22021" spans="1:6" x14ac:dyDescent="0.3">
      <c r="A22021">
        <v>144887</v>
      </c>
      <c r="B22021" s="2">
        <v>44353.373302407912</v>
      </c>
      <c r="C22021">
        <v>55493</v>
      </c>
      <c r="D22021">
        <v>291066</v>
      </c>
      <c r="E22021">
        <v>8</v>
      </c>
      <c r="F22021" t="s">
        <v>59</v>
      </c>
    </row>
    <row r="22022" spans="1:6" x14ac:dyDescent="0.3">
      <c r="A22022">
        <v>204925</v>
      </c>
      <c r="B22022" s="2">
        <v>44370.713375404528</v>
      </c>
      <c r="C22022">
        <v>55493</v>
      </c>
      <c r="D22022">
        <v>59225</v>
      </c>
      <c r="E22022">
        <v>17</v>
      </c>
      <c r="F22022" t="s">
        <v>59</v>
      </c>
    </row>
    <row r="22023" spans="1:6" x14ac:dyDescent="0.3">
      <c r="A22023">
        <v>3496</v>
      </c>
      <c r="B22023" s="2">
        <v>44286.570980582524</v>
      </c>
      <c r="C22023">
        <v>55495</v>
      </c>
      <c r="D22023">
        <v>411922</v>
      </c>
      <c r="E22023">
        <v>13</v>
      </c>
      <c r="F22023" t="s">
        <v>59</v>
      </c>
    </row>
    <row r="22024" spans="1:6" x14ac:dyDescent="0.3">
      <c r="A22024">
        <v>4764</v>
      </c>
      <c r="B22024" s="2">
        <v>44291.78619093851</v>
      </c>
      <c r="C22024">
        <v>55495</v>
      </c>
      <c r="D22024">
        <v>182984</v>
      </c>
      <c r="E22024">
        <v>18</v>
      </c>
      <c r="F22024" t="s">
        <v>59</v>
      </c>
    </row>
    <row r="22025" spans="1:6" x14ac:dyDescent="0.3">
      <c r="A22025">
        <v>9690</v>
      </c>
      <c r="B22025" s="2">
        <v>44300.577453074431</v>
      </c>
      <c r="C22025">
        <v>55495</v>
      </c>
      <c r="D22025">
        <v>40767</v>
      </c>
      <c r="E22025">
        <v>13</v>
      </c>
      <c r="F22025" t="s">
        <v>59</v>
      </c>
    </row>
    <row r="22026" spans="1:6" x14ac:dyDescent="0.3">
      <c r="A22026">
        <v>18931</v>
      </c>
      <c r="B22026" s="2">
        <v>44307.933440129447</v>
      </c>
      <c r="C22026">
        <v>55495</v>
      </c>
      <c r="D22026">
        <v>5151</v>
      </c>
      <c r="E22026">
        <v>22</v>
      </c>
      <c r="F22026" t="s">
        <v>59</v>
      </c>
    </row>
    <row r="22027" spans="1:6" x14ac:dyDescent="0.3">
      <c r="A22027">
        <v>30169</v>
      </c>
      <c r="B22027" s="2">
        <v>44313.734411003235</v>
      </c>
      <c r="C22027">
        <v>55495</v>
      </c>
      <c r="D22027">
        <v>153893</v>
      </c>
      <c r="E22027">
        <v>17</v>
      </c>
      <c r="F22027" t="s">
        <v>59</v>
      </c>
    </row>
    <row r="22028" spans="1:6" x14ac:dyDescent="0.3">
      <c r="A22028">
        <v>39622</v>
      </c>
      <c r="B22028" s="2">
        <v>44317.67101046785</v>
      </c>
      <c r="C22028">
        <v>55495</v>
      </c>
      <c r="D22028">
        <v>155428</v>
      </c>
      <c r="E22028">
        <v>16</v>
      </c>
      <c r="F22028" t="s">
        <v>60</v>
      </c>
    </row>
    <row r="22029" spans="1:6" x14ac:dyDescent="0.3">
      <c r="A22029">
        <v>68898</v>
      </c>
      <c r="B22029" s="2">
        <v>44329.987999999998</v>
      </c>
      <c r="C22029">
        <v>55495</v>
      </c>
      <c r="D22029">
        <v>417229</v>
      </c>
      <c r="E22029">
        <v>23</v>
      </c>
      <c r="F22029" t="s">
        <v>59</v>
      </c>
    </row>
    <row r="22030" spans="1:6" x14ac:dyDescent="0.3">
      <c r="A22030">
        <v>70190</v>
      </c>
      <c r="B22030" s="2">
        <v>44330.642177993526</v>
      </c>
      <c r="C22030">
        <v>55495</v>
      </c>
      <c r="D22030">
        <v>87238</v>
      </c>
      <c r="E22030">
        <v>15</v>
      </c>
      <c r="F22030" t="s">
        <v>60</v>
      </c>
    </row>
    <row r="22031" spans="1:6" x14ac:dyDescent="0.3">
      <c r="A22031">
        <v>99706</v>
      </c>
      <c r="B22031" s="2">
        <v>44339.836352750812</v>
      </c>
      <c r="C22031">
        <v>55495</v>
      </c>
      <c r="D22031">
        <v>357547</v>
      </c>
      <c r="E22031">
        <v>20</v>
      </c>
      <c r="F22031" t="s">
        <v>59</v>
      </c>
    </row>
    <row r="22032" spans="1:6" x14ac:dyDescent="0.3">
      <c r="A22032">
        <v>118820</v>
      </c>
      <c r="B22032" s="2">
        <v>44345.724999999999</v>
      </c>
      <c r="C22032">
        <v>55495</v>
      </c>
      <c r="D22032">
        <v>396686</v>
      </c>
      <c r="E22032">
        <v>17</v>
      </c>
      <c r="F22032" t="s">
        <v>60</v>
      </c>
    </row>
    <row r="22033" spans="1:6" x14ac:dyDescent="0.3">
      <c r="A22033">
        <v>131342</v>
      </c>
      <c r="B22033" s="2">
        <v>44349.51920064725</v>
      </c>
      <c r="C22033">
        <v>55495</v>
      </c>
      <c r="D22033">
        <v>351192</v>
      </c>
      <c r="E22033">
        <v>12</v>
      </c>
      <c r="F22033" t="s">
        <v>59</v>
      </c>
    </row>
    <row r="22034" spans="1:6" x14ac:dyDescent="0.3">
      <c r="A22034">
        <v>146840</v>
      </c>
      <c r="B22034" s="2">
        <v>44353.802636799221</v>
      </c>
      <c r="C22034">
        <v>55495</v>
      </c>
      <c r="D22034">
        <v>19714</v>
      </c>
      <c r="E22034">
        <v>19</v>
      </c>
      <c r="F22034" t="s">
        <v>59</v>
      </c>
    </row>
    <row r="22035" spans="1:6" x14ac:dyDescent="0.3">
      <c r="A22035">
        <v>178839</v>
      </c>
      <c r="B22035" s="2">
        <v>44363.601724919092</v>
      </c>
      <c r="C22035">
        <v>55495</v>
      </c>
      <c r="D22035">
        <v>416489</v>
      </c>
      <c r="E22035">
        <v>14</v>
      </c>
      <c r="F22035" t="s">
        <v>59</v>
      </c>
    </row>
    <row r="22036" spans="1:6" x14ac:dyDescent="0.3">
      <c r="A22036">
        <v>185240</v>
      </c>
      <c r="B22036" s="2">
        <v>44365.624378640779</v>
      </c>
      <c r="C22036">
        <v>55495</v>
      </c>
      <c r="D22036">
        <v>347008</v>
      </c>
      <c r="E22036">
        <v>14</v>
      </c>
      <c r="F22036" t="s">
        <v>60</v>
      </c>
    </row>
    <row r="22037" spans="1:6" x14ac:dyDescent="0.3">
      <c r="A22037">
        <v>215534</v>
      </c>
      <c r="B22037" s="2">
        <v>44373.614669902912</v>
      </c>
      <c r="C22037">
        <v>55495</v>
      </c>
      <c r="D22037">
        <v>316404</v>
      </c>
      <c r="E22037">
        <v>14</v>
      </c>
      <c r="F22037" t="s">
        <v>60</v>
      </c>
    </row>
    <row r="22038" spans="1:6" x14ac:dyDescent="0.3">
      <c r="A22038">
        <v>247544</v>
      </c>
      <c r="B22038" s="2">
        <v>44382.533763754043</v>
      </c>
      <c r="C22038">
        <v>55495</v>
      </c>
      <c r="D22038">
        <v>347393</v>
      </c>
      <c r="E22038">
        <v>12</v>
      </c>
      <c r="F22038" t="s">
        <v>59</v>
      </c>
    </row>
    <row r="22039" spans="1:6" x14ac:dyDescent="0.3">
      <c r="A22039">
        <v>259087</v>
      </c>
      <c r="B22039" s="2">
        <v>44386.744119741103</v>
      </c>
      <c r="C22039">
        <v>55495</v>
      </c>
      <c r="D22039">
        <v>343491</v>
      </c>
      <c r="E22039">
        <v>17</v>
      </c>
      <c r="F22039" t="s">
        <v>60</v>
      </c>
    </row>
    <row r="22040" spans="1:6" x14ac:dyDescent="0.3">
      <c r="A22040">
        <v>273201</v>
      </c>
      <c r="B22040" s="2">
        <v>44390.407550161814</v>
      </c>
      <c r="C22040">
        <v>55495</v>
      </c>
      <c r="D22040">
        <v>102086</v>
      </c>
      <c r="E22040">
        <v>9</v>
      </c>
      <c r="F22040" t="s">
        <v>59</v>
      </c>
    </row>
    <row r="22041" spans="1:6" x14ac:dyDescent="0.3">
      <c r="A22041">
        <v>279849</v>
      </c>
      <c r="B22041" s="2">
        <v>44392.63570550162</v>
      </c>
      <c r="C22041">
        <v>55495</v>
      </c>
      <c r="D22041">
        <v>327968</v>
      </c>
      <c r="E22041">
        <v>15</v>
      </c>
      <c r="F22041" t="s">
        <v>59</v>
      </c>
    </row>
    <row r="22042" spans="1:6" x14ac:dyDescent="0.3">
      <c r="A22042">
        <v>284972</v>
      </c>
      <c r="B22042" s="2">
        <v>44393.923731391587</v>
      </c>
      <c r="C22042">
        <v>55495</v>
      </c>
      <c r="D22042">
        <v>452634</v>
      </c>
      <c r="E22042">
        <v>22</v>
      </c>
      <c r="F22042" t="s">
        <v>60</v>
      </c>
    </row>
    <row r="22043" spans="1:6" x14ac:dyDescent="0.3">
      <c r="A22043">
        <v>291305</v>
      </c>
      <c r="B22043" s="2">
        <v>44395.663213592234</v>
      </c>
      <c r="C22043">
        <v>55495</v>
      </c>
      <c r="D22043">
        <v>443594</v>
      </c>
      <c r="E22043">
        <v>15</v>
      </c>
      <c r="F22043" t="s">
        <v>59</v>
      </c>
    </row>
    <row r="22044" spans="1:6" x14ac:dyDescent="0.3">
      <c r="A22044">
        <v>296817</v>
      </c>
      <c r="B22044" s="2">
        <v>44397.595252427185</v>
      </c>
      <c r="C22044">
        <v>55495</v>
      </c>
      <c r="D22044">
        <v>162482</v>
      </c>
      <c r="E22044">
        <v>14</v>
      </c>
      <c r="F22044" t="s">
        <v>59</v>
      </c>
    </row>
    <row r="22045" spans="1:6" x14ac:dyDescent="0.3">
      <c r="A22045">
        <v>342756</v>
      </c>
      <c r="B22045" s="2">
        <v>44410.373</v>
      </c>
      <c r="C22045">
        <v>55495</v>
      </c>
      <c r="D22045">
        <v>130721</v>
      </c>
      <c r="E22045">
        <v>8</v>
      </c>
      <c r="F22045" t="s">
        <v>59</v>
      </c>
    </row>
    <row r="22046" spans="1:6" x14ac:dyDescent="0.3">
      <c r="A22046">
        <v>343078</v>
      </c>
      <c r="B22046" s="2">
        <v>44410.536999999997</v>
      </c>
      <c r="C22046">
        <v>55495</v>
      </c>
      <c r="D22046">
        <v>148570</v>
      </c>
      <c r="E22046">
        <v>12</v>
      </c>
      <c r="F22046" t="s">
        <v>59</v>
      </c>
    </row>
    <row r="22047" spans="1:6" x14ac:dyDescent="0.3">
      <c r="A22047">
        <v>359119</v>
      </c>
      <c r="B22047" s="2">
        <v>44415.509491909383</v>
      </c>
      <c r="C22047">
        <v>55495</v>
      </c>
      <c r="D22047">
        <v>436459</v>
      </c>
      <c r="E22047">
        <v>12</v>
      </c>
      <c r="F22047" t="s">
        <v>60</v>
      </c>
    </row>
    <row r="22048" spans="1:6" x14ac:dyDescent="0.3">
      <c r="A22048">
        <v>372638</v>
      </c>
      <c r="B22048" s="2">
        <v>44419.603000000003</v>
      </c>
      <c r="C22048">
        <v>55495</v>
      </c>
      <c r="D22048">
        <v>451624</v>
      </c>
      <c r="E22048">
        <v>14</v>
      </c>
      <c r="F22048" t="s">
        <v>59</v>
      </c>
    </row>
    <row r="22049" spans="1:6" x14ac:dyDescent="0.3">
      <c r="A22049">
        <v>375560</v>
      </c>
      <c r="B22049" s="2">
        <v>44420.650268608413</v>
      </c>
      <c r="C22049">
        <v>55495</v>
      </c>
      <c r="D22049">
        <v>141259</v>
      </c>
      <c r="E22049">
        <v>15</v>
      </c>
      <c r="F22049" t="s">
        <v>59</v>
      </c>
    </row>
    <row r="22050" spans="1:6" x14ac:dyDescent="0.3">
      <c r="A22050">
        <v>231605</v>
      </c>
      <c r="B22050" s="2">
        <v>44377.851320388349</v>
      </c>
      <c r="C22050">
        <v>55497</v>
      </c>
      <c r="D22050">
        <v>154228</v>
      </c>
      <c r="E22050">
        <v>20</v>
      </c>
      <c r="F22050" t="s">
        <v>59</v>
      </c>
    </row>
    <row r="22051" spans="1:6" x14ac:dyDescent="0.3">
      <c r="A22051">
        <v>244831</v>
      </c>
      <c r="B22051" s="2">
        <v>44381.629000000001</v>
      </c>
      <c r="C22051">
        <v>55497</v>
      </c>
      <c r="D22051">
        <v>258219</v>
      </c>
      <c r="E22051">
        <v>15</v>
      </c>
      <c r="F22051" t="s">
        <v>59</v>
      </c>
    </row>
    <row r="22052" spans="1:6" x14ac:dyDescent="0.3">
      <c r="A22052">
        <v>255527</v>
      </c>
      <c r="B22052" s="2">
        <v>44385.713779935279</v>
      </c>
      <c r="C22052">
        <v>55497</v>
      </c>
      <c r="D22052">
        <v>251439</v>
      </c>
      <c r="E22052">
        <v>17</v>
      </c>
      <c r="F22052" t="s">
        <v>59</v>
      </c>
    </row>
    <row r="22053" spans="1:6" x14ac:dyDescent="0.3">
      <c r="A22053">
        <v>256595</v>
      </c>
      <c r="B22053" s="2">
        <v>44385.911999999997</v>
      </c>
      <c r="C22053">
        <v>55497</v>
      </c>
      <c r="D22053">
        <v>230507</v>
      </c>
      <c r="E22053">
        <v>21</v>
      </c>
      <c r="F22053" t="s">
        <v>59</v>
      </c>
    </row>
    <row r="22054" spans="1:6" x14ac:dyDescent="0.3">
      <c r="A22054">
        <v>298303</v>
      </c>
      <c r="B22054" s="2">
        <v>44397.822194174754</v>
      </c>
      <c r="C22054">
        <v>55497</v>
      </c>
      <c r="D22054">
        <v>72841</v>
      </c>
      <c r="E22054">
        <v>19</v>
      </c>
      <c r="F22054" t="s">
        <v>59</v>
      </c>
    </row>
    <row r="22055" spans="1:6" x14ac:dyDescent="0.3">
      <c r="A22055">
        <v>322615</v>
      </c>
      <c r="B22055" s="2">
        <v>44404.859411003235</v>
      </c>
      <c r="C22055">
        <v>55497</v>
      </c>
      <c r="D22055">
        <v>242428</v>
      </c>
      <c r="E22055">
        <v>20</v>
      </c>
      <c r="F22055" t="s">
        <v>59</v>
      </c>
    </row>
    <row r="22056" spans="1:6" x14ac:dyDescent="0.3">
      <c r="A22056">
        <v>333359</v>
      </c>
      <c r="B22056" s="2">
        <v>44408.107669301433</v>
      </c>
      <c r="C22056">
        <v>55497</v>
      </c>
      <c r="D22056">
        <v>288320</v>
      </c>
      <c r="E22056">
        <v>2</v>
      </c>
      <c r="F22056" t="s">
        <v>60</v>
      </c>
    </row>
    <row r="22057" spans="1:6" x14ac:dyDescent="0.3">
      <c r="A22057">
        <v>343727</v>
      </c>
      <c r="B22057" s="2">
        <v>44410.676563106797</v>
      </c>
      <c r="C22057">
        <v>55497</v>
      </c>
      <c r="D22057">
        <v>284325</v>
      </c>
      <c r="E22057">
        <v>16</v>
      </c>
      <c r="F22057" t="s">
        <v>59</v>
      </c>
    </row>
    <row r="22058" spans="1:6" x14ac:dyDescent="0.3">
      <c r="A22058">
        <v>344482</v>
      </c>
      <c r="B22058" s="2">
        <v>44410.823812297735</v>
      </c>
      <c r="C22058">
        <v>55497</v>
      </c>
      <c r="D22058">
        <v>153893</v>
      </c>
      <c r="E22058">
        <v>19</v>
      </c>
      <c r="F22058" t="s">
        <v>59</v>
      </c>
    </row>
    <row r="22059" spans="1:6" x14ac:dyDescent="0.3">
      <c r="A22059">
        <v>356239</v>
      </c>
      <c r="B22059" s="2">
        <v>44414.822</v>
      </c>
      <c r="C22059">
        <v>55497</v>
      </c>
      <c r="D22059">
        <v>95638</v>
      </c>
      <c r="E22059">
        <v>19</v>
      </c>
      <c r="F22059" t="s">
        <v>60</v>
      </c>
    </row>
    <row r="22060" spans="1:6" x14ac:dyDescent="0.3">
      <c r="A22060">
        <v>391556</v>
      </c>
      <c r="B22060" s="2">
        <v>44425.008278317153</v>
      </c>
      <c r="C22060">
        <v>55497</v>
      </c>
      <c r="D22060">
        <v>347367</v>
      </c>
      <c r="E22060">
        <v>0</v>
      </c>
      <c r="F22060" t="s">
        <v>59</v>
      </c>
    </row>
    <row r="22061" spans="1:6" x14ac:dyDescent="0.3">
      <c r="A22061">
        <v>400431</v>
      </c>
      <c r="B22061" s="2">
        <v>44428.650673139156</v>
      </c>
      <c r="C22061">
        <v>55497</v>
      </c>
      <c r="D22061">
        <v>32073</v>
      </c>
      <c r="E22061">
        <v>15</v>
      </c>
      <c r="F22061" t="s">
        <v>60</v>
      </c>
    </row>
    <row r="22062" spans="1:6" x14ac:dyDescent="0.3">
      <c r="A22062">
        <v>408681</v>
      </c>
      <c r="B22062" s="2">
        <v>44430.555203883494</v>
      </c>
      <c r="C22062">
        <v>55497</v>
      </c>
      <c r="D22062">
        <v>347393</v>
      </c>
      <c r="E22062">
        <v>13</v>
      </c>
      <c r="F22062" t="s">
        <v>59</v>
      </c>
    </row>
    <row r="22063" spans="1:6" x14ac:dyDescent="0.3">
      <c r="A22063">
        <v>11476</v>
      </c>
      <c r="B22063" s="2">
        <v>44302.607333333333</v>
      </c>
      <c r="C22063">
        <v>55538</v>
      </c>
      <c r="D22063">
        <v>42705</v>
      </c>
      <c r="E22063">
        <v>14</v>
      </c>
      <c r="F22063" t="s">
        <v>60</v>
      </c>
    </row>
    <row r="22064" spans="1:6" x14ac:dyDescent="0.3">
      <c r="A22064">
        <v>30443</v>
      </c>
      <c r="B22064" s="2">
        <v>44313.796708737864</v>
      </c>
      <c r="C22064">
        <v>55538</v>
      </c>
      <c r="D22064">
        <v>153893</v>
      </c>
      <c r="E22064">
        <v>19</v>
      </c>
      <c r="F22064" t="s">
        <v>59</v>
      </c>
    </row>
    <row r="22065" spans="1:6" x14ac:dyDescent="0.3">
      <c r="A22065">
        <v>70478</v>
      </c>
      <c r="B22065" s="2">
        <v>44330.686676375408</v>
      </c>
      <c r="C22065">
        <v>55538</v>
      </c>
      <c r="D22065">
        <v>7650</v>
      </c>
      <c r="E22065">
        <v>16</v>
      </c>
      <c r="F22065" t="s">
        <v>60</v>
      </c>
    </row>
    <row r="22066" spans="1:6" x14ac:dyDescent="0.3">
      <c r="A22066">
        <v>82658</v>
      </c>
      <c r="B22066" s="2">
        <v>44334.693148867314</v>
      </c>
      <c r="C22066">
        <v>55538</v>
      </c>
      <c r="D22066">
        <v>437686</v>
      </c>
      <c r="E22066">
        <v>16</v>
      </c>
      <c r="F22066" t="s">
        <v>59</v>
      </c>
    </row>
    <row r="22067" spans="1:6" x14ac:dyDescent="0.3">
      <c r="A22067">
        <v>179383</v>
      </c>
      <c r="B22067" s="2">
        <v>44363.714184466022</v>
      </c>
      <c r="C22067">
        <v>55538</v>
      </c>
      <c r="D22067">
        <v>19520</v>
      </c>
      <c r="E22067">
        <v>17</v>
      </c>
      <c r="F22067" t="s">
        <v>59</v>
      </c>
    </row>
    <row r="22068" spans="1:6" x14ac:dyDescent="0.3">
      <c r="A22068">
        <v>182095</v>
      </c>
      <c r="B22068" s="2">
        <v>44364.707711974115</v>
      </c>
      <c r="C22068">
        <v>55538</v>
      </c>
      <c r="D22068">
        <v>137327</v>
      </c>
      <c r="E22068">
        <v>16</v>
      </c>
      <c r="F22068" t="s">
        <v>59</v>
      </c>
    </row>
    <row r="22069" spans="1:6" x14ac:dyDescent="0.3">
      <c r="A22069">
        <v>201483</v>
      </c>
      <c r="B22069" s="2">
        <v>44369.6300420712</v>
      </c>
      <c r="C22069">
        <v>55538</v>
      </c>
      <c r="D22069">
        <v>21760</v>
      </c>
      <c r="E22069">
        <v>15</v>
      </c>
      <c r="F22069" t="s">
        <v>59</v>
      </c>
    </row>
    <row r="22070" spans="1:6" x14ac:dyDescent="0.3">
      <c r="A22070">
        <v>222179</v>
      </c>
      <c r="B22070" s="2">
        <v>44374.87599676376</v>
      </c>
      <c r="C22070">
        <v>55538</v>
      </c>
      <c r="D22070">
        <v>230507</v>
      </c>
      <c r="E22070">
        <v>21</v>
      </c>
      <c r="F22070" t="s">
        <v>59</v>
      </c>
    </row>
    <row r="22071" spans="1:6" x14ac:dyDescent="0.3">
      <c r="A22071">
        <v>227416</v>
      </c>
      <c r="B22071" s="2">
        <v>44376.681822006474</v>
      </c>
      <c r="C22071">
        <v>55538</v>
      </c>
      <c r="D22071">
        <v>147087</v>
      </c>
      <c r="E22071">
        <v>16</v>
      </c>
      <c r="F22071" t="s">
        <v>59</v>
      </c>
    </row>
    <row r="22072" spans="1:6" x14ac:dyDescent="0.3">
      <c r="A22072">
        <v>231123</v>
      </c>
      <c r="B22072" s="2">
        <v>44377.78052750809</v>
      </c>
      <c r="C22072">
        <v>55538</v>
      </c>
      <c r="D22072">
        <v>118</v>
      </c>
      <c r="E22072">
        <v>18</v>
      </c>
      <c r="F22072" t="s">
        <v>59</v>
      </c>
    </row>
    <row r="22073" spans="1:6" x14ac:dyDescent="0.3">
      <c r="A22073">
        <v>247587</v>
      </c>
      <c r="B22073" s="2">
        <v>44382.545899676377</v>
      </c>
      <c r="C22073">
        <v>55538</v>
      </c>
      <c r="D22073">
        <v>158978</v>
      </c>
      <c r="E22073">
        <v>13</v>
      </c>
      <c r="F22073" t="s">
        <v>59</v>
      </c>
    </row>
    <row r="22074" spans="1:6" x14ac:dyDescent="0.3">
      <c r="A22074">
        <v>306995</v>
      </c>
      <c r="B22074" s="2">
        <v>44400.722275080909</v>
      </c>
      <c r="C22074">
        <v>55538</v>
      </c>
      <c r="D22074">
        <v>436459</v>
      </c>
      <c r="E22074">
        <v>17</v>
      </c>
      <c r="F22074" t="s">
        <v>60</v>
      </c>
    </row>
    <row r="22075" spans="1:6" x14ac:dyDescent="0.3">
      <c r="A22075">
        <v>311998</v>
      </c>
      <c r="B22075" s="2">
        <v>44401.824216828478</v>
      </c>
      <c r="C22075">
        <v>55538</v>
      </c>
      <c r="D22075">
        <v>347393</v>
      </c>
      <c r="E22075">
        <v>19</v>
      </c>
      <c r="F22075" t="s">
        <v>60</v>
      </c>
    </row>
    <row r="22076" spans="1:6" x14ac:dyDescent="0.3">
      <c r="A22076">
        <v>327960</v>
      </c>
      <c r="B22076" s="2">
        <v>44406.727333333336</v>
      </c>
      <c r="C22076">
        <v>55538</v>
      </c>
      <c r="D22076">
        <v>118549</v>
      </c>
      <c r="E22076">
        <v>17</v>
      </c>
      <c r="F22076" t="s">
        <v>59</v>
      </c>
    </row>
    <row r="22077" spans="1:6" x14ac:dyDescent="0.3">
      <c r="A22077">
        <v>351831</v>
      </c>
      <c r="B22077" s="2">
        <v>44413.680203883494</v>
      </c>
      <c r="C22077">
        <v>55538</v>
      </c>
      <c r="D22077">
        <v>154256</v>
      </c>
      <c r="E22077">
        <v>16</v>
      </c>
      <c r="F22077" t="s">
        <v>59</v>
      </c>
    </row>
    <row r="22078" spans="1:6" x14ac:dyDescent="0.3">
      <c r="A22078">
        <v>365128</v>
      </c>
      <c r="B22078" s="2">
        <v>44416.730365695796</v>
      </c>
      <c r="C22078">
        <v>55538</v>
      </c>
      <c r="D22078">
        <v>182676</v>
      </c>
      <c r="E22078">
        <v>17</v>
      </c>
      <c r="F22078" t="s">
        <v>59</v>
      </c>
    </row>
    <row r="22079" spans="1:6" x14ac:dyDescent="0.3">
      <c r="A22079">
        <v>395656</v>
      </c>
      <c r="B22079" s="2">
        <v>44426.762728155343</v>
      </c>
      <c r="C22079">
        <v>55538</v>
      </c>
      <c r="D22079">
        <v>122982</v>
      </c>
      <c r="E22079">
        <v>18</v>
      </c>
      <c r="F22079" t="s">
        <v>59</v>
      </c>
    </row>
    <row r="22080" spans="1:6" x14ac:dyDescent="0.3">
      <c r="A22080">
        <v>402207</v>
      </c>
      <c r="B22080" s="2">
        <v>44428.832307443365</v>
      </c>
      <c r="C22080">
        <v>55538</v>
      </c>
      <c r="D22080">
        <v>264284</v>
      </c>
      <c r="E22080">
        <v>19</v>
      </c>
      <c r="F22080" t="s">
        <v>60</v>
      </c>
    </row>
    <row r="22081" spans="1:6" x14ac:dyDescent="0.3">
      <c r="A22081">
        <v>410272</v>
      </c>
      <c r="B22081" s="2">
        <v>44430.777291262137</v>
      </c>
      <c r="C22081">
        <v>55538</v>
      </c>
      <c r="D22081">
        <v>1019</v>
      </c>
      <c r="E22081">
        <v>18</v>
      </c>
      <c r="F22081" t="s">
        <v>59</v>
      </c>
    </row>
    <row r="22082" spans="1:6" x14ac:dyDescent="0.3">
      <c r="A22082">
        <v>411817</v>
      </c>
      <c r="B22082" s="2">
        <v>44431.529718446604</v>
      </c>
      <c r="C22082">
        <v>55538</v>
      </c>
      <c r="D22082">
        <v>470762</v>
      </c>
      <c r="E22082">
        <v>12</v>
      </c>
      <c r="F22082" t="s">
        <v>59</v>
      </c>
    </row>
    <row r="22083" spans="1:6" x14ac:dyDescent="0.3">
      <c r="A22083">
        <v>415513</v>
      </c>
      <c r="B22083" s="2">
        <v>44432.9083592233</v>
      </c>
      <c r="C22083">
        <v>55538</v>
      </c>
      <c r="D22083">
        <v>143024</v>
      </c>
      <c r="E22083">
        <v>21</v>
      </c>
      <c r="F22083" t="s">
        <v>59</v>
      </c>
    </row>
    <row r="22084" spans="1:6" x14ac:dyDescent="0.3">
      <c r="A22084">
        <v>28658</v>
      </c>
      <c r="B22084" s="2">
        <v>44312.664022653727</v>
      </c>
      <c r="C22084">
        <v>55581</v>
      </c>
      <c r="D22084">
        <v>351192</v>
      </c>
      <c r="E22084">
        <v>15</v>
      </c>
      <c r="F22084" t="s">
        <v>59</v>
      </c>
    </row>
    <row r="22085" spans="1:6" x14ac:dyDescent="0.3">
      <c r="A22085">
        <v>29025</v>
      </c>
      <c r="B22085" s="2">
        <v>44312.88570550162</v>
      </c>
      <c r="C22085">
        <v>55581</v>
      </c>
      <c r="D22085">
        <v>394154</v>
      </c>
      <c r="E22085">
        <v>21</v>
      </c>
      <c r="F22085" t="s">
        <v>59</v>
      </c>
    </row>
    <row r="22086" spans="1:6" x14ac:dyDescent="0.3">
      <c r="A22086">
        <v>43292</v>
      </c>
      <c r="B22086" s="2">
        <v>44318.851724919099</v>
      </c>
      <c r="C22086">
        <v>55581</v>
      </c>
      <c r="D22086">
        <v>13764</v>
      </c>
      <c r="E22086">
        <v>20</v>
      </c>
      <c r="F22086" t="s">
        <v>59</v>
      </c>
    </row>
    <row r="22087" spans="1:6" x14ac:dyDescent="0.3">
      <c r="A22087">
        <v>44903</v>
      </c>
      <c r="B22087" s="2">
        <v>44319.723893203889</v>
      </c>
      <c r="C22087">
        <v>55581</v>
      </c>
      <c r="D22087">
        <v>297015</v>
      </c>
      <c r="E22087">
        <v>17</v>
      </c>
      <c r="F22087" t="s">
        <v>59</v>
      </c>
    </row>
    <row r="22088" spans="1:6" x14ac:dyDescent="0.3">
      <c r="A22088">
        <v>45834</v>
      </c>
      <c r="B22088" s="2">
        <v>44319.992501618122</v>
      </c>
      <c r="C22088">
        <v>55581</v>
      </c>
      <c r="D22088">
        <v>146115</v>
      </c>
      <c r="E22088">
        <v>23</v>
      </c>
      <c r="F22088" t="s">
        <v>59</v>
      </c>
    </row>
    <row r="22089" spans="1:6" x14ac:dyDescent="0.3">
      <c r="A22089">
        <v>110757</v>
      </c>
      <c r="B22089" s="2">
        <v>44343.960139158582</v>
      </c>
      <c r="C22089">
        <v>55581</v>
      </c>
      <c r="D22089">
        <v>411922</v>
      </c>
      <c r="E22089">
        <v>23</v>
      </c>
      <c r="F22089" t="s">
        <v>59</v>
      </c>
    </row>
    <row r="22090" spans="1:6" x14ac:dyDescent="0.3">
      <c r="A22090">
        <v>152992</v>
      </c>
      <c r="B22090" s="2">
        <v>44355.903504854374</v>
      </c>
      <c r="C22090">
        <v>55581</v>
      </c>
      <c r="D22090">
        <v>436070</v>
      </c>
      <c r="E22090">
        <v>21</v>
      </c>
      <c r="F22090" t="s">
        <v>59</v>
      </c>
    </row>
    <row r="22091" spans="1:6" x14ac:dyDescent="0.3">
      <c r="A22091">
        <v>161947</v>
      </c>
      <c r="B22091" s="2">
        <v>44358.790236245957</v>
      </c>
      <c r="C22091">
        <v>55581</v>
      </c>
      <c r="D22091">
        <v>428248</v>
      </c>
      <c r="E22091">
        <v>18</v>
      </c>
      <c r="F22091" t="s">
        <v>60</v>
      </c>
    </row>
    <row r="22092" spans="1:6" x14ac:dyDescent="0.3">
      <c r="A22092">
        <v>168388</v>
      </c>
      <c r="B22092" s="2">
        <v>44360.087343974119</v>
      </c>
      <c r="C22092">
        <v>55581</v>
      </c>
      <c r="D22092">
        <v>96200</v>
      </c>
      <c r="E22092">
        <v>2</v>
      </c>
      <c r="F22092" t="s">
        <v>59</v>
      </c>
    </row>
    <row r="22093" spans="1:6" x14ac:dyDescent="0.3">
      <c r="A22093">
        <v>174477</v>
      </c>
      <c r="B22093" s="2">
        <v>44361.751401294503</v>
      </c>
      <c r="C22093">
        <v>55581</v>
      </c>
      <c r="D22093">
        <v>347008</v>
      </c>
      <c r="E22093">
        <v>18</v>
      </c>
      <c r="F22093" t="s">
        <v>59</v>
      </c>
    </row>
    <row r="22094" spans="1:6" x14ac:dyDescent="0.3">
      <c r="A22094">
        <v>108613</v>
      </c>
      <c r="B22094" s="2">
        <v>44343.576644012945</v>
      </c>
      <c r="C22094">
        <v>55629</v>
      </c>
      <c r="D22094">
        <v>103784</v>
      </c>
      <c r="E22094">
        <v>13</v>
      </c>
      <c r="F22094" t="s">
        <v>59</v>
      </c>
    </row>
    <row r="22095" spans="1:6" x14ac:dyDescent="0.3">
      <c r="A22095">
        <v>158464</v>
      </c>
      <c r="B22095" s="2">
        <v>44357.833925566345</v>
      </c>
      <c r="C22095">
        <v>55629</v>
      </c>
      <c r="D22095">
        <v>301748</v>
      </c>
      <c r="E22095">
        <v>20</v>
      </c>
      <c r="F22095" t="s">
        <v>59</v>
      </c>
    </row>
    <row r="22096" spans="1:6" x14ac:dyDescent="0.3">
      <c r="A22096">
        <v>186345</v>
      </c>
      <c r="B22096" s="2">
        <v>44365.741692556636</v>
      </c>
      <c r="C22096">
        <v>55629</v>
      </c>
      <c r="D22096">
        <v>411922</v>
      </c>
      <c r="E22096">
        <v>17</v>
      </c>
      <c r="F22096" t="s">
        <v>60</v>
      </c>
    </row>
    <row r="22097" spans="1:6" x14ac:dyDescent="0.3">
      <c r="A22097">
        <v>197103</v>
      </c>
      <c r="B22097" s="2">
        <v>44367.999023407698</v>
      </c>
      <c r="C22097">
        <v>55629</v>
      </c>
      <c r="D22097">
        <v>158978</v>
      </c>
      <c r="E22097">
        <v>23</v>
      </c>
      <c r="F22097" t="s">
        <v>59</v>
      </c>
    </row>
    <row r="22098" spans="1:6" x14ac:dyDescent="0.3">
      <c r="A22098">
        <v>285231</v>
      </c>
      <c r="B22098" s="2">
        <v>44393.986029126216</v>
      </c>
      <c r="C22098">
        <v>55629</v>
      </c>
      <c r="D22098">
        <v>250679</v>
      </c>
      <c r="E22098">
        <v>23</v>
      </c>
      <c r="F22098" t="s">
        <v>60</v>
      </c>
    </row>
    <row r="22099" spans="1:6" x14ac:dyDescent="0.3">
      <c r="A22099">
        <v>306200</v>
      </c>
      <c r="B22099" s="2">
        <v>44400.628423948219</v>
      </c>
      <c r="C22099">
        <v>55629</v>
      </c>
      <c r="D22099">
        <v>258219</v>
      </c>
      <c r="E22099">
        <v>15</v>
      </c>
      <c r="F22099" t="s">
        <v>60</v>
      </c>
    </row>
    <row r="22100" spans="1:6" x14ac:dyDescent="0.3">
      <c r="A22100">
        <v>350844</v>
      </c>
      <c r="B22100" s="2">
        <v>44413.063699029131</v>
      </c>
      <c r="C22100">
        <v>55629</v>
      </c>
      <c r="D22100">
        <v>123413</v>
      </c>
      <c r="E22100">
        <v>1</v>
      </c>
      <c r="F22100" t="s">
        <v>59</v>
      </c>
    </row>
    <row r="22101" spans="1:6" x14ac:dyDescent="0.3">
      <c r="A22101">
        <v>374174</v>
      </c>
      <c r="B22101" s="2">
        <v>44419.840398058252</v>
      </c>
      <c r="C22101">
        <v>55629</v>
      </c>
      <c r="D22101">
        <v>53153</v>
      </c>
      <c r="E22101">
        <v>20</v>
      </c>
      <c r="F22101" t="s">
        <v>59</v>
      </c>
    </row>
    <row r="22102" spans="1:6" x14ac:dyDescent="0.3">
      <c r="A22102">
        <v>386262</v>
      </c>
      <c r="B22102" s="2">
        <v>44423.403333333335</v>
      </c>
      <c r="C22102">
        <v>55629</v>
      </c>
      <c r="D22102">
        <v>266896</v>
      </c>
      <c r="E22102">
        <v>9</v>
      </c>
      <c r="F22102" t="s">
        <v>59</v>
      </c>
    </row>
    <row r="22103" spans="1:6" x14ac:dyDescent="0.3">
      <c r="A22103">
        <v>417681</v>
      </c>
      <c r="B22103" s="2">
        <v>44433.777291262137</v>
      </c>
      <c r="C22103">
        <v>55629</v>
      </c>
      <c r="D22103">
        <v>9852</v>
      </c>
      <c r="E22103">
        <v>18</v>
      </c>
      <c r="F22103" t="s">
        <v>59</v>
      </c>
    </row>
    <row r="22104" spans="1:6" x14ac:dyDescent="0.3">
      <c r="A22104">
        <v>110502</v>
      </c>
      <c r="B22104" s="2">
        <v>44343.888941747573</v>
      </c>
      <c r="C22104">
        <v>55640</v>
      </c>
      <c r="D22104">
        <v>154256</v>
      </c>
      <c r="E22104">
        <v>21</v>
      </c>
      <c r="F22104" t="s">
        <v>59</v>
      </c>
    </row>
    <row r="22105" spans="1:6" x14ac:dyDescent="0.3">
      <c r="A22105">
        <v>136451</v>
      </c>
      <c r="B22105" s="2">
        <v>44351.461757281555</v>
      </c>
      <c r="C22105">
        <v>55640</v>
      </c>
      <c r="D22105">
        <v>78362</v>
      </c>
      <c r="E22105">
        <v>11</v>
      </c>
      <c r="F22105" t="s">
        <v>60</v>
      </c>
    </row>
    <row r="22106" spans="1:6" x14ac:dyDescent="0.3">
      <c r="A22106">
        <v>144261</v>
      </c>
      <c r="B22106" s="2">
        <v>44353.090212714014</v>
      </c>
      <c r="C22106">
        <v>55640</v>
      </c>
      <c r="D22106">
        <v>62068</v>
      </c>
      <c r="E22106">
        <v>2</v>
      </c>
      <c r="F22106" t="s">
        <v>59</v>
      </c>
    </row>
    <row r="22107" spans="1:6" x14ac:dyDescent="0.3">
      <c r="A22107">
        <v>151101</v>
      </c>
      <c r="B22107" s="2">
        <v>44355.553990291264</v>
      </c>
      <c r="C22107">
        <v>55640</v>
      </c>
      <c r="D22107">
        <v>408587</v>
      </c>
      <c r="E22107">
        <v>13</v>
      </c>
      <c r="F22107" t="s">
        <v>59</v>
      </c>
    </row>
    <row r="22108" spans="1:6" x14ac:dyDescent="0.3">
      <c r="A22108">
        <v>190006</v>
      </c>
      <c r="B22108" s="2">
        <v>44366.592333333334</v>
      </c>
      <c r="C22108">
        <v>55640</v>
      </c>
      <c r="D22108">
        <v>430242</v>
      </c>
      <c r="E22108">
        <v>14</v>
      </c>
      <c r="F22108" t="s">
        <v>60</v>
      </c>
    </row>
    <row r="22109" spans="1:6" x14ac:dyDescent="0.3">
      <c r="A22109">
        <v>192580</v>
      </c>
      <c r="B22109" s="2">
        <v>44366.927333333333</v>
      </c>
      <c r="C22109">
        <v>55640</v>
      </c>
      <c r="D22109">
        <v>191893</v>
      </c>
      <c r="E22109">
        <v>22</v>
      </c>
      <c r="F22109" t="s">
        <v>60</v>
      </c>
    </row>
    <row r="22110" spans="1:6" x14ac:dyDescent="0.3">
      <c r="A22110">
        <v>206057</v>
      </c>
      <c r="B22110" s="2">
        <v>44370.892177993534</v>
      </c>
      <c r="C22110">
        <v>55640</v>
      </c>
      <c r="D22110">
        <v>129410</v>
      </c>
      <c r="E22110">
        <v>21</v>
      </c>
      <c r="F22110" t="s">
        <v>59</v>
      </c>
    </row>
    <row r="22111" spans="1:6" x14ac:dyDescent="0.3">
      <c r="A22111">
        <v>208717</v>
      </c>
      <c r="B22111" s="2">
        <v>44371.835543689325</v>
      </c>
      <c r="C22111">
        <v>55640</v>
      </c>
      <c r="D22111">
        <v>426385</v>
      </c>
      <c r="E22111">
        <v>20</v>
      </c>
      <c r="F22111" t="s">
        <v>59</v>
      </c>
    </row>
    <row r="22112" spans="1:6" x14ac:dyDescent="0.3">
      <c r="A22112">
        <v>323423</v>
      </c>
      <c r="B22112" s="2">
        <v>44405.252333333337</v>
      </c>
      <c r="C22112">
        <v>55640</v>
      </c>
      <c r="D22112">
        <v>182984</v>
      </c>
      <c r="E22112">
        <v>6</v>
      </c>
      <c r="F22112" t="s">
        <v>59</v>
      </c>
    </row>
    <row r="22113" spans="1:6" x14ac:dyDescent="0.3">
      <c r="A22113">
        <v>340182</v>
      </c>
      <c r="B22113" s="2">
        <v>44409.613860841426</v>
      </c>
      <c r="C22113">
        <v>55640</v>
      </c>
      <c r="D22113">
        <v>189296</v>
      </c>
      <c r="E22113">
        <v>14</v>
      </c>
      <c r="F22113" t="s">
        <v>59</v>
      </c>
    </row>
    <row r="22114" spans="1:6" x14ac:dyDescent="0.3">
      <c r="A22114">
        <v>361134</v>
      </c>
      <c r="B22114" s="2">
        <v>44415.785381877024</v>
      </c>
      <c r="C22114">
        <v>55640</v>
      </c>
      <c r="D22114">
        <v>392162</v>
      </c>
      <c r="E22114">
        <v>18</v>
      </c>
      <c r="F22114" t="s">
        <v>60</v>
      </c>
    </row>
    <row r="22115" spans="1:6" x14ac:dyDescent="0.3">
      <c r="A22115">
        <v>393740</v>
      </c>
      <c r="B22115" s="2">
        <v>44425.942339805828</v>
      </c>
      <c r="C22115">
        <v>55640</v>
      </c>
      <c r="D22115">
        <v>5151</v>
      </c>
      <c r="E22115">
        <v>22</v>
      </c>
      <c r="F22115" t="s">
        <v>59</v>
      </c>
    </row>
    <row r="22116" spans="1:6" x14ac:dyDescent="0.3">
      <c r="A22116">
        <v>413324</v>
      </c>
      <c r="B22116" s="2">
        <v>44431.851724919099</v>
      </c>
      <c r="C22116">
        <v>55640</v>
      </c>
      <c r="D22116">
        <v>151932</v>
      </c>
      <c r="E22116">
        <v>20</v>
      </c>
      <c r="F22116" t="s">
        <v>59</v>
      </c>
    </row>
    <row r="22117" spans="1:6" x14ac:dyDescent="0.3">
      <c r="A22117">
        <v>418986</v>
      </c>
      <c r="B22117" s="2">
        <v>44434.51353721683</v>
      </c>
      <c r="C22117">
        <v>55640</v>
      </c>
      <c r="D22117">
        <v>43842</v>
      </c>
      <c r="E22117">
        <v>12</v>
      </c>
      <c r="F22117" t="s">
        <v>59</v>
      </c>
    </row>
    <row r="22118" spans="1:6" x14ac:dyDescent="0.3">
      <c r="A22118">
        <v>17215</v>
      </c>
      <c r="B22118" s="2">
        <v>44306.751401294503</v>
      </c>
      <c r="C22118">
        <v>55663</v>
      </c>
      <c r="D22118">
        <v>111368</v>
      </c>
      <c r="E22118">
        <v>18</v>
      </c>
      <c r="F22118" t="s">
        <v>59</v>
      </c>
    </row>
    <row r="22119" spans="1:6" x14ac:dyDescent="0.3">
      <c r="A22119">
        <v>47437</v>
      </c>
      <c r="B22119" s="2">
        <v>44320.830689320392</v>
      </c>
      <c r="C22119">
        <v>55663</v>
      </c>
      <c r="D22119">
        <v>324893</v>
      </c>
      <c r="E22119">
        <v>19</v>
      </c>
      <c r="F22119" t="s">
        <v>59</v>
      </c>
    </row>
    <row r="22120" spans="1:6" x14ac:dyDescent="0.3">
      <c r="A22120">
        <v>98927</v>
      </c>
      <c r="B22120" s="2">
        <v>44339.704475728155</v>
      </c>
      <c r="C22120">
        <v>55663</v>
      </c>
      <c r="D22120">
        <v>26408</v>
      </c>
      <c r="E22120">
        <v>16</v>
      </c>
      <c r="F22120" t="s">
        <v>59</v>
      </c>
    </row>
    <row r="22121" spans="1:6" x14ac:dyDescent="0.3">
      <c r="A22121">
        <v>138342</v>
      </c>
      <c r="B22121" s="2">
        <v>44351.75949190939</v>
      </c>
      <c r="C22121">
        <v>55663</v>
      </c>
      <c r="D22121">
        <v>468614</v>
      </c>
      <c r="E22121">
        <v>18</v>
      </c>
      <c r="F22121" t="s">
        <v>60</v>
      </c>
    </row>
    <row r="22122" spans="1:6" x14ac:dyDescent="0.3">
      <c r="A22122">
        <v>168100</v>
      </c>
      <c r="B22122" s="2">
        <v>44359.994445631273</v>
      </c>
      <c r="C22122">
        <v>55663</v>
      </c>
      <c r="D22122">
        <v>230507</v>
      </c>
      <c r="E22122">
        <v>23</v>
      </c>
      <c r="F22122" t="s">
        <v>60</v>
      </c>
    </row>
    <row r="22123" spans="1:6" x14ac:dyDescent="0.3">
      <c r="A22123">
        <v>12726</v>
      </c>
      <c r="B22123" s="2">
        <v>44303.514346278316</v>
      </c>
      <c r="C22123">
        <v>55671</v>
      </c>
      <c r="D22123">
        <v>51317</v>
      </c>
      <c r="E22123">
        <v>12</v>
      </c>
      <c r="F22123" t="s">
        <v>60</v>
      </c>
    </row>
    <row r="22124" spans="1:6" x14ac:dyDescent="0.3">
      <c r="A22124">
        <v>14025</v>
      </c>
      <c r="B22124" s="2">
        <v>44303.985220064722</v>
      </c>
      <c r="C22124">
        <v>55671</v>
      </c>
      <c r="D22124">
        <v>362629</v>
      </c>
      <c r="E22124">
        <v>23</v>
      </c>
      <c r="F22124" t="s">
        <v>60</v>
      </c>
    </row>
    <row r="22125" spans="1:6" x14ac:dyDescent="0.3">
      <c r="A22125">
        <v>18631</v>
      </c>
      <c r="B22125" s="2">
        <v>44307.794281553397</v>
      </c>
      <c r="C22125">
        <v>55671</v>
      </c>
      <c r="D22125">
        <v>332714</v>
      </c>
      <c r="E22125">
        <v>19</v>
      </c>
      <c r="F22125" t="s">
        <v>59</v>
      </c>
    </row>
    <row r="22126" spans="1:6" x14ac:dyDescent="0.3">
      <c r="A22126">
        <v>40420</v>
      </c>
      <c r="B22126" s="2">
        <v>44317.874416333507</v>
      </c>
      <c r="C22126">
        <v>55671</v>
      </c>
      <c r="D22126">
        <v>396686</v>
      </c>
      <c r="E22126">
        <v>20</v>
      </c>
      <c r="F22126" t="s">
        <v>60</v>
      </c>
    </row>
    <row r="22127" spans="1:6" x14ac:dyDescent="0.3">
      <c r="A22127">
        <v>44534</v>
      </c>
      <c r="B22127" s="2">
        <v>44319.629233009706</v>
      </c>
      <c r="C22127">
        <v>55671</v>
      </c>
      <c r="D22127">
        <v>182191</v>
      </c>
      <c r="E22127">
        <v>15</v>
      </c>
      <c r="F22127" t="s">
        <v>59</v>
      </c>
    </row>
    <row r="22128" spans="1:6" x14ac:dyDescent="0.3">
      <c r="A22128">
        <v>72544</v>
      </c>
      <c r="B22128" s="2">
        <v>44331.134586626787</v>
      </c>
      <c r="C22128">
        <v>55671</v>
      </c>
      <c r="D22128">
        <v>345147</v>
      </c>
      <c r="E22128">
        <v>3</v>
      </c>
      <c r="F22128" t="s">
        <v>60</v>
      </c>
    </row>
    <row r="22129" spans="1:6" x14ac:dyDescent="0.3">
      <c r="A22129">
        <v>72936</v>
      </c>
      <c r="B22129" s="2">
        <v>44331.357280190437</v>
      </c>
      <c r="C22129">
        <v>55671</v>
      </c>
      <c r="D22129">
        <v>470762</v>
      </c>
      <c r="E22129">
        <v>8</v>
      </c>
      <c r="F22129" t="s">
        <v>60</v>
      </c>
    </row>
    <row r="22130" spans="1:6" x14ac:dyDescent="0.3">
      <c r="A22130">
        <v>84721</v>
      </c>
      <c r="B22130" s="2">
        <v>44335.687485436894</v>
      </c>
      <c r="C22130">
        <v>55671</v>
      </c>
      <c r="D22130">
        <v>290222</v>
      </c>
      <c r="E22130">
        <v>16</v>
      </c>
      <c r="F22130" t="s">
        <v>59</v>
      </c>
    </row>
    <row r="22131" spans="1:6" x14ac:dyDescent="0.3">
      <c r="A22131">
        <v>98998</v>
      </c>
      <c r="B22131" s="2">
        <v>44339.711783196508</v>
      </c>
      <c r="C22131">
        <v>55671</v>
      </c>
      <c r="D22131">
        <v>246229</v>
      </c>
      <c r="E22131">
        <v>17</v>
      </c>
      <c r="F22131" t="s">
        <v>59</v>
      </c>
    </row>
    <row r="22132" spans="1:6" x14ac:dyDescent="0.3">
      <c r="A22132">
        <v>104025</v>
      </c>
      <c r="B22132" s="2">
        <v>44341.706902912621</v>
      </c>
      <c r="C22132">
        <v>55671</v>
      </c>
      <c r="D22132">
        <v>209122</v>
      </c>
      <c r="E22132">
        <v>16</v>
      </c>
      <c r="F22132" t="s">
        <v>59</v>
      </c>
    </row>
    <row r="22133" spans="1:6" x14ac:dyDescent="0.3">
      <c r="A22133">
        <v>107016</v>
      </c>
      <c r="B22133" s="2">
        <v>44342.718229773462</v>
      </c>
      <c r="C22133">
        <v>55671</v>
      </c>
      <c r="D22133">
        <v>367087</v>
      </c>
      <c r="E22133">
        <v>17</v>
      </c>
      <c r="F22133" t="s">
        <v>59</v>
      </c>
    </row>
    <row r="22134" spans="1:6" x14ac:dyDescent="0.3">
      <c r="A22134">
        <v>115753</v>
      </c>
      <c r="B22134" s="2">
        <v>44345.068697164832</v>
      </c>
      <c r="C22134">
        <v>55671</v>
      </c>
      <c r="D22134">
        <v>118549</v>
      </c>
      <c r="E22134">
        <v>1</v>
      </c>
      <c r="F22134" t="s">
        <v>60</v>
      </c>
    </row>
    <row r="22135" spans="1:6" x14ac:dyDescent="0.3">
      <c r="A22135">
        <v>133365</v>
      </c>
      <c r="B22135" s="2">
        <v>44350.366999999998</v>
      </c>
      <c r="C22135">
        <v>55671</v>
      </c>
      <c r="D22135">
        <v>250679</v>
      </c>
      <c r="E22135">
        <v>8</v>
      </c>
      <c r="F22135" t="s">
        <v>59</v>
      </c>
    </row>
    <row r="22136" spans="1:6" x14ac:dyDescent="0.3">
      <c r="A22136">
        <v>155544</v>
      </c>
      <c r="B22136" s="2">
        <v>44356.826644012945</v>
      </c>
      <c r="C22136">
        <v>55671</v>
      </c>
      <c r="D22136">
        <v>264283</v>
      </c>
      <c r="E22136">
        <v>19</v>
      </c>
      <c r="F22136" t="s">
        <v>59</v>
      </c>
    </row>
    <row r="22137" spans="1:6" x14ac:dyDescent="0.3">
      <c r="A22137">
        <v>175459</v>
      </c>
      <c r="B22137" s="2">
        <v>44361.943148867314</v>
      </c>
      <c r="C22137">
        <v>55671</v>
      </c>
      <c r="D22137">
        <v>411922</v>
      </c>
      <c r="E22137">
        <v>22</v>
      </c>
      <c r="F22137" t="s">
        <v>59</v>
      </c>
    </row>
    <row r="22138" spans="1:6" x14ac:dyDescent="0.3">
      <c r="A22138">
        <v>224539</v>
      </c>
      <c r="B22138" s="2">
        <v>44375.758682847896</v>
      </c>
      <c r="C22138">
        <v>55671</v>
      </c>
      <c r="D22138">
        <v>81740</v>
      </c>
      <c r="E22138">
        <v>18</v>
      </c>
      <c r="F22138" t="s">
        <v>59</v>
      </c>
    </row>
    <row r="22139" spans="1:6" x14ac:dyDescent="0.3">
      <c r="A22139">
        <v>244609</v>
      </c>
      <c r="B22139" s="2">
        <v>44381.585543689318</v>
      </c>
      <c r="C22139">
        <v>55671</v>
      </c>
      <c r="D22139">
        <v>57209</v>
      </c>
      <c r="E22139">
        <v>14</v>
      </c>
      <c r="F22139" t="s">
        <v>59</v>
      </c>
    </row>
    <row r="22140" spans="1:6" x14ac:dyDescent="0.3">
      <c r="A22140">
        <v>252925</v>
      </c>
      <c r="B22140" s="2">
        <v>44384.592016181232</v>
      </c>
      <c r="C22140">
        <v>55671</v>
      </c>
      <c r="D22140">
        <v>320264</v>
      </c>
      <c r="E22140">
        <v>14</v>
      </c>
      <c r="F22140" t="s">
        <v>59</v>
      </c>
    </row>
    <row r="22141" spans="1:6" x14ac:dyDescent="0.3">
      <c r="A22141">
        <v>277997</v>
      </c>
      <c r="B22141" s="2">
        <v>44391.836352750812</v>
      </c>
      <c r="C22141">
        <v>55671</v>
      </c>
      <c r="D22141">
        <v>424994</v>
      </c>
      <c r="E22141">
        <v>20</v>
      </c>
      <c r="F22141" t="s">
        <v>59</v>
      </c>
    </row>
    <row r="22142" spans="1:6" x14ac:dyDescent="0.3">
      <c r="A22142">
        <v>305173</v>
      </c>
      <c r="B22142" s="2">
        <v>44400.423731391587</v>
      </c>
      <c r="C22142">
        <v>55671</v>
      </c>
      <c r="D22142">
        <v>230507</v>
      </c>
      <c r="E22142">
        <v>10</v>
      </c>
      <c r="F22142" t="s">
        <v>60</v>
      </c>
    </row>
    <row r="22143" spans="1:6" x14ac:dyDescent="0.3">
      <c r="A22143">
        <v>311797</v>
      </c>
      <c r="B22143" s="2">
        <v>44401.803990291264</v>
      </c>
      <c r="C22143">
        <v>55671</v>
      </c>
      <c r="D22143">
        <v>472908</v>
      </c>
      <c r="E22143">
        <v>19</v>
      </c>
      <c r="F22143" t="s">
        <v>60</v>
      </c>
    </row>
    <row r="22144" spans="1:6" x14ac:dyDescent="0.3">
      <c r="A22144">
        <v>322472</v>
      </c>
      <c r="B22144" s="2">
        <v>44404.836352750812</v>
      </c>
      <c r="C22144">
        <v>55671</v>
      </c>
      <c r="D22144">
        <v>36482</v>
      </c>
      <c r="E22144">
        <v>20</v>
      </c>
      <c r="F22144" t="s">
        <v>59</v>
      </c>
    </row>
    <row r="22145" spans="1:6" x14ac:dyDescent="0.3">
      <c r="A22145">
        <v>338771</v>
      </c>
      <c r="B22145" s="2">
        <v>44409.26</v>
      </c>
      <c r="C22145">
        <v>55671</v>
      </c>
      <c r="D22145">
        <v>279044</v>
      </c>
      <c r="E22145">
        <v>6</v>
      </c>
      <c r="F22145" t="s">
        <v>59</v>
      </c>
    </row>
    <row r="22146" spans="1:6" x14ac:dyDescent="0.3">
      <c r="A22146">
        <v>361348</v>
      </c>
      <c r="B22146" s="2">
        <v>44415.813699029124</v>
      </c>
      <c r="C22146">
        <v>55671</v>
      </c>
      <c r="D22146">
        <v>478593</v>
      </c>
      <c r="E22146">
        <v>19</v>
      </c>
      <c r="F22146" t="s">
        <v>60</v>
      </c>
    </row>
    <row r="22147" spans="1:6" x14ac:dyDescent="0.3">
      <c r="A22147">
        <v>397644</v>
      </c>
      <c r="B22147" s="2">
        <v>44427.666449838187</v>
      </c>
      <c r="C22147">
        <v>55671</v>
      </c>
      <c r="D22147">
        <v>128523</v>
      </c>
      <c r="E22147">
        <v>15</v>
      </c>
      <c r="F22147" t="s">
        <v>59</v>
      </c>
    </row>
    <row r="22148" spans="1:6" x14ac:dyDescent="0.3">
      <c r="A22148">
        <v>15896</v>
      </c>
      <c r="B22148" s="2">
        <v>44305.562080906151</v>
      </c>
      <c r="C22148">
        <v>55695</v>
      </c>
      <c r="D22148">
        <v>21760</v>
      </c>
      <c r="E22148">
        <v>13</v>
      </c>
      <c r="F22148" t="s">
        <v>59</v>
      </c>
    </row>
    <row r="22149" spans="1:6" x14ac:dyDescent="0.3">
      <c r="A22149">
        <v>17607</v>
      </c>
      <c r="B22149" s="2">
        <v>44306.931012944988</v>
      </c>
      <c r="C22149">
        <v>55695</v>
      </c>
      <c r="D22149">
        <v>230507</v>
      </c>
      <c r="E22149">
        <v>22</v>
      </c>
      <c r="F22149" t="s">
        <v>59</v>
      </c>
    </row>
    <row r="22150" spans="1:6" x14ac:dyDescent="0.3">
      <c r="A22150">
        <v>268313</v>
      </c>
      <c r="B22150" s="2">
        <v>44388.740074433656</v>
      </c>
      <c r="C22150">
        <v>55770</v>
      </c>
      <c r="D22150">
        <v>250679</v>
      </c>
      <c r="E22150">
        <v>17</v>
      </c>
      <c r="F22150" t="s">
        <v>59</v>
      </c>
    </row>
    <row r="22151" spans="1:6" x14ac:dyDescent="0.3">
      <c r="A22151">
        <v>287519</v>
      </c>
      <c r="B22151" s="2">
        <v>44394.630115665153</v>
      </c>
      <c r="C22151">
        <v>55770</v>
      </c>
      <c r="D22151">
        <v>230507</v>
      </c>
      <c r="E22151">
        <v>15</v>
      </c>
      <c r="F22151" t="s">
        <v>60</v>
      </c>
    </row>
    <row r="22152" spans="1:6" x14ac:dyDescent="0.3">
      <c r="A22152">
        <v>340425</v>
      </c>
      <c r="B22152" s="2">
        <v>44409.647968993195</v>
      </c>
      <c r="C22152">
        <v>55770</v>
      </c>
      <c r="D22152">
        <v>411922</v>
      </c>
      <c r="E22152">
        <v>15</v>
      </c>
      <c r="F22152" t="s">
        <v>59</v>
      </c>
    </row>
    <row r="22153" spans="1:6" x14ac:dyDescent="0.3">
      <c r="A22153">
        <v>120427</v>
      </c>
      <c r="B22153" s="2">
        <v>44345.905122977347</v>
      </c>
      <c r="C22153">
        <v>55771</v>
      </c>
      <c r="D22153">
        <v>34712</v>
      </c>
      <c r="E22153">
        <v>21</v>
      </c>
      <c r="F22153" t="s">
        <v>60</v>
      </c>
    </row>
    <row r="22154" spans="1:6" x14ac:dyDescent="0.3">
      <c r="A22154">
        <v>141494</v>
      </c>
      <c r="B22154" s="2">
        <v>44352.571789644018</v>
      </c>
      <c r="C22154">
        <v>55771</v>
      </c>
      <c r="D22154">
        <v>147928</v>
      </c>
      <c r="E22154">
        <v>13</v>
      </c>
      <c r="F22154" t="s">
        <v>60</v>
      </c>
    </row>
    <row r="22155" spans="1:6" x14ac:dyDescent="0.3">
      <c r="A22155">
        <v>145254</v>
      </c>
      <c r="B22155" s="2">
        <v>44353.492965483565</v>
      </c>
      <c r="C22155">
        <v>55771</v>
      </c>
      <c r="D22155">
        <v>5151</v>
      </c>
      <c r="E22155">
        <v>11</v>
      </c>
      <c r="F22155" t="s">
        <v>59</v>
      </c>
    </row>
    <row r="22156" spans="1:6" x14ac:dyDescent="0.3">
      <c r="A22156">
        <v>146799</v>
      </c>
      <c r="B22156" s="2">
        <v>44353.794091616568</v>
      </c>
      <c r="C22156">
        <v>55771</v>
      </c>
      <c r="D22156">
        <v>42035</v>
      </c>
      <c r="E22156">
        <v>19</v>
      </c>
      <c r="F22156" t="s">
        <v>59</v>
      </c>
    </row>
    <row r="22157" spans="1:6" x14ac:dyDescent="0.3">
      <c r="A22157">
        <v>195382</v>
      </c>
      <c r="B22157" s="2">
        <v>44367.696385113268</v>
      </c>
      <c r="C22157">
        <v>55771</v>
      </c>
      <c r="D22157">
        <v>151867</v>
      </c>
      <c r="E22157">
        <v>16</v>
      </c>
      <c r="F22157" t="s">
        <v>59</v>
      </c>
    </row>
    <row r="22158" spans="1:6" x14ac:dyDescent="0.3">
      <c r="A22158">
        <v>267494</v>
      </c>
      <c r="B22158" s="2">
        <v>44388.622760517799</v>
      </c>
      <c r="C22158">
        <v>55778</v>
      </c>
      <c r="D22158">
        <v>411922</v>
      </c>
      <c r="E22158">
        <v>14</v>
      </c>
      <c r="F22158" t="s">
        <v>59</v>
      </c>
    </row>
    <row r="22159" spans="1:6" x14ac:dyDescent="0.3">
      <c r="A22159">
        <v>277771</v>
      </c>
      <c r="B22159" s="2">
        <v>44391.799135922331</v>
      </c>
      <c r="C22159">
        <v>55778</v>
      </c>
      <c r="D22159">
        <v>230507</v>
      </c>
      <c r="E22159">
        <v>19</v>
      </c>
      <c r="F22159" t="s">
        <v>59</v>
      </c>
    </row>
    <row r="22160" spans="1:6" x14ac:dyDescent="0.3">
      <c r="A22160">
        <v>302735</v>
      </c>
      <c r="B22160" s="2">
        <v>44399.593634304205</v>
      </c>
      <c r="C22160">
        <v>55778</v>
      </c>
      <c r="D22160">
        <v>37644</v>
      </c>
      <c r="E22160">
        <v>14</v>
      </c>
      <c r="F22160" t="s">
        <v>59</v>
      </c>
    </row>
    <row r="22161" spans="1:6" x14ac:dyDescent="0.3">
      <c r="A22161">
        <v>309063</v>
      </c>
      <c r="B22161" s="2">
        <v>44401.221228675189</v>
      </c>
      <c r="C22161">
        <v>55778</v>
      </c>
      <c r="D22161">
        <v>209122</v>
      </c>
      <c r="E22161">
        <v>5</v>
      </c>
      <c r="F22161" t="s">
        <v>60</v>
      </c>
    </row>
    <row r="22162" spans="1:6" x14ac:dyDescent="0.3">
      <c r="A22162">
        <v>327903</v>
      </c>
      <c r="B22162" s="2">
        <v>44406.719847896442</v>
      </c>
      <c r="C22162">
        <v>55778</v>
      </c>
      <c r="D22162">
        <v>250679</v>
      </c>
      <c r="E22162">
        <v>17</v>
      </c>
      <c r="F22162" t="s">
        <v>59</v>
      </c>
    </row>
    <row r="22163" spans="1:6" x14ac:dyDescent="0.3">
      <c r="A22163">
        <v>337425</v>
      </c>
      <c r="B22163" s="2">
        <v>44408.91402265372</v>
      </c>
      <c r="C22163">
        <v>55778</v>
      </c>
      <c r="D22163">
        <v>347393</v>
      </c>
      <c r="E22163">
        <v>21</v>
      </c>
      <c r="F22163" t="s">
        <v>60</v>
      </c>
    </row>
    <row r="22164" spans="1:6" x14ac:dyDescent="0.3">
      <c r="A22164">
        <v>343608</v>
      </c>
      <c r="B22164" s="2">
        <v>44410.651886731393</v>
      </c>
      <c r="C22164">
        <v>55778</v>
      </c>
      <c r="D22164">
        <v>277022</v>
      </c>
      <c r="E22164">
        <v>15</v>
      </c>
      <c r="F22164" t="s">
        <v>59</v>
      </c>
    </row>
    <row r="22165" spans="1:6" x14ac:dyDescent="0.3">
      <c r="A22165">
        <v>363866</v>
      </c>
      <c r="B22165" s="2">
        <v>44416.525673139156</v>
      </c>
      <c r="C22165">
        <v>55778</v>
      </c>
      <c r="D22165">
        <v>94440</v>
      </c>
      <c r="E22165">
        <v>12</v>
      </c>
      <c r="F22165" t="s">
        <v>59</v>
      </c>
    </row>
    <row r="22166" spans="1:6" x14ac:dyDescent="0.3">
      <c r="A22166">
        <v>394438</v>
      </c>
      <c r="B22166" s="2">
        <v>44426.488456310683</v>
      </c>
      <c r="C22166">
        <v>55778</v>
      </c>
      <c r="D22166">
        <v>373415</v>
      </c>
      <c r="E22166">
        <v>11</v>
      </c>
      <c r="F22166" t="s">
        <v>59</v>
      </c>
    </row>
    <row r="22167" spans="1:6" x14ac:dyDescent="0.3">
      <c r="A22167">
        <v>28193</v>
      </c>
      <c r="B22167" s="2">
        <v>44312.501401294496</v>
      </c>
      <c r="C22167">
        <v>55806</v>
      </c>
      <c r="D22167">
        <v>389689</v>
      </c>
      <c r="E22167">
        <v>12</v>
      </c>
      <c r="F22167" t="s">
        <v>59</v>
      </c>
    </row>
    <row r="22168" spans="1:6" x14ac:dyDescent="0.3">
      <c r="A22168">
        <v>42289</v>
      </c>
      <c r="B22168" s="2">
        <v>44318.671304207121</v>
      </c>
      <c r="C22168">
        <v>55806</v>
      </c>
      <c r="D22168">
        <v>330333</v>
      </c>
      <c r="E22168">
        <v>16</v>
      </c>
      <c r="F22168" t="s">
        <v>59</v>
      </c>
    </row>
    <row r="22169" spans="1:6" x14ac:dyDescent="0.3">
      <c r="A22169">
        <v>61909</v>
      </c>
      <c r="B22169" s="2">
        <v>44326.846061488672</v>
      </c>
      <c r="C22169">
        <v>55806</v>
      </c>
      <c r="D22169">
        <v>327968</v>
      </c>
      <c r="E22169">
        <v>20</v>
      </c>
      <c r="F22169" t="s">
        <v>59</v>
      </c>
    </row>
    <row r="22170" spans="1:6" x14ac:dyDescent="0.3">
      <c r="A22170">
        <v>88462</v>
      </c>
      <c r="B22170" s="2">
        <v>44337.292663430424</v>
      </c>
      <c r="C22170">
        <v>55806</v>
      </c>
      <c r="D22170">
        <v>411922</v>
      </c>
      <c r="E22170">
        <v>7</v>
      </c>
      <c r="F22170" t="s">
        <v>60</v>
      </c>
    </row>
    <row r="22171" spans="1:6" x14ac:dyDescent="0.3">
      <c r="A22171">
        <v>90176</v>
      </c>
      <c r="B22171" s="2">
        <v>44337.768391585763</v>
      </c>
      <c r="C22171">
        <v>55806</v>
      </c>
      <c r="D22171">
        <v>472712</v>
      </c>
      <c r="E22171">
        <v>18</v>
      </c>
      <c r="F22171" t="s">
        <v>60</v>
      </c>
    </row>
    <row r="22172" spans="1:6" x14ac:dyDescent="0.3">
      <c r="A22172">
        <v>82902</v>
      </c>
      <c r="B22172" s="2">
        <v>44334.726999999999</v>
      </c>
      <c r="C22172">
        <v>55892</v>
      </c>
      <c r="D22172">
        <v>43842</v>
      </c>
      <c r="E22172">
        <v>17</v>
      </c>
      <c r="F22172" t="s">
        <v>59</v>
      </c>
    </row>
    <row r="22173" spans="1:6" x14ac:dyDescent="0.3">
      <c r="A22173">
        <v>86252</v>
      </c>
      <c r="B22173" s="2">
        <v>44336.353999999999</v>
      </c>
      <c r="C22173">
        <v>55892</v>
      </c>
      <c r="D22173">
        <v>250679</v>
      </c>
      <c r="E22173">
        <v>8</v>
      </c>
      <c r="F22173" t="s">
        <v>59</v>
      </c>
    </row>
    <row r="22174" spans="1:6" x14ac:dyDescent="0.3">
      <c r="A22174">
        <v>262008</v>
      </c>
      <c r="B22174" s="2">
        <v>44387.430666666667</v>
      </c>
      <c r="C22174">
        <v>55911</v>
      </c>
      <c r="D22174">
        <v>411922</v>
      </c>
      <c r="E22174">
        <v>10</v>
      </c>
      <c r="F22174" t="s">
        <v>60</v>
      </c>
    </row>
    <row r="22175" spans="1:6" x14ac:dyDescent="0.3">
      <c r="A22175">
        <v>270857</v>
      </c>
      <c r="B22175" s="2">
        <v>44389.612647249189</v>
      </c>
      <c r="C22175">
        <v>55911</v>
      </c>
      <c r="D22175">
        <v>197508</v>
      </c>
      <c r="E22175">
        <v>14</v>
      </c>
      <c r="F22175" t="s">
        <v>59</v>
      </c>
    </row>
    <row r="22176" spans="1:6" x14ac:dyDescent="0.3">
      <c r="A22176">
        <v>301191</v>
      </c>
      <c r="B22176" s="2">
        <v>44398.826239482201</v>
      </c>
      <c r="C22176">
        <v>55911</v>
      </c>
      <c r="D22176">
        <v>158978</v>
      </c>
      <c r="E22176">
        <v>19</v>
      </c>
      <c r="F22176" t="s">
        <v>59</v>
      </c>
    </row>
    <row r="22177" spans="1:6" x14ac:dyDescent="0.3">
      <c r="A22177">
        <v>311730</v>
      </c>
      <c r="B22177" s="2">
        <v>44401.797113268607</v>
      </c>
      <c r="C22177">
        <v>55911</v>
      </c>
      <c r="D22177">
        <v>308796</v>
      </c>
      <c r="E22177">
        <v>19</v>
      </c>
      <c r="F22177" t="s">
        <v>60</v>
      </c>
    </row>
    <row r="22178" spans="1:6" x14ac:dyDescent="0.3">
      <c r="A22178">
        <v>28364</v>
      </c>
      <c r="B22178" s="2">
        <v>44312.570171521038</v>
      </c>
      <c r="C22178">
        <v>55912</v>
      </c>
      <c r="D22178">
        <v>274147</v>
      </c>
      <c r="E22178">
        <v>13</v>
      </c>
      <c r="F22178" t="s">
        <v>59</v>
      </c>
    </row>
    <row r="22179" spans="1:6" x14ac:dyDescent="0.3">
      <c r="A22179">
        <v>29220</v>
      </c>
      <c r="B22179" s="2">
        <v>44312.950430420715</v>
      </c>
      <c r="C22179">
        <v>55912</v>
      </c>
      <c r="D22179">
        <v>411922</v>
      </c>
      <c r="E22179">
        <v>22</v>
      </c>
      <c r="F22179" t="s">
        <v>59</v>
      </c>
    </row>
    <row r="22180" spans="1:6" x14ac:dyDescent="0.3">
      <c r="A22180">
        <v>29733</v>
      </c>
      <c r="B22180" s="2">
        <v>44313.479556634309</v>
      </c>
      <c r="C22180">
        <v>55912</v>
      </c>
      <c r="D22180">
        <v>464478</v>
      </c>
      <c r="E22180">
        <v>11</v>
      </c>
      <c r="F22180" t="s">
        <v>59</v>
      </c>
    </row>
    <row r="22181" spans="1:6" x14ac:dyDescent="0.3">
      <c r="A22181">
        <v>49080</v>
      </c>
      <c r="B22181" s="2">
        <v>44321.806417475731</v>
      </c>
      <c r="C22181">
        <v>55912</v>
      </c>
      <c r="D22181">
        <v>347008</v>
      </c>
      <c r="E22181">
        <v>19</v>
      </c>
      <c r="F22181" t="s">
        <v>59</v>
      </c>
    </row>
    <row r="22182" spans="1:6" x14ac:dyDescent="0.3">
      <c r="A22182">
        <v>121116</v>
      </c>
      <c r="B22182" s="2">
        <v>44346.11764885403</v>
      </c>
      <c r="C22182">
        <v>55912</v>
      </c>
      <c r="D22182">
        <v>350675</v>
      </c>
      <c r="E22182">
        <v>2</v>
      </c>
      <c r="F22182" t="s">
        <v>59</v>
      </c>
    </row>
    <row r="22183" spans="1:6" x14ac:dyDescent="0.3">
      <c r="A22183">
        <v>138012</v>
      </c>
      <c r="B22183" s="2">
        <v>44351.720656957928</v>
      </c>
      <c r="C22183">
        <v>55912</v>
      </c>
      <c r="D22183">
        <v>18620</v>
      </c>
      <c r="E22183">
        <v>17</v>
      </c>
      <c r="F22183" t="s">
        <v>60</v>
      </c>
    </row>
    <row r="22184" spans="1:6" x14ac:dyDescent="0.3">
      <c r="A22184">
        <v>181302</v>
      </c>
      <c r="B22184" s="2">
        <v>44364.546333333339</v>
      </c>
      <c r="C22184">
        <v>55912</v>
      </c>
      <c r="D22184">
        <v>21760</v>
      </c>
      <c r="E22184">
        <v>13</v>
      </c>
      <c r="F22184" t="s">
        <v>59</v>
      </c>
    </row>
    <row r="22185" spans="1:6" x14ac:dyDescent="0.3">
      <c r="A22185">
        <v>190631</v>
      </c>
      <c r="B22185" s="2">
        <v>44366.668877022654</v>
      </c>
      <c r="C22185">
        <v>55912</v>
      </c>
      <c r="D22185">
        <v>339369</v>
      </c>
      <c r="E22185">
        <v>16</v>
      </c>
      <c r="F22185" t="s">
        <v>60</v>
      </c>
    </row>
    <row r="22186" spans="1:6" x14ac:dyDescent="0.3">
      <c r="A22186">
        <v>205971</v>
      </c>
      <c r="B22186" s="2">
        <v>44370.87599676376</v>
      </c>
      <c r="C22186">
        <v>55912</v>
      </c>
      <c r="D22186">
        <v>158978</v>
      </c>
      <c r="E22186">
        <v>21</v>
      </c>
      <c r="F22186" t="s">
        <v>59</v>
      </c>
    </row>
    <row r="22187" spans="1:6" x14ac:dyDescent="0.3">
      <c r="A22187">
        <v>233894</v>
      </c>
      <c r="B22187" s="2">
        <v>44378.790236245957</v>
      </c>
      <c r="C22187">
        <v>55912</v>
      </c>
      <c r="D22187">
        <v>126090</v>
      </c>
      <c r="E22187">
        <v>18</v>
      </c>
      <c r="F22187" t="s">
        <v>59</v>
      </c>
    </row>
    <row r="22188" spans="1:6" x14ac:dyDescent="0.3">
      <c r="A22188">
        <v>249816</v>
      </c>
      <c r="B22188" s="2">
        <v>44383.295333333335</v>
      </c>
      <c r="C22188">
        <v>55912</v>
      </c>
      <c r="D22188">
        <v>119655</v>
      </c>
      <c r="E22188">
        <v>7</v>
      </c>
      <c r="F22188" t="s">
        <v>59</v>
      </c>
    </row>
    <row r="22189" spans="1:6" x14ac:dyDescent="0.3">
      <c r="A22189">
        <v>276591</v>
      </c>
      <c r="B22189" s="2">
        <v>44391.596333333335</v>
      </c>
      <c r="C22189">
        <v>55912</v>
      </c>
      <c r="D22189">
        <v>242428</v>
      </c>
      <c r="E22189">
        <v>14</v>
      </c>
      <c r="F22189" t="s">
        <v>59</v>
      </c>
    </row>
    <row r="22190" spans="1:6" x14ac:dyDescent="0.3">
      <c r="A22190">
        <v>282087</v>
      </c>
      <c r="B22190" s="2">
        <v>44393.474702265376</v>
      </c>
      <c r="C22190">
        <v>55912</v>
      </c>
      <c r="D22190">
        <v>327633</v>
      </c>
      <c r="E22190">
        <v>11</v>
      </c>
      <c r="F22190" t="s">
        <v>60</v>
      </c>
    </row>
    <row r="22191" spans="1:6" x14ac:dyDescent="0.3">
      <c r="A22191">
        <v>316683</v>
      </c>
      <c r="B22191" s="2">
        <v>44402.866288025893</v>
      </c>
      <c r="C22191">
        <v>55912</v>
      </c>
      <c r="D22191">
        <v>151749</v>
      </c>
      <c r="E22191">
        <v>20</v>
      </c>
      <c r="F22191" t="s">
        <v>59</v>
      </c>
    </row>
    <row r="22192" spans="1:6" x14ac:dyDescent="0.3">
      <c r="A22192">
        <v>356187</v>
      </c>
      <c r="B22192" s="2">
        <v>44414.812889967638</v>
      </c>
      <c r="C22192">
        <v>55912</v>
      </c>
      <c r="D22192">
        <v>250679</v>
      </c>
      <c r="E22192">
        <v>19</v>
      </c>
      <c r="F22192" t="s">
        <v>60</v>
      </c>
    </row>
    <row r="22193" spans="1:6" x14ac:dyDescent="0.3">
      <c r="A22193">
        <v>363153</v>
      </c>
      <c r="B22193" s="2">
        <v>44416.27967162084</v>
      </c>
      <c r="C22193">
        <v>55912</v>
      </c>
      <c r="D22193">
        <v>394087</v>
      </c>
      <c r="E22193">
        <v>6</v>
      </c>
      <c r="F22193" t="s">
        <v>59</v>
      </c>
    </row>
    <row r="22194" spans="1:6" x14ac:dyDescent="0.3">
      <c r="A22194">
        <v>421632</v>
      </c>
      <c r="B22194" s="2">
        <v>44435.861433656959</v>
      </c>
      <c r="C22194">
        <v>55912</v>
      </c>
      <c r="D22194">
        <v>394819</v>
      </c>
      <c r="E22194">
        <v>20</v>
      </c>
      <c r="F22194" t="s">
        <v>60</v>
      </c>
    </row>
    <row r="22195" spans="1:6" x14ac:dyDescent="0.3">
      <c r="A22195">
        <v>180721</v>
      </c>
      <c r="B22195" s="2">
        <v>44364.019605177993</v>
      </c>
      <c r="C22195">
        <v>55918</v>
      </c>
      <c r="D22195">
        <v>405571</v>
      </c>
      <c r="E22195">
        <v>0</v>
      </c>
      <c r="F22195" t="s">
        <v>59</v>
      </c>
    </row>
    <row r="22196" spans="1:6" x14ac:dyDescent="0.3">
      <c r="A22196">
        <v>211196</v>
      </c>
      <c r="B22196" s="2">
        <v>44372.65390938511</v>
      </c>
      <c r="C22196">
        <v>55918</v>
      </c>
      <c r="D22196">
        <v>339123</v>
      </c>
      <c r="E22196">
        <v>15</v>
      </c>
      <c r="F22196" t="s">
        <v>60</v>
      </c>
    </row>
    <row r="22197" spans="1:6" x14ac:dyDescent="0.3">
      <c r="A22197">
        <v>225882</v>
      </c>
      <c r="B22197" s="2">
        <v>44376.013132686086</v>
      </c>
      <c r="C22197">
        <v>55918</v>
      </c>
      <c r="D22197">
        <v>250679</v>
      </c>
      <c r="E22197">
        <v>0</v>
      </c>
      <c r="F22197" t="s">
        <v>59</v>
      </c>
    </row>
    <row r="22198" spans="1:6" x14ac:dyDescent="0.3">
      <c r="A22198">
        <v>240397</v>
      </c>
      <c r="B22198" s="2">
        <v>44380.608601941749</v>
      </c>
      <c r="C22198">
        <v>55918</v>
      </c>
      <c r="D22198">
        <v>405774</v>
      </c>
      <c r="E22198">
        <v>14</v>
      </c>
      <c r="F22198" t="s">
        <v>60</v>
      </c>
    </row>
    <row r="22199" spans="1:6" x14ac:dyDescent="0.3">
      <c r="A22199">
        <v>268855</v>
      </c>
      <c r="B22199" s="2">
        <v>44388.822194174754</v>
      </c>
      <c r="C22199">
        <v>55918</v>
      </c>
      <c r="D22199">
        <v>317239</v>
      </c>
      <c r="E22199">
        <v>19</v>
      </c>
      <c r="F22199" t="s">
        <v>59</v>
      </c>
    </row>
    <row r="22200" spans="1:6" x14ac:dyDescent="0.3">
      <c r="A22200">
        <v>283003</v>
      </c>
      <c r="B22200" s="2">
        <v>44393.639346278316</v>
      </c>
      <c r="C22200">
        <v>55918</v>
      </c>
      <c r="D22200">
        <v>411922</v>
      </c>
      <c r="E22200">
        <v>15</v>
      </c>
      <c r="F22200" t="s">
        <v>60</v>
      </c>
    </row>
    <row r="22201" spans="1:6" x14ac:dyDescent="0.3">
      <c r="A22201">
        <v>294620</v>
      </c>
      <c r="B22201" s="2">
        <v>44396.710543689318</v>
      </c>
      <c r="C22201">
        <v>55918</v>
      </c>
      <c r="D22201">
        <v>17940</v>
      </c>
      <c r="E22201">
        <v>17</v>
      </c>
      <c r="F22201" t="s">
        <v>59</v>
      </c>
    </row>
    <row r="22202" spans="1:6" x14ac:dyDescent="0.3">
      <c r="A22202">
        <v>333236</v>
      </c>
      <c r="B22202" s="2">
        <v>44408.078463087862</v>
      </c>
      <c r="C22202">
        <v>55918</v>
      </c>
      <c r="D22202">
        <v>37644</v>
      </c>
      <c r="E22202">
        <v>1</v>
      </c>
      <c r="F22202" t="s">
        <v>60</v>
      </c>
    </row>
    <row r="22203" spans="1:6" x14ac:dyDescent="0.3">
      <c r="A22203">
        <v>119209</v>
      </c>
      <c r="B22203" s="2">
        <v>44345.762728155343</v>
      </c>
      <c r="C22203">
        <v>55943</v>
      </c>
      <c r="D22203">
        <v>250679</v>
      </c>
      <c r="E22203">
        <v>18</v>
      </c>
      <c r="F22203" t="s">
        <v>60</v>
      </c>
    </row>
    <row r="22204" spans="1:6" x14ac:dyDescent="0.3">
      <c r="A22204">
        <v>135722</v>
      </c>
      <c r="B22204" s="2">
        <v>44350.937485436894</v>
      </c>
      <c r="C22204">
        <v>55943</v>
      </c>
      <c r="D22204">
        <v>349014</v>
      </c>
      <c r="E22204">
        <v>22</v>
      </c>
      <c r="F22204" t="s">
        <v>59</v>
      </c>
    </row>
    <row r="22205" spans="1:6" x14ac:dyDescent="0.3">
      <c r="A22205">
        <v>15723</v>
      </c>
      <c r="B22205" s="2">
        <v>44305.401077669907</v>
      </c>
      <c r="C22205">
        <v>55955</v>
      </c>
      <c r="D22205">
        <v>191893</v>
      </c>
      <c r="E22205">
        <v>9</v>
      </c>
      <c r="F22205" t="s">
        <v>59</v>
      </c>
    </row>
    <row r="22206" spans="1:6" x14ac:dyDescent="0.3">
      <c r="A22206">
        <v>17962</v>
      </c>
      <c r="B22206" s="2">
        <v>44307.546708737864</v>
      </c>
      <c r="C22206">
        <v>55955</v>
      </c>
      <c r="D22206">
        <v>104958</v>
      </c>
      <c r="E22206">
        <v>13</v>
      </c>
      <c r="F22206" t="s">
        <v>59</v>
      </c>
    </row>
    <row r="22207" spans="1:6" x14ac:dyDescent="0.3">
      <c r="A22207">
        <v>31838</v>
      </c>
      <c r="B22207" s="2">
        <v>44314.724702265376</v>
      </c>
      <c r="C22207">
        <v>55955</v>
      </c>
      <c r="D22207">
        <v>168970</v>
      </c>
      <c r="E22207">
        <v>17</v>
      </c>
      <c r="F22207" t="s">
        <v>59</v>
      </c>
    </row>
    <row r="22208" spans="1:6" x14ac:dyDescent="0.3">
      <c r="A22208">
        <v>36126</v>
      </c>
      <c r="B22208" s="2">
        <v>44316.640559870553</v>
      </c>
      <c r="C22208">
        <v>55955</v>
      </c>
      <c r="D22208">
        <v>407315</v>
      </c>
      <c r="E22208">
        <v>15</v>
      </c>
      <c r="F22208" t="s">
        <v>60</v>
      </c>
    </row>
    <row r="22209" spans="1:6" x14ac:dyDescent="0.3">
      <c r="A22209">
        <v>57604</v>
      </c>
      <c r="B22209" s="2">
        <v>44325.255348368788</v>
      </c>
      <c r="C22209">
        <v>55955</v>
      </c>
      <c r="D22209">
        <v>437309</v>
      </c>
      <c r="E22209">
        <v>6</v>
      </c>
      <c r="F22209" t="s">
        <v>59</v>
      </c>
    </row>
    <row r="22210" spans="1:6" x14ac:dyDescent="0.3">
      <c r="A22210">
        <v>73119</v>
      </c>
      <c r="B22210" s="2">
        <v>44331.441530744341</v>
      </c>
      <c r="C22210">
        <v>55955</v>
      </c>
      <c r="D22210">
        <v>185535</v>
      </c>
      <c r="E22210">
        <v>10</v>
      </c>
      <c r="F22210" t="s">
        <v>60</v>
      </c>
    </row>
    <row r="22211" spans="1:6" x14ac:dyDescent="0.3">
      <c r="A22211">
        <v>122872</v>
      </c>
      <c r="B22211" s="2">
        <v>44346.626087221899</v>
      </c>
      <c r="C22211">
        <v>55955</v>
      </c>
      <c r="D22211">
        <v>380991</v>
      </c>
      <c r="E22211">
        <v>15</v>
      </c>
      <c r="F22211" t="s">
        <v>59</v>
      </c>
    </row>
    <row r="22212" spans="1:6" x14ac:dyDescent="0.3">
      <c r="A22212">
        <v>148328</v>
      </c>
      <c r="B22212" s="2">
        <v>44354.444766990295</v>
      </c>
      <c r="C22212">
        <v>55955</v>
      </c>
      <c r="D22212">
        <v>148630</v>
      </c>
      <c r="E22212">
        <v>10</v>
      </c>
      <c r="F22212" t="s">
        <v>59</v>
      </c>
    </row>
    <row r="22213" spans="1:6" x14ac:dyDescent="0.3">
      <c r="A22213">
        <v>150722</v>
      </c>
      <c r="B22213" s="2">
        <v>44355.363860841426</v>
      </c>
      <c r="C22213">
        <v>55955</v>
      </c>
      <c r="D22213">
        <v>258219</v>
      </c>
      <c r="E22213">
        <v>8</v>
      </c>
      <c r="F22213" t="s">
        <v>59</v>
      </c>
    </row>
    <row r="22214" spans="1:6" x14ac:dyDescent="0.3">
      <c r="A22214">
        <v>170812</v>
      </c>
      <c r="B22214" s="2">
        <v>44360.640559870553</v>
      </c>
      <c r="C22214">
        <v>55955</v>
      </c>
      <c r="D22214">
        <v>118549</v>
      </c>
      <c r="E22214">
        <v>15</v>
      </c>
      <c r="F22214" t="s">
        <v>59</v>
      </c>
    </row>
    <row r="22215" spans="1:6" x14ac:dyDescent="0.3">
      <c r="A22215">
        <v>200761</v>
      </c>
      <c r="B22215" s="2">
        <v>44369.354152103566</v>
      </c>
      <c r="C22215">
        <v>55955</v>
      </c>
      <c r="D22215">
        <v>213394</v>
      </c>
      <c r="E22215">
        <v>8</v>
      </c>
      <c r="F22215" t="s">
        <v>59</v>
      </c>
    </row>
    <row r="22216" spans="1:6" x14ac:dyDescent="0.3">
      <c r="A22216">
        <v>310127</v>
      </c>
      <c r="B22216" s="2">
        <v>44401.546708737864</v>
      </c>
      <c r="C22216">
        <v>55955</v>
      </c>
      <c r="D22216">
        <v>412978</v>
      </c>
      <c r="E22216">
        <v>13</v>
      </c>
      <c r="F22216" t="s">
        <v>60</v>
      </c>
    </row>
    <row r="22217" spans="1:6" x14ac:dyDescent="0.3">
      <c r="A22217">
        <v>338877</v>
      </c>
      <c r="B22217" s="2">
        <v>44409.294281553397</v>
      </c>
      <c r="C22217">
        <v>55955</v>
      </c>
      <c r="D22217">
        <v>68870</v>
      </c>
      <c r="E22217">
        <v>7</v>
      </c>
      <c r="F22217" t="s">
        <v>59</v>
      </c>
    </row>
    <row r="22218" spans="1:6" x14ac:dyDescent="0.3">
      <c r="A22218">
        <v>351089</v>
      </c>
      <c r="B22218" s="2">
        <v>44413.39136893204</v>
      </c>
      <c r="C22218">
        <v>55955</v>
      </c>
      <c r="D22218">
        <v>351192</v>
      </c>
      <c r="E22218">
        <v>9</v>
      </c>
      <c r="F22218" t="s">
        <v>59</v>
      </c>
    </row>
    <row r="22219" spans="1:6" x14ac:dyDescent="0.3">
      <c r="A22219">
        <v>354290</v>
      </c>
      <c r="B22219" s="2">
        <v>44414.512728155343</v>
      </c>
      <c r="C22219">
        <v>55955</v>
      </c>
      <c r="D22219">
        <v>464854</v>
      </c>
      <c r="E22219">
        <v>12</v>
      </c>
      <c r="F22219" t="s">
        <v>60</v>
      </c>
    </row>
    <row r="22220" spans="1:6" x14ac:dyDescent="0.3">
      <c r="A22220">
        <v>386734</v>
      </c>
      <c r="B22220" s="2">
        <v>44423.552333333333</v>
      </c>
      <c r="C22220">
        <v>55955</v>
      </c>
      <c r="D22220">
        <v>472908</v>
      </c>
      <c r="E22220">
        <v>13</v>
      </c>
      <c r="F22220" t="s">
        <v>59</v>
      </c>
    </row>
    <row r="22221" spans="1:6" x14ac:dyDescent="0.3">
      <c r="A22221">
        <v>396714</v>
      </c>
      <c r="B22221" s="2">
        <v>44427.435058252428</v>
      </c>
      <c r="C22221">
        <v>55955</v>
      </c>
      <c r="D22221">
        <v>140532</v>
      </c>
      <c r="E22221">
        <v>10</v>
      </c>
      <c r="F22221" t="s">
        <v>59</v>
      </c>
    </row>
    <row r="22222" spans="1:6" x14ac:dyDescent="0.3">
      <c r="A22222">
        <v>414004</v>
      </c>
      <c r="B22222" s="2">
        <v>44432.26515533981</v>
      </c>
      <c r="C22222">
        <v>55955</v>
      </c>
      <c r="D22222">
        <v>5151</v>
      </c>
      <c r="E22222">
        <v>6</v>
      </c>
      <c r="F22222" t="s">
        <v>59</v>
      </c>
    </row>
    <row r="22223" spans="1:6" x14ac:dyDescent="0.3">
      <c r="A22223">
        <v>28558</v>
      </c>
      <c r="B22223" s="2">
        <v>44312.636919093849</v>
      </c>
      <c r="C22223">
        <v>55983</v>
      </c>
      <c r="D22223">
        <v>411922</v>
      </c>
      <c r="E22223">
        <v>15</v>
      </c>
      <c r="F22223" t="s">
        <v>59</v>
      </c>
    </row>
    <row r="22224" spans="1:6" x14ac:dyDescent="0.3">
      <c r="A22224">
        <v>35746</v>
      </c>
      <c r="B22224" s="2">
        <v>44316.586757281555</v>
      </c>
      <c r="C22224">
        <v>55983</v>
      </c>
      <c r="D22224">
        <v>470762</v>
      </c>
      <c r="E22224">
        <v>14</v>
      </c>
      <c r="F22224" t="s">
        <v>60</v>
      </c>
    </row>
    <row r="22225" spans="1:6" x14ac:dyDescent="0.3">
      <c r="A22225">
        <v>50962</v>
      </c>
      <c r="B22225" s="2">
        <v>44322.848893203882</v>
      </c>
      <c r="C22225">
        <v>55983</v>
      </c>
      <c r="D22225">
        <v>439981</v>
      </c>
      <c r="E22225">
        <v>20</v>
      </c>
      <c r="F22225" t="s">
        <v>59</v>
      </c>
    </row>
    <row r="22226" spans="1:6" x14ac:dyDescent="0.3">
      <c r="A22226">
        <v>52162</v>
      </c>
      <c r="B22226" s="2">
        <v>44323.55601294498</v>
      </c>
      <c r="C22226">
        <v>55983</v>
      </c>
      <c r="D22226">
        <v>198326</v>
      </c>
      <c r="E22226">
        <v>13</v>
      </c>
      <c r="F22226" t="s">
        <v>60</v>
      </c>
    </row>
    <row r="22227" spans="1:6" x14ac:dyDescent="0.3">
      <c r="A22227">
        <v>73137</v>
      </c>
      <c r="B22227" s="2">
        <v>44331.449216828478</v>
      </c>
      <c r="C22227">
        <v>55983</v>
      </c>
      <c r="D22227">
        <v>347008</v>
      </c>
      <c r="E22227">
        <v>10</v>
      </c>
      <c r="F22227" t="s">
        <v>60</v>
      </c>
    </row>
    <row r="22228" spans="1:6" x14ac:dyDescent="0.3">
      <c r="A22228">
        <v>79779</v>
      </c>
      <c r="B22228" s="2">
        <v>44333.326239482201</v>
      </c>
      <c r="C22228">
        <v>55983</v>
      </c>
      <c r="D22228">
        <v>117886</v>
      </c>
      <c r="E22228">
        <v>7</v>
      </c>
      <c r="F22228" t="s">
        <v>59</v>
      </c>
    </row>
    <row r="22229" spans="1:6" x14ac:dyDescent="0.3">
      <c r="A22229">
        <v>80085</v>
      </c>
      <c r="B22229" s="2">
        <v>44333.564103559867</v>
      </c>
      <c r="C22229">
        <v>55983</v>
      </c>
      <c r="D22229">
        <v>245484</v>
      </c>
      <c r="E22229">
        <v>13</v>
      </c>
      <c r="F22229" t="s">
        <v>59</v>
      </c>
    </row>
    <row r="22230" spans="1:6" x14ac:dyDescent="0.3">
      <c r="A22230">
        <v>80990</v>
      </c>
      <c r="B22230" s="2">
        <v>44333.832999999999</v>
      </c>
      <c r="C22230">
        <v>55983</v>
      </c>
      <c r="D22230">
        <v>351192</v>
      </c>
      <c r="E22230">
        <v>19</v>
      </c>
      <c r="F22230" t="s">
        <v>59</v>
      </c>
    </row>
    <row r="22231" spans="1:6" x14ac:dyDescent="0.3">
      <c r="A22231">
        <v>88948</v>
      </c>
      <c r="B22231" s="2">
        <v>44337.570576051781</v>
      </c>
      <c r="C22231">
        <v>55983</v>
      </c>
      <c r="D22231">
        <v>182191</v>
      </c>
      <c r="E22231">
        <v>13</v>
      </c>
      <c r="F22231" t="s">
        <v>60</v>
      </c>
    </row>
    <row r="22232" spans="1:6" x14ac:dyDescent="0.3">
      <c r="A22232">
        <v>228919</v>
      </c>
      <c r="B22232" s="2">
        <v>44376.925754045311</v>
      </c>
      <c r="C22232">
        <v>55989</v>
      </c>
      <c r="D22232">
        <v>230507</v>
      </c>
      <c r="E22232">
        <v>22</v>
      </c>
      <c r="F22232" t="s">
        <v>59</v>
      </c>
    </row>
    <row r="22233" spans="1:6" x14ac:dyDescent="0.3">
      <c r="A22233">
        <v>230136</v>
      </c>
      <c r="B22233" s="2">
        <v>44377.647436893203</v>
      </c>
      <c r="C22233">
        <v>55989</v>
      </c>
      <c r="D22233">
        <v>158978</v>
      </c>
      <c r="E22233">
        <v>15</v>
      </c>
      <c r="F22233" t="s">
        <v>59</v>
      </c>
    </row>
    <row r="22234" spans="1:6" x14ac:dyDescent="0.3">
      <c r="A22234">
        <v>330733</v>
      </c>
      <c r="B22234" s="2">
        <v>44407.733197411006</v>
      </c>
      <c r="C22234">
        <v>55989</v>
      </c>
      <c r="D22234">
        <v>176002</v>
      </c>
      <c r="E22234">
        <v>17</v>
      </c>
      <c r="F22234" t="s">
        <v>60</v>
      </c>
    </row>
    <row r="22235" spans="1:6" x14ac:dyDescent="0.3">
      <c r="A22235">
        <v>335557</v>
      </c>
      <c r="B22235" s="2">
        <v>44408.687459944456</v>
      </c>
      <c r="C22235">
        <v>55989</v>
      </c>
      <c r="D22235">
        <v>405774</v>
      </c>
      <c r="E22235">
        <v>16</v>
      </c>
      <c r="F22235" t="s">
        <v>60</v>
      </c>
    </row>
    <row r="22236" spans="1:6" x14ac:dyDescent="0.3">
      <c r="A22236">
        <v>352616</v>
      </c>
      <c r="B22236" s="2">
        <v>44413.822194174754</v>
      </c>
      <c r="C22236">
        <v>55989</v>
      </c>
      <c r="D22236">
        <v>235960</v>
      </c>
      <c r="E22236">
        <v>19</v>
      </c>
      <c r="F22236" t="s">
        <v>59</v>
      </c>
    </row>
    <row r="22237" spans="1:6" x14ac:dyDescent="0.3">
      <c r="A22237">
        <v>374214</v>
      </c>
      <c r="B22237" s="2">
        <v>44419.849702265376</v>
      </c>
      <c r="C22237">
        <v>55989</v>
      </c>
      <c r="D22237">
        <v>347393</v>
      </c>
      <c r="E22237">
        <v>20</v>
      </c>
      <c r="F22237" t="s">
        <v>59</v>
      </c>
    </row>
    <row r="22238" spans="1:6" x14ac:dyDescent="0.3">
      <c r="A22238">
        <v>376582</v>
      </c>
      <c r="B22238" s="2">
        <v>44420.839993527508</v>
      </c>
      <c r="C22238">
        <v>55989</v>
      </c>
      <c r="D22238">
        <v>459455</v>
      </c>
      <c r="E22238">
        <v>20</v>
      </c>
      <c r="F22238" t="s">
        <v>59</v>
      </c>
    </row>
    <row r="22239" spans="1:6" x14ac:dyDescent="0.3">
      <c r="A22239">
        <v>385186</v>
      </c>
      <c r="B22239" s="2">
        <v>44422.964999999997</v>
      </c>
      <c r="C22239">
        <v>55989</v>
      </c>
      <c r="D22239">
        <v>75550</v>
      </c>
      <c r="E22239">
        <v>23</v>
      </c>
      <c r="F22239" t="s">
        <v>60</v>
      </c>
    </row>
    <row r="22240" spans="1:6" x14ac:dyDescent="0.3">
      <c r="A22240">
        <v>414670</v>
      </c>
      <c r="B22240" s="2">
        <v>44432.629637540456</v>
      </c>
      <c r="C22240">
        <v>55989</v>
      </c>
      <c r="D22240">
        <v>118549</v>
      </c>
      <c r="E22240">
        <v>15</v>
      </c>
      <c r="F22240" t="s">
        <v>59</v>
      </c>
    </row>
    <row r="22241" spans="1:6" x14ac:dyDescent="0.3">
      <c r="A22241">
        <v>63736</v>
      </c>
      <c r="B22241" s="2">
        <v>44327.751805825239</v>
      </c>
      <c r="C22241">
        <v>56004</v>
      </c>
      <c r="D22241">
        <v>39970</v>
      </c>
      <c r="E22241">
        <v>18</v>
      </c>
      <c r="F22241" t="s">
        <v>59</v>
      </c>
    </row>
    <row r="22242" spans="1:6" x14ac:dyDescent="0.3">
      <c r="A22242">
        <v>101413</v>
      </c>
      <c r="B22242" s="2">
        <v>44340.630446601943</v>
      </c>
      <c r="C22242">
        <v>56004</v>
      </c>
      <c r="D22242">
        <v>118549</v>
      </c>
      <c r="E22242">
        <v>15</v>
      </c>
      <c r="F22242" t="s">
        <v>59</v>
      </c>
    </row>
    <row r="22243" spans="1:6" x14ac:dyDescent="0.3">
      <c r="A22243">
        <v>102672</v>
      </c>
      <c r="B22243" s="2">
        <v>44340.858601941742</v>
      </c>
      <c r="C22243">
        <v>56004</v>
      </c>
      <c r="D22243">
        <v>250679</v>
      </c>
      <c r="E22243">
        <v>20</v>
      </c>
      <c r="F22243" t="s">
        <v>59</v>
      </c>
    </row>
    <row r="22244" spans="1:6" x14ac:dyDescent="0.3">
      <c r="A22244">
        <v>188431</v>
      </c>
      <c r="B22244" s="2">
        <v>44366.082666666662</v>
      </c>
      <c r="C22244">
        <v>56004</v>
      </c>
      <c r="D22244">
        <v>227775</v>
      </c>
      <c r="E22244">
        <v>1</v>
      </c>
      <c r="F22244" t="s">
        <v>60</v>
      </c>
    </row>
    <row r="22245" spans="1:6" x14ac:dyDescent="0.3">
      <c r="A22245">
        <v>214781</v>
      </c>
      <c r="B22245" s="2">
        <v>44373.49543748283</v>
      </c>
      <c r="C22245">
        <v>56004</v>
      </c>
      <c r="D22245">
        <v>21760</v>
      </c>
      <c r="E22245">
        <v>11</v>
      </c>
      <c r="F22245" t="s">
        <v>60</v>
      </c>
    </row>
    <row r="22246" spans="1:6" x14ac:dyDescent="0.3">
      <c r="A22246">
        <v>272231</v>
      </c>
      <c r="B22246" s="2">
        <v>44389.840802588995</v>
      </c>
      <c r="C22246">
        <v>56004</v>
      </c>
      <c r="D22246">
        <v>411922</v>
      </c>
      <c r="E22246">
        <v>20</v>
      </c>
      <c r="F22246" t="s">
        <v>59</v>
      </c>
    </row>
    <row r="22247" spans="1:6" x14ac:dyDescent="0.3">
      <c r="A22247">
        <v>282360</v>
      </c>
      <c r="B22247" s="2">
        <v>44393.55601294498</v>
      </c>
      <c r="C22247">
        <v>56004</v>
      </c>
      <c r="D22247">
        <v>122902</v>
      </c>
      <c r="E22247">
        <v>13</v>
      </c>
      <c r="F22247" t="s">
        <v>60</v>
      </c>
    </row>
    <row r="22248" spans="1:6" x14ac:dyDescent="0.3">
      <c r="A22248">
        <v>290866</v>
      </c>
      <c r="B22248" s="2">
        <v>44395.465398058252</v>
      </c>
      <c r="C22248">
        <v>56004</v>
      </c>
      <c r="D22248">
        <v>129210</v>
      </c>
      <c r="E22248">
        <v>11</v>
      </c>
      <c r="F22248" t="s">
        <v>59</v>
      </c>
    </row>
    <row r="22249" spans="1:6" x14ac:dyDescent="0.3">
      <c r="A22249">
        <v>303261</v>
      </c>
      <c r="B22249" s="2">
        <v>44399.690317152104</v>
      </c>
      <c r="C22249">
        <v>56004</v>
      </c>
      <c r="D22249">
        <v>313721</v>
      </c>
      <c r="E22249">
        <v>16</v>
      </c>
      <c r="F22249" t="s">
        <v>59</v>
      </c>
    </row>
    <row r="22250" spans="1:6" x14ac:dyDescent="0.3">
      <c r="A22250">
        <v>337681</v>
      </c>
      <c r="B22250" s="2">
        <v>44408.939508090611</v>
      </c>
      <c r="C22250">
        <v>56004</v>
      </c>
      <c r="D22250">
        <v>189009</v>
      </c>
      <c r="E22250">
        <v>22</v>
      </c>
      <c r="F22250" t="s">
        <v>60</v>
      </c>
    </row>
    <row r="22251" spans="1:6" x14ac:dyDescent="0.3">
      <c r="A22251">
        <v>345453</v>
      </c>
      <c r="B22251" s="2">
        <v>44411.523650485433</v>
      </c>
      <c r="C22251">
        <v>56004</v>
      </c>
      <c r="D22251">
        <v>197508</v>
      </c>
      <c r="E22251">
        <v>12</v>
      </c>
      <c r="F22251" t="s">
        <v>59</v>
      </c>
    </row>
    <row r="22252" spans="1:6" x14ac:dyDescent="0.3">
      <c r="A22252">
        <v>355963</v>
      </c>
      <c r="B22252" s="2">
        <v>44414.785786407767</v>
      </c>
      <c r="C22252">
        <v>56004</v>
      </c>
      <c r="D22252">
        <v>351192</v>
      </c>
      <c r="E22252">
        <v>18</v>
      </c>
      <c r="F22252" t="s">
        <v>60</v>
      </c>
    </row>
    <row r="22253" spans="1:6" x14ac:dyDescent="0.3">
      <c r="A22253">
        <v>369746</v>
      </c>
      <c r="B22253" s="2">
        <v>44418.534977346273</v>
      </c>
      <c r="C22253">
        <v>56004</v>
      </c>
      <c r="D22253">
        <v>202865</v>
      </c>
      <c r="E22253">
        <v>12</v>
      </c>
      <c r="F22253" t="s">
        <v>59</v>
      </c>
    </row>
    <row r="22254" spans="1:6" x14ac:dyDescent="0.3">
      <c r="A22254">
        <v>422142</v>
      </c>
      <c r="B22254" s="2">
        <v>44436.028809472948</v>
      </c>
      <c r="C22254">
        <v>56004</v>
      </c>
      <c r="D22254">
        <v>405774</v>
      </c>
      <c r="E22254">
        <v>0</v>
      </c>
      <c r="F22254" t="s">
        <v>60</v>
      </c>
    </row>
    <row r="22255" spans="1:6" x14ac:dyDescent="0.3">
      <c r="A22255">
        <v>31053</v>
      </c>
      <c r="B22255" s="2">
        <v>44314.016773462783</v>
      </c>
      <c r="C22255">
        <v>56012</v>
      </c>
      <c r="D22255">
        <v>226229</v>
      </c>
      <c r="E22255">
        <v>0</v>
      </c>
      <c r="F22255" t="s">
        <v>59</v>
      </c>
    </row>
    <row r="22256" spans="1:6" x14ac:dyDescent="0.3">
      <c r="A22256">
        <v>44805</v>
      </c>
      <c r="B22256" s="2">
        <v>44319.699621359221</v>
      </c>
      <c r="C22256">
        <v>56012</v>
      </c>
      <c r="D22256">
        <v>250679</v>
      </c>
      <c r="E22256">
        <v>16</v>
      </c>
      <c r="F22256" t="s">
        <v>59</v>
      </c>
    </row>
    <row r="22257" spans="1:6" x14ac:dyDescent="0.3">
      <c r="A22257">
        <v>56960</v>
      </c>
      <c r="B22257" s="2">
        <v>44324.937485436894</v>
      </c>
      <c r="C22257">
        <v>56012</v>
      </c>
      <c r="D22257">
        <v>118549</v>
      </c>
      <c r="E22257">
        <v>22</v>
      </c>
      <c r="F22257" t="s">
        <v>60</v>
      </c>
    </row>
    <row r="22258" spans="1:6" x14ac:dyDescent="0.3">
      <c r="A22258">
        <v>69369</v>
      </c>
      <c r="B22258" s="2">
        <v>44330.446000000004</v>
      </c>
      <c r="C22258">
        <v>56012</v>
      </c>
      <c r="D22258">
        <v>37644</v>
      </c>
      <c r="E22258">
        <v>10</v>
      </c>
      <c r="F22258" t="s">
        <v>60</v>
      </c>
    </row>
    <row r="22259" spans="1:6" x14ac:dyDescent="0.3">
      <c r="A22259">
        <v>75797</v>
      </c>
      <c r="B22259" s="2">
        <v>44331.934249190941</v>
      </c>
      <c r="C22259">
        <v>56012</v>
      </c>
      <c r="D22259">
        <v>381626</v>
      </c>
      <c r="E22259">
        <v>22</v>
      </c>
      <c r="F22259" t="s">
        <v>60</v>
      </c>
    </row>
    <row r="22260" spans="1:6" x14ac:dyDescent="0.3">
      <c r="A22260">
        <v>79537</v>
      </c>
      <c r="B22260" s="2">
        <v>44333.078262135925</v>
      </c>
      <c r="C22260">
        <v>56012</v>
      </c>
      <c r="D22260">
        <v>88863</v>
      </c>
      <c r="E22260">
        <v>1</v>
      </c>
      <c r="F22260" t="s">
        <v>59</v>
      </c>
    </row>
    <row r="22261" spans="1:6" x14ac:dyDescent="0.3">
      <c r="A22261">
        <v>108476</v>
      </c>
      <c r="B22261" s="2">
        <v>44342.992501618122</v>
      </c>
      <c r="C22261">
        <v>56012</v>
      </c>
      <c r="D22261">
        <v>411922</v>
      </c>
      <c r="E22261">
        <v>23</v>
      </c>
      <c r="F22261" t="s">
        <v>59</v>
      </c>
    </row>
    <row r="22262" spans="1:6" x14ac:dyDescent="0.3">
      <c r="A22262">
        <v>155337</v>
      </c>
      <c r="B22262" s="2">
        <v>44356.793472491911</v>
      </c>
      <c r="C22262">
        <v>56012</v>
      </c>
      <c r="D22262">
        <v>14478</v>
      </c>
      <c r="E22262">
        <v>19</v>
      </c>
      <c r="F22262" t="s">
        <v>59</v>
      </c>
    </row>
    <row r="22263" spans="1:6" x14ac:dyDescent="0.3">
      <c r="A22263">
        <v>175109</v>
      </c>
      <c r="B22263" s="2">
        <v>44361.863051779932</v>
      </c>
      <c r="C22263">
        <v>56012</v>
      </c>
      <c r="D22263">
        <v>182191</v>
      </c>
      <c r="E22263">
        <v>20</v>
      </c>
      <c r="F22263" t="s">
        <v>59</v>
      </c>
    </row>
    <row r="22264" spans="1:6" x14ac:dyDescent="0.3">
      <c r="A22264">
        <v>202849</v>
      </c>
      <c r="B22264" s="2">
        <v>44369.863051779932</v>
      </c>
      <c r="C22264">
        <v>56012</v>
      </c>
      <c r="D22264">
        <v>471403</v>
      </c>
      <c r="E22264">
        <v>20</v>
      </c>
      <c r="F22264" t="s">
        <v>59</v>
      </c>
    </row>
    <row r="22265" spans="1:6" x14ac:dyDescent="0.3">
      <c r="A22265">
        <v>403196</v>
      </c>
      <c r="B22265" s="2">
        <v>44429.060462783171</v>
      </c>
      <c r="C22265">
        <v>56012</v>
      </c>
      <c r="D22265">
        <v>325094</v>
      </c>
      <c r="E22265">
        <v>1</v>
      </c>
      <c r="F22265" t="s">
        <v>60</v>
      </c>
    </row>
    <row r="22266" spans="1:6" x14ac:dyDescent="0.3">
      <c r="A22266">
        <v>411165</v>
      </c>
      <c r="B22266" s="2">
        <v>44430.945576051781</v>
      </c>
      <c r="C22266">
        <v>56012</v>
      </c>
      <c r="D22266">
        <v>154256</v>
      </c>
      <c r="E22266">
        <v>22</v>
      </c>
      <c r="F22266" t="s">
        <v>59</v>
      </c>
    </row>
    <row r="22267" spans="1:6" x14ac:dyDescent="0.3">
      <c r="A22267">
        <v>110254</v>
      </c>
      <c r="B22267" s="2">
        <v>44343.843229773462</v>
      </c>
      <c r="C22267">
        <v>56039</v>
      </c>
      <c r="D22267">
        <v>128523</v>
      </c>
      <c r="E22267">
        <v>20</v>
      </c>
      <c r="F22267" t="s">
        <v>59</v>
      </c>
    </row>
    <row r="22268" spans="1:6" x14ac:dyDescent="0.3">
      <c r="A22268">
        <v>135382</v>
      </c>
      <c r="B22268" s="2">
        <v>44350.864265372169</v>
      </c>
      <c r="C22268">
        <v>56039</v>
      </c>
      <c r="D22268">
        <v>411922</v>
      </c>
      <c r="E22268">
        <v>20</v>
      </c>
      <c r="F22268" t="s">
        <v>59</v>
      </c>
    </row>
    <row r="22269" spans="1:6" x14ac:dyDescent="0.3">
      <c r="A22269">
        <v>138092</v>
      </c>
      <c r="B22269" s="2">
        <v>44351.729961165045</v>
      </c>
      <c r="C22269">
        <v>56039</v>
      </c>
      <c r="D22269">
        <v>38593</v>
      </c>
      <c r="E22269">
        <v>17</v>
      </c>
      <c r="F22269" t="s">
        <v>60</v>
      </c>
    </row>
    <row r="22270" spans="1:6" x14ac:dyDescent="0.3">
      <c r="A22270">
        <v>142880</v>
      </c>
      <c r="B22270" s="2">
        <v>44352.807631067961</v>
      </c>
      <c r="C22270">
        <v>56039</v>
      </c>
      <c r="D22270">
        <v>396686</v>
      </c>
      <c r="E22270">
        <v>19</v>
      </c>
      <c r="F22270" t="s">
        <v>60</v>
      </c>
    </row>
    <row r="22271" spans="1:6" x14ac:dyDescent="0.3">
      <c r="A22271">
        <v>144518</v>
      </c>
      <c r="B22271" s="2">
        <v>44353.189886165957</v>
      </c>
      <c r="C22271">
        <v>56039</v>
      </c>
      <c r="D22271">
        <v>228405</v>
      </c>
      <c r="E22271">
        <v>4</v>
      </c>
      <c r="F22271" t="s">
        <v>59</v>
      </c>
    </row>
    <row r="22272" spans="1:6" x14ac:dyDescent="0.3">
      <c r="A22272">
        <v>276403</v>
      </c>
      <c r="B22272" s="2">
        <v>44391.558440129447</v>
      </c>
      <c r="C22272">
        <v>56039</v>
      </c>
      <c r="D22272">
        <v>343491</v>
      </c>
      <c r="E22272">
        <v>13</v>
      </c>
      <c r="F22272" t="s">
        <v>59</v>
      </c>
    </row>
    <row r="22273" spans="1:6" x14ac:dyDescent="0.3">
      <c r="A22273">
        <v>307157</v>
      </c>
      <c r="B22273" s="2">
        <v>44400.789831715214</v>
      </c>
      <c r="C22273">
        <v>56039</v>
      </c>
      <c r="D22273">
        <v>264283</v>
      </c>
      <c r="E22273">
        <v>18</v>
      </c>
      <c r="F22273" t="s">
        <v>60</v>
      </c>
    </row>
    <row r="22274" spans="1:6" x14ac:dyDescent="0.3">
      <c r="A22274">
        <v>309430</v>
      </c>
      <c r="B22274" s="2">
        <v>44401.371044038206</v>
      </c>
      <c r="C22274">
        <v>56039</v>
      </c>
      <c r="D22274">
        <v>220951</v>
      </c>
      <c r="E22274">
        <v>8</v>
      </c>
      <c r="F22274" t="s">
        <v>60</v>
      </c>
    </row>
    <row r="22275" spans="1:6" x14ac:dyDescent="0.3">
      <c r="A22275">
        <v>321428</v>
      </c>
      <c r="B22275" s="2">
        <v>44404.671708737864</v>
      </c>
      <c r="C22275">
        <v>56039</v>
      </c>
      <c r="D22275">
        <v>141259</v>
      </c>
      <c r="E22275">
        <v>16</v>
      </c>
      <c r="F22275" t="s">
        <v>59</v>
      </c>
    </row>
    <row r="22276" spans="1:6" x14ac:dyDescent="0.3">
      <c r="A22276">
        <v>370833</v>
      </c>
      <c r="B22276" s="2">
        <v>44418.738051779932</v>
      </c>
      <c r="C22276">
        <v>56039</v>
      </c>
      <c r="D22276">
        <v>250679</v>
      </c>
      <c r="E22276">
        <v>17</v>
      </c>
      <c r="F22276" t="s">
        <v>59</v>
      </c>
    </row>
    <row r="22277" spans="1:6" x14ac:dyDescent="0.3">
      <c r="A22277">
        <v>397112</v>
      </c>
      <c r="B22277" s="2">
        <v>44427.582711974108</v>
      </c>
      <c r="C22277">
        <v>56039</v>
      </c>
      <c r="D22277">
        <v>142001</v>
      </c>
      <c r="E22277">
        <v>13</v>
      </c>
      <c r="F22277" t="s">
        <v>59</v>
      </c>
    </row>
    <row r="22278" spans="1:6" x14ac:dyDescent="0.3">
      <c r="A22278">
        <v>412897</v>
      </c>
      <c r="B22278" s="2">
        <v>44431.775268608413</v>
      </c>
      <c r="C22278">
        <v>56039</v>
      </c>
      <c r="D22278">
        <v>438548</v>
      </c>
      <c r="E22278">
        <v>18</v>
      </c>
      <c r="F22278" t="s">
        <v>59</v>
      </c>
    </row>
    <row r="22279" spans="1:6" x14ac:dyDescent="0.3">
      <c r="A22279">
        <v>423534</v>
      </c>
      <c r="B22279" s="2">
        <v>44437.476149784845</v>
      </c>
      <c r="C22279">
        <v>56039</v>
      </c>
      <c r="D22279">
        <v>440825</v>
      </c>
      <c r="E22279">
        <v>11</v>
      </c>
      <c r="F22279" t="s">
        <v>59</v>
      </c>
    </row>
    <row r="22280" spans="1:6" x14ac:dyDescent="0.3">
      <c r="A22280">
        <v>211617</v>
      </c>
      <c r="B22280" s="2">
        <v>44372.693553398058</v>
      </c>
      <c r="C22280">
        <v>56050</v>
      </c>
      <c r="D22280">
        <v>238576</v>
      </c>
      <c r="E22280">
        <v>16</v>
      </c>
      <c r="F22280" t="s">
        <v>60</v>
      </c>
    </row>
    <row r="22281" spans="1:6" x14ac:dyDescent="0.3">
      <c r="A22281">
        <v>234665</v>
      </c>
      <c r="B22281" s="2">
        <v>44378.957666666662</v>
      </c>
      <c r="C22281">
        <v>56050</v>
      </c>
      <c r="D22281">
        <v>411922</v>
      </c>
      <c r="E22281">
        <v>22</v>
      </c>
      <c r="F22281" t="s">
        <v>59</v>
      </c>
    </row>
    <row r="22282" spans="1:6" x14ac:dyDescent="0.3">
      <c r="A22282">
        <v>360430</v>
      </c>
      <c r="B22282" s="2">
        <v>44415.709734627831</v>
      </c>
      <c r="C22282">
        <v>56050</v>
      </c>
      <c r="D22282">
        <v>347008</v>
      </c>
      <c r="E22282">
        <v>17</v>
      </c>
      <c r="F22282" t="s">
        <v>60</v>
      </c>
    </row>
    <row r="22283" spans="1:6" x14ac:dyDescent="0.3">
      <c r="A22283">
        <v>374319</v>
      </c>
      <c r="B22283" s="2">
        <v>44419.874783171515</v>
      </c>
      <c r="C22283">
        <v>56050</v>
      </c>
      <c r="D22283">
        <v>270884</v>
      </c>
      <c r="E22283">
        <v>20</v>
      </c>
      <c r="F22283" t="s">
        <v>59</v>
      </c>
    </row>
    <row r="22284" spans="1:6" x14ac:dyDescent="0.3">
      <c r="A22284">
        <v>405170</v>
      </c>
      <c r="B22284" s="2">
        <v>44429.648666666668</v>
      </c>
      <c r="C22284">
        <v>56050</v>
      </c>
      <c r="D22284">
        <v>88863</v>
      </c>
      <c r="E22284">
        <v>15</v>
      </c>
      <c r="F22284" t="s">
        <v>60</v>
      </c>
    </row>
    <row r="22285" spans="1:6" x14ac:dyDescent="0.3">
      <c r="A22285">
        <v>30323</v>
      </c>
      <c r="B22285" s="2">
        <v>44313.766773462783</v>
      </c>
      <c r="C22285">
        <v>56068</v>
      </c>
      <c r="D22285">
        <v>154256</v>
      </c>
      <c r="E22285">
        <v>18</v>
      </c>
      <c r="F22285" t="s">
        <v>59</v>
      </c>
    </row>
    <row r="22286" spans="1:6" x14ac:dyDescent="0.3">
      <c r="A22286">
        <v>41049</v>
      </c>
      <c r="B22286" s="2">
        <v>44318.141000000003</v>
      </c>
      <c r="C22286">
        <v>56068</v>
      </c>
      <c r="D22286">
        <v>183290</v>
      </c>
      <c r="E22286">
        <v>3</v>
      </c>
      <c r="F22286" t="s">
        <v>59</v>
      </c>
    </row>
    <row r="22287" spans="1:6" x14ac:dyDescent="0.3">
      <c r="A22287">
        <v>61731</v>
      </c>
      <c r="B22287" s="2">
        <v>44326.808844660198</v>
      </c>
      <c r="C22287">
        <v>56068</v>
      </c>
      <c r="D22287">
        <v>411922</v>
      </c>
      <c r="E22287">
        <v>19</v>
      </c>
      <c r="F22287" t="s">
        <v>59</v>
      </c>
    </row>
    <row r="22288" spans="1:6" x14ac:dyDescent="0.3">
      <c r="A22288">
        <v>69871</v>
      </c>
      <c r="B22288" s="2">
        <v>44330.606579288025</v>
      </c>
      <c r="C22288">
        <v>56068</v>
      </c>
      <c r="D22288">
        <v>438332</v>
      </c>
      <c r="E22288">
        <v>14</v>
      </c>
      <c r="F22288" t="s">
        <v>60</v>
      </c>
    </row>
    <row r="22289" spans="1:6" x14ac:dyDescent="0.3">
      <c r="A22289">
        <v>78407</v>
      </c>
      <c r="B22289" s="2">
        <v>44332.753828478963</v>
      </c>
      <c r="C22289">
        <v>56068</v>
      </c>
      <c r="D22289">
        <v>433247</v>
      </c>
      <c r="E22289">
        <v>18</v>
      </c>
      <c r="F22289" t="s">
        <v>59</v>
      </c>
    </row>
    <row r="22290" spans="1:6" x14ac:dyDescent="0.3">
      <c r="A22290">
        <v>98033</v>
      </c>
      <c r="B22290" s="2">
        <v>44339.586000000003</v>
      </c>
      <c r="C22290">
        <v>56068</v>
      </c>
      <c r="D22290">
        <v>357547</v>
      </c>
      <c r="E22290">
        <v>14</v>
      </c>
      <c r="F22290" t="s">
        <v>59</v>
      </c>
    </row>
    <row r="22291" spans="1:6" x14ac:dyDescent="0.3">
      <c r="A22291">
        <v>111682</v>
      </c>
      <c r="B22291" s="2">
        <v>44344.483601941749</v>
      </c>
      <c r="C22291">
        <v>56068</v>
      </c>
      <c r="D22291">
        <v>428248</v>
      </c>
      <c r="E22291">
        <v>11</v>
      </c>
      <c r="F22291" t="s">
        <v>60</v>
      </c>
    </row>
    <row r="22292" spans="1:6" x14ac:dyDescent="0.3">
      <c r="A22292">
        <v>189508</v>
      </c>
      <c r="B22292" s="2">
        <v>44366.485610522781</v>
      </c>
      <c r="C22292">
        <v>56068</v>
      </c>
      <c r="D22292">
        <v>143970</v>
      </c>
      <c r="E22292">
        <v>11</v>
      </c>
      <c r="F22292" t="s">
        <v>60</v>
      </c>
    </row>
    <row r="22293" spans="1:6" x14ac:dyDescent="0.3">
      <c r="A22293">
        <v>217919</v>
      </c>
      <c r="B22293" s="2">
        <v>44373.924558244573</v>
      </c>
      <c r="C22293">
        <v>56068</v>
      </c>
      <c r="D22293">
        <v>128523</v>
      </c>
      <c r="E22293">
        <v>22</v>
      </c>
      <c r="F22293" t="s">
        <v>60</v>
      </c>
    </row>
    <row r="22294" spans="1:6" x14ac:dyDescent="0.3">
      <c r="A22294">
        <v>264338</v>
      </c>
      <c r="B22294" s="2">
        <v>44387.778100323623</v>
      </c>
      <c r="C22294">
        <v>56068</v>
      </c>
      <c r="D22294">
        <v>119030</v>
      </c>
      <c r="E22294">
        <v>18</v>
      </c>
      <c r="F22294" t="s">
        <v>60</v>
      </c>
    </row>
    <row r="22295" spans="1:6" x14ac:dyDescent="0.3">
      <c r="A22295">
        <v>270541</v>
      </c>
      <c r="B22295" s="2">
        <v>44389.536999999997</v>
      </c>
      <c r="C22295">
        <v>56068</v>
      </c>
      <c r="D22295">
        <v>325193</v>
      </c>
      <c r="E22295">
        <v>12</v>
      </c>
      <c r="F22295" t="s">
        <v>59</v>
      </c>
    </row>
    <row r="22296" spans="1:6" x14ac:dyDescent="0.3">
      <c r="A22296">
        <v>288303</v>
      </c>
      <c r="B22296" s="2">
        <v>44394.782954692557</v>
      </c>
      <c r="C22296">
        <v>56068</v>
      </c>
      <c r="D22296">
        <v>328437</v>
      </c>
      <c r="E22296">
        <v>18</v>
      </c>
      <c r="F22296" t="s">
        <v>60</v>
      </c>
    </row>
    <row r="22297" spans="1:6" x14ac:dyDescent="0.3">
      <c r="A22297">
        <v>297080</v>
      </c>
      <c r="B22297" s="2">
        <v>44397.638941747573</v>
      </c>
      <c r="C22297">
        <v>56068</v>
      </c>
      <c r="D22297">
        <v>215663</v>
      </c>
      <c r="E22297">
        <v>15</v>
      </c>
      <c r="F22297" t="s">
        <v>59</v>
      </c>
    </row>
    <row r="22298" spans="1:6" x14ac:dyDescent="0.3">
      <c r="A22298">
        <v>320229</v>
      </c>
      <c r="B22298" s="2">
        <v>44403.894605177993</v>
      </c>
      <c r="C22298">
        <v>56068</v>
      </c>
      <c r="D22298">
        <v>100412</v>
      </c>
      <c r="E22298">
        <v>21</v>
      </c>
      <c r="F22298" t="s">
        <v>59</v>
      </c>
    </row>
    <row r="22299" spans="1:6" x14ac:dyDescent="0.3">
      <c r="A22299">
        <v>363132</v>
      </c>
      <c r="B22299" s="2">
        <v>44416.267952513197</v>
      </c>
      <c r="C22299">
        <v>56068</v>
      </c>
      <c r="D22299">
        <v>178044</v>
      </c>
      <c r="E22299">
        <v>6</v>
      </c>
      <c r="F22299" t="s">
        <v>59</v>
      </c>
    </row>
    <row r="22300" spans="1:6" x14ac:dyDescent="0.3">
      <c r="A22300">
        <v>423857</v>
      </c>
      <c r="B22300" s="2">
        <v>44437.816935275077</v>
      </c>
      <c r="C22300">
        <v>56068</v>
      </c>
      <c r="D22300">
        <v>230507</v>
      </c>
      <c r="E22300">
        <v>19</v>
      </c>
      <c r="F22300" t="s">
        <v>59</v>
      </c>
    </row>
    <row r="22301" spans="1:6" x14ac:dyDescent="0.3">
      <c r="A22301">
        <v>222764</v>
      </c>
      <c r="B22301" s="2">
        <v>44374.968229773462</v>
      </c>
      <c r="C22301">
        <v>56082</v>
      </c>
      <c r="D22301">
        <v>411922</v>
      </c>
      <c r="E22301">
        <v>23</v>
      </c>
      <c r="F22301" t="s">
        <v>59</v>
      </c>
    </row>
    <row r="22302" spans="1:6" x14ac:dyDescent="0.3">
      <c r="A22302">
        <v>229225</v>
      </c>
      <c r="B22302" s="2">
        <v>44377.029333333339</v>
      </c>
      <c r="C22302">
        <v>56082</v>
      </c>
      <c r="D22302">
        <v>345383</v>
      </c>
      <c r="E22302">
        <v>0</v>
      </c>
      <c r="F22302" t="s">
        <v>59</v>
      </c>
    </row>
    <row r="22303" spans="1:6" x14ac:dyDescent="0.3">
      <c r="A22303">
        <v>256771</v>
      </c>
      <c r="B22303" s="2">
        <v>44385.956902912621</v>
      </c>
      <c r="C22303">
        <v>56082</v>
      </c>
      <c r="D22303">
        <v>426727</v>
      </c>
      <c r="E22303">
        <v>22</v>
      </c>
      <c r="F22303" t="s">
        <v>59</v>
      </c>
    </row>
    <row r="22304" spans="1:6" x14ac:dyDescent="0.3">
      <c r="A22304">
        <v>273726</v>
      </c>
      <c r="B22304" s="2">
        <v>44390.613860841426</v>
      </c>
      <c r="C22304">
        <v>56082</v>
      </c>
      <c r="D22304">
        <v>470762</v>
      </c>
      <c r="E22304">
        <v>14</v>
      </c>
      <c r="F22304" t="s">
        <v>59</v>
      </c>
    </row>
    <row r="22305" spans="1:6" x14ac:dyDescent="0.3">
      <c r="A22305">
        <v>325473</v>
      </c>
      <c r="B22305" s="2">
        <v>44405.811271844665</v>
      </c>
      <c r="C22305">
        <v>56082</v>
      </c>
      <c r="D22305">
        <v>347393</v>
      </c>
      <c r="E22305">
        <v>19</v>
      </c>
      <c r="F22305" t="s">
        <v>59</v>
      </c>
    </row>
    <row r="22306" spans="1:6" x14ac:dyDescent="0.3">
      <c r="A22306">
        <v>23157</v>
      </c>
      <c r="B22306" s="2">
        <v>44310.485061189611</v>
      </c>
      <c r="C22306">
        <v>56101</v>
      </c>
      <c r="D22306">
        <v>21208</v>
      </c>
      <c r="E22306">
        <v>11</v>
      </c>
      <c r="F22306" t="s">
        <v>60</v>
      </c>
    </row>
    <row r="22307" spans="1:6" x14ac:dyDescent="0.3">
      <c r="A22307">
        <v>69221</v>
      </c>
      <c r="B22307" s="2">
        <v>44330.334734627831</v>
      </c>
      <c r="C22307">
        <v>56101</v>
      </c>
      <c r="D22307">
        <v>250679</v>
      </c>
      <c r="E22307">
        <v>8</v>
      </c>
      <c r="F22307" t="s">
        <v>60</v>
      </c>
    </row>
    <row r="22308" spans="1:6" x14ac:dyDescent="0.3">
      <c r="A22308">
        <v>76905</v>
      </c>
      <c r="B22308" s="2">
        <v>44332.44123661</v>
      </c>
      <c r="C22308">
        <v>56101</v>
      </c>
      <c r="D22308">
        <v>347008</v>
      </c>
      <c r="E22308">
        <v>10</v>
      </c>
      <c r="F22308" t="s">
        <v>59</v>
      </c>
    </row>
    <row r="22309" spans="1:6" x14ac:dyDescent="0.3">
      <c r="A22309">
        <v>136137</v>
      </c>
      <c r="B22309" s="2">
        <v>44351.195576051774</v>
      </c>
      <c r="C22309">
        <v>56101</v>
      </c>
      <c r="D22309">
        <v>214224</v>
      </c>
      <c r="E22309">
        <v>4</v>
      </c>
      <c r="F22309" t="s">
        <v>60</v>
      </c>
    </row>
    <row r="22310" spans="1:6" x14ac:dyDescent="0.3">
      <c r="A22310">
        <v>142403</v>
      </c>
      <c r="B22310" s="2">
        <v>44352.740165410323</v>
      </c>
      <c r="C22310">
        <v>56101</v>
      </c>
      <c r="D22310">
        <v>264283</v>
      </c>
      <c r="E22310">
        <v>17</v>
      </c>
      <c r="F22310" t="s">
        <v>60</v>
      </c>
    </row>
    <row r="22311" spans="1:6" x14ac:dyDescent="0.3">
      <c r="A22311">
        <v>173289</v>
      </c>
      <c r="B22311" s="2">
        <v>44361.208521035594</v>
      </c>
      <c r="C22311">
        <v>56101</v>
      </c>
      <c r="D22311">
        <v>269156</v>
      </c>
      <c r="E22311">
        <v>5</v>
      </c>
      <c r="F22311" t="s">
        <v>59</v>
      </c>
    </row>
    <row r="22312" spans="1:6" x14ac:dyDescent="0.3">
      <c r="A22312">
        <v>173683</v>
      </c>
      <c r="B22312" s="2">
        <v>44361.622760517799</v>
      </c>
      <c r="C22312">
        <v>56101</v>
      </c>
      <c r="D22312">
        <v>122902</v>
      </c>
      <c r="E22312">
        <v>14</v>
      </c>
      <c r="F22312" t="s">
        <v>59</v>
      </c>
    </row>
    <row r="22313" spans="1:6" x14ac:dyDescent="0.3">
      <c r="A22313">
        <v>175928</v>
      </c>
      <c r="B22313" s="2">
        <v>44362.533666666663</v>
      </c>
      <c r="C22313">
        <v>56101</v>
      </c>
      <c r="D22313">
        <v>182984</v>
      </c>
      <c r="E22313">
        <v>12</v>
      </c>
      <c r="F22313" t="s">
        <v>59</v>
      </c>
    </row>
    <row r="22314" spans="1:6" x14ac:dyDescent="0.3">
      <c r="A22314">
        <v>184208</v>
      </c>
      <c r="B22314" s="2">
        <v>44365.229556634302</v>
      </c>
      <c r="C22314">
        <v>56101</v>
      </c>
      <c r="D22314">
        <v>264901</v>
      </c>
      <c r="E22314">
        <v>5</v>
      </c>
      <c r="F22314" t="s">
        <v>60</v>
      </c>
    </row>
    <row r="22315" spans="1:6" x14ac:dyDescent="0.3">
      <c r="A22315">
        <v>33800</v>
      </c>
      <c r="B22315" s="2">
        <v>44315.69</v>
      </c>
      <c r="C22315">
        <v>56132</v>
      </c>
      <c r="D22315">
        <v>379466</v>
      </c>
      <c r="E22315">
        <v>16</v>
      </c>
      <c r="F22315" t="s">
        <v>59</v>
      </c>
    </row>
    <row r="22316" spans="1:6" x14ac:dyDescent="0.3">
      <c r="A22316">
        <v>41624</v>
      </c>
      <c r="B22316" s="2">
        <v>44318.482388349512</v>
      </c>
      <c r="C22316">
        <v>56132</v>
      </c>
      <c r="D22316">
        <v>208723</v>
      </c>
      <c r="E22316">
        <v>11</v>
      </c>
      <c r="F22316" t="s">
        <v>59</v>
      </c>
    </row>
    <row r="22317" spans="1:6" x14ac:dyDescent="0.3">
      <c r="A22317">
        <v>62858</v>
      </c>
      <c r="B22317" s="2">
        <v>44327.52769579288</v>
      </c>
      <c r="C22317">
        <v>56132</v>
      </c>
      <c r="D22317">
        <v>357547</v>
      </c>
      <c r="E22317">
        <v>12</v>
      </c>
      <c r="F22317" t="s">
        <v>59</v>
      </c>
    </row>
    <row r="22318" spans="1:6" x14ac:dyDescent="0.3">
      <c r="A22318">
        <v>71458</v>
      </c>
      <c r="B22318" s="2">
        <v>44330.822194174754</v>
      </c>
      <c r="C22318">
        <v>56132</v>
      </c>
      <c r="D22318">
        <v>309129</v>
      </c>
      <c r="E22318">
        <v>19</v>
      </c>
      <c r="F22318" t="s">
        <v>60</v>
      </c>
    </row>
    <row r="22319" spans="1:6" x14ac:dyDescent="0.3">
      <c r="A22319">
        <v>92602</v>
      </c>
      <c r="B22319" s="2">
        <v>44338.121494186227</v>
      </c>
      <c r="C22319">
        <v>56132</v>
      </c>
      <c r="D22319">
        <v>351192</v>
      </c>
      <c r="E22319">
        <v>2</v>
      </c>
      <c r="F22319" t="s">
        <v>60</v>
      </c>
    </row>
    <row r="22320" spans="1:6" x14ac:dyDescent="0.3">
      <c r="A22320">
        <v>102853</v>
      </c>
      <c r="B22320" s="2">
        <v>44340.909572815537</v>
      </c>
      <c r="C22320">
        <v>56132</v>
      </c>
      <c r="D22320">
        <v>112334</v>
      </c>
      <c r="E22320">
        <v>21</v>
      </c>
      <c r="F22320" t="s">
        <v>59</v>
      </c>
    </row>
    <row r="22321" spans="1:6" x14ac:dyDescent="0.3">
      <c r="A22321">
        <v>108246</v>
      </c>
      <c r="B22321" s="2">
        <v>44342.933844660198</v>
      </c>
      <c r="C22321">
        <v>56132</v>
      </c>
      <c r="D22321">
        <v>435850</v>
      </c>
      <c r="E22321">
        <v>22</v>
      </c>
      <c r="F22321" t="s">
        <v>59</v>
      </c>
    </row>
    <row r="22322" spans="1:6" x14ac:dyDescent="0.3">
      <c r="A22322">
        <v>177013</v>
      </c>
      <c r="B22322" s="2">
        <v>44362.739669902912</v>
      </c>
      <c r="C22322">
        <v>56132</v>
      </c>
      <c r="D22322">
        <v>5151</v>
      </c>
      <c r="E22322">
        <v>17</v>
      </c>
      <c r="F22322" t="s">
        <v>59</v>
      </c>
    </row>
    <row r="22323" spans="1:6" x14ac:dyDescent="0.3">
      <c r="A22323">
        <v>182231</v>
      </c>
      <c r="B22323" s="2">
        <v>44364.732000000004</v>
      </c>
      <c r="C22323">
        <v>56132</v>
      </c>
      <c r="D22323">
        <v>120139</v>
      </c>
      <c r="E22323">
        <v>17</v>
      </c>
      <c r="F22323" t="s">
        <v>59</v>
      </c>
    </row>
    <row r="22324" spans="1:6" x14ac:dyDescent="0.3">
      <c r="A22324">
        <v>207721</v>
      </c>
      <c r="B22324" s="2">
        <v>44371.671708737864</v>
      </c>
      <c r="C22324">
        <v>56132</v>
      </c>
      <c r="D22324">
        <v>122902</v>
      </c>
      <c r="E22324">
        <v>16</v>
      </c>
      <c r="F22324" t="s">
        <v>59</v>
      </c>
    </row>
    <row r="22325" spans="1:6" x14ac:dyDescent="0.3">
      <c r="A22325">
        <v>215761</v>
      </c>
      <c r="B22325" s="2">
        <v>44373.64581877023</v>
      </c>
      <c r="C22325">
        <v>56132</v>
      </c>
      <c r="D22325">
        <v>472908</v>
      </c>
      <c r="E22325">
        <v>15</v>
      </c>
      <c r="F22325" t="s">
        <v>60</v>
      </c>
    </row>
    <row r="22326" spans="1:6" x14ac:dyDescent="0.3">
      <c r="A22326">
        <v>221713</v>
      </c>
      <c r="B22326" s="2">
        <v>44374.812485436894</v>
      </c>
      <c r="C22326">
        <v>56132</v>
      </c>
      <c r="D22326">
        <v>250679</v>
      </c>
      <c r="E22326">
        <v>19</v>
      </c>
      <c r="F22326" t="s">
        <v>59</v>
      </c>
    </row>
    <row r="22327" spans="1:6" x14ac:dyDescent="0.3">
      <c r="A22327">
        <v>239683</v>
      </c>
      <c r="B22327" s="2">
        <v>44380.476912747581</v>
      </c>
      <c r="C22327">
        <v>56132</v>
      </c>
      <c r="D22327">
        <v>241927</v>
      </c>
      <c r="E22327">
        <v>11</v>
      </c>
      <c r="F22327" t="s">
        <v>60</v>
      </c>
    </row>
    <row r="22328" spans="1:6" x14ac:dyDescent="0.3">
      <c r="A22328">
        <v>246784</v>
      </c>
      <c r="B22328" s="2">
        <v>44381.990478964399</v>
      </c>
      <c r="C22328">
        <v>56132</v>
      </c>
      <c r="D22328">
        <v>324211</v>
      </c>
      <c r="E22328">
        <v>23</v>
      </c>
      <c r="F22328" t="s">
        <v>59</v>
      </c>
    </row>
    <row r="22329" spans="1:6" x14ac:dyDescent="0.3">
      <c r="A22329">
        <v>281468</v>
      </c>
      <c r="B22329" s="2">
        <v>44393.045495145634</v>
      </c>
      <c r="C22329">
        <v>56132</v>
      </c>
      <c r="D22329">
        <v>182841</v>
      </c>
      <c r="E22329">
        <v>1</v>
      </c>
      <c r="F22329" t="s">
        <v>60</v>
      </c>
    </row>
    <row r="22330" spans="1:6" x14ac:dyDescent="0.3">
      <c r="A22330">
        <v>292425</v>
      </c>
      <c r="B22330" s="2">
        <v>44395.807631067961</v>
      </c>
      <c r="C22330">
        <v>56132</v>
      </c>
      <c r="D22330">
        <v>83474</v>
      </c>
      <c r="E22330">
        <v>19</v>
      </c>
      <c r="F22330" t="s">
        <v>59</v>
      </c>
    </row>
    <row r="22331" spans="1:6" x14ac:dyDescent="0.3">
      <c r="A22331">
        <v>308778</v>
      </c>
      <c r="B22331" s="2">
        <v>44401.098893203882</v>
      </c>
      <c r="C22331">
        <v>56132</v>
      </c>
      <c r="D22331">
        <v>325852</v>
      </c>
      <c r="E22331">
        <v>2</v>
      </c>
      <c r="F22331" t="s">
        <v>60</v>
      </c>
    </row>
    <row r="22332" spans="1:6" x14ac:dyDescent="0.3">
      <c r="A22332">
        <v>311143</v>
      </c>
      <c r="B22332" s="2">
        <v>44401.727774895473</v>
      </c>
      <c r="C22332">
        <v>56132</v>
      </c>
      <c r="D22332">
        <v>404226</v>
      </c>
      <c r="E22332">
        <v>17</v>
      </c>
      <c r="F22332" t="s">
        <v>60</v>
      </c>
    </row>
    <row r="22333" spans="1:6" x14ac:dyDescent="0.3">
      <c r="A22333">
        <v>334433</v>
      </c>
      <c r="B22333" s="2">
        <v>44408.510269478436</v>
      </c>
      <c r="C22333">
        <v>56132</v>
      </c>
      <c r="D22333">
        <v>245484</v>
      </c>
      <c r="E22333">
        <v>12</v>
      </c>
      <c r="F22333" t="s">
        <v>60</v>
      </c>
    </row>
    <row r="22334" spans="1:6" x14ac:dyDescent="0.3">
      <c r="A22334">
        <v>355476</v>
      </c>
      <c r="B22334" s="2">
        <v>44414.720252427185</v>
      </c>
      <c r="C22334">
        <v>56132</v>
      </c>
      <c r="D22334">
        <v>448560</v>
      </c>
      <c r="E22334">
        <v>17</v>
      </c>
      <c r="F22334" t="s">
        <v>60</v>
      </c>
    </row>
    <row r="22335" spans="1:6" x14ac:dyDescent="0.3">
      <c r="A22335">
        <v>393499</v>
      </c>
      <c r="B22335" s="2">
        <v>44425.872355987056</v>
      </c>
      <c r="C22335">
        <v>56132</v>
      </c>
      <c r="D22335">
        <v>182191</v>
      </c>
      <c r="E22335">
        <v>20</v>
      </c>
      <c r="F22335" t="s">
        <v>59</v>
      </c>
    </row>
    <row r="22336" spans="1:6" x14ac:dyDescent="0.3">
      <c r="A22336">
        <v>120664</v>
      </c>
      <c r="B22336" s="2">
        <v>44345.971984008298</v>
      </c>
      <c r="C22336">
        <v>56194</v>
      </c>
      <c r="D22336">
        <v>446026</v>
      </c>
      <c r="E22336">
        <v>23</v>
      </c>
      <c r="F22336" t="s">
        <v>60</v>
      </c>
    </row>
    <row r="22337" spans="1:6" x14ac:dyDescent="0.3">
      <c r="A22337">
        <v>123472</v>
      </c>
      <c r="B22337" s="2">
        <v>44346.712161812298</v>
      </c>
      <c r="C22337">
        <v>56194</v>
      </c>
      <c r="D22337">
        <v>347393</v>
      </c>
      <c r="E22337">
        <v>17</v>
      </c>
      <c r="F22337" t="s">
        <v>59</v>
      </c>
    </row>
    <row r="22338" spans="1:6" x14ac:dyDescent="0.3">
      <c r="A22338">
        <v>218747</v>
      </c>
      <c r="B22338" s="2">
        <v>44374.151333333335</v>
      </c>
      <c r="C22338">
        <v>56194</v>
      </c>
      <c r="D22338">
        <v>111368</v>
      </c>
      <c r="E22338">
        <v>3</v>
      </c>
      <c r="F22338" t="s">
        <v>59</v>
      </c>
    </row>
    <row r="22339" spans="1:6" x14ac:dyDescent="0.3">
      <c r="A22339">
        <v>213006</v>
      </c>
      <c r="B22339" s="2">
        <v>44372.840398058252</v>
      </c>
      <c r="C22339">
        <v>56198</v>
      </c>
      <c r="D22339">
        <v>111153</v>
      </c>
      <c r="E22339">
        <v>20</v>
      </c>
      <c r="F22339" t="s">
        <v>60</v>
      </c>
    </row>
    <row r="22340" spans="1:6" x14ac:dyDescent="0.3">
      <c r="A22340">
        <v>221581</v>
      </c>
      <c r="B22340" s="2">
        <v>44374.798326860844</v>
      </c>
      <c r="C22340">
        <v>56198</v>
      </c>
      <c r="D22340">
        <v>146529</v>
      </c>
      <c r="E22340">
        <v>19</v>
      </c>
      <c r="F22340" t="s">
        <v>59</v>
      </c>
    </row>
    <row r="22341" spans="1:6" x14ac:dyDescent="0.3">
      <c r="A22341">
        <v>234141</v>
      </c>
      <c r="B22341" s="2">
        <v>44378.838779935279</v>
      </c>
      <c r="C22341">
        <v>56198</v>
      </c>
      <c r="D22341">
        <v>438599</v>
      </c>
      <c r="E22341">
        <v>20</v>
      </c>
      <c r="F22341" t="s">
        <v>59</v>
      </c>
    </row>
    <row r="22342" spans="1:6" x14ac:dyDescent="0.3">
      <c r="A22342">
        <v>242390</v>
      </c>
      <c r="B22342" s="2">
        <v>44380.855403302099</v>
      </c>
      <c r="C22342">
        <v>56198</v>
      </c>
      <c r="D22342">
        <v>250679</v>
      </c>
      <c r="E22342">
        <v>20</v>
      </c>
      <c r="F22342" t="s">
        <v>60</v>
      </c>
    </row>
    <row r="22343" spans="1:6" x14ac:dyDescent="0.3">
      <c r="A22343">
        <v>261167</v>
      </c>
      <c r="B22343" s="2">
        <v>44387.050111392557</v>
      </c>
      <c r="C22343">
        <v>56198</v>
      </c>
      <c r="D22343">
        <v>473323</v>
      </c>
      <c r="E22343">
        <v>1</v>
      </c>
      <c r="F22343" t="s">
        <v>60</v>
      </c>
    </row>
    <row r="22344" spans="1:6" x14ac:dyDescent="0.3">
      <c r="A22344">
        <v>272063</v>
      </c>
      <c r="B22344" s="2">
        <v>44389.811271844665</v>
      </c>
      <c r="C22344">
        <v>56198</v>
      </c>
      <c r="D22344">
        <v>62570</v>
      </c>
      <c r="E22344">
        <v>19</v>
      </c>
      <c r="F22344" t="s">
        <v>59</v>
      </c>
    </row>
    <row r="22345" spans="1:6" x14ac:dyDescent="0.3">
      <c r="A22345">
        <v>277452</v>
      </c>
      <c r="B22345" s="2">
        <v>44391.74816504855</v>
      </c>
      <c r="C22345">
        <v>56198</v>
      </c>
      <c r="D22345">
        <v>227775</v>
      </c>
      <c r="E22345">
        <v>17</v>
      </c>
      <c r="F22345" t="s">
        <v>59</v>
      </c>
    </row>
    <row r="22346" spans="1:6" x14ac:dyDescent="0.3">
      <c r="A22346">
        <v>307031</v>
      </c>
      <c r="B22346" s="2">
        <v>44400.733333333337</v>
      </c>
      <c r="C22346">
        <v>56198</v>
      </c>
      <c r="D22346">
        <v>411922</v>
      </c>
      <c r="E22346">
        <v>17</v>
      </c>
      <c r="F22346" t="s">
        <v>60</v>
      </c>
    </row>
    <row r="22347" spans="1:6" x14ac:dyDescent="0.3">
      <c r="A22347">
        <v>316769</v>
      </c>
      <c r="B22347" s="2">
        <v>44402.880977813045</v>
      </c>
      <c r="C22347">
        <v>56198</v>
      </c>
      <c r="D22347">
        <v>351192</v>
      </c>
      <c r="E22347">
        <v>21</v>
      </c>
      <c r="F22347" t="s">
        <v>59</v>
      </c>
    </row>
    <row r="22348" spans="1:6" x14ac:dyDescent="0.3">
      <c r="A22348">
        <v>351546</v>
      </c>
      <c r="B22348" s="2">
        <v>44413.617097087379</v>
      </c>
      <c r="C22348">
        <v>56198</v>
      </c>
      <c r="D22348">
        <v>330333</v>
      </c>
      <c r="E22348">
        <v>14</v>
      </c>
      <c r="F22348" t="s">
        <v>59</v>
      </c>
    </row>
    <row r="22349" spans="1:6" x14ac:dyDescent="0.3">
      <c r="A22349">
        <v>357398</v>
      </c>
      <c r="B22349" s="2">
        <v>44414.999333333333</v>
      </c>
      <c r="C22349">
        <v>56198</v>
      </c>
      <c r="D22349">
        <v>248634</v>
      </c>
      <c r="E22349">
        <v>23</v>
      </c>
      <c r="F22349" t="s">
        <v>60</v>
      </c>
    </row>
    <row r="22350" spans="1:6" x14ac:dyDescent="0.3">
      <c r="A22350">
        <v>407615</v>
      </c>
      <c r="B22350" s="2">
        <v>44430.166905728322</v>
      </c>
      <c r="C22350">
        <v>56198</v>
      </c>
      <c r="D22350">
        <v>51581</v>
      </c>
      <c r="E22350">
        <v>4</v>
      </c>
      <c r="F22350" t="s">
        <v>59</v>
      </c>
    </row>
    <row r="22351" spans="1:6" x14ac:dyDescent="0.3">
      <c r="A22351">
        <v>119768</v>
      </c>
      <c r="B22351" s="2">
        <v>44345.824216828478</v>
      </c>
      <c r="C22351">
        <v>56203</v>
      </c>
      <c r="D22351">
        <v>411922</v>
      </c>
      <c r="E22351">
        <v>19</v>
      </c>
      <c r="F22351" t="s">
        <v>60</v>
      </c>
    </row>
    <row r="22352" spans="1:6" x14ac:dyDescent="0.3">
      <c r="A22352">
        <v>135115</v>
      </c>
      <c r="B22352" s="2">
        <v>44350.814508090618</v>
      </c>
      <c r="C22352">
        <v>56203</v>
      </c>
      <c r="D22352">
        <v>339386</v>
      </c>
      <c r="E22352">
        <v>19</v>
      </c>
      <c r="F22352" t="s">
        <v>59</v>
      </c>
    </row>
    <row r="22353" spans="1:6" x14ac:dyDescent="0.3">
      <c r="A22353">
        <v>144070</v>
      </c>
      <c r="B22353" s="2">
        <v>44353.020416882842</v>
      </c>
      <c r="C22353">
        <v>56203</v>
      </c>
      <c r="D22353">
        <v>88863</v>
      </c>
      <c r="E22353">
        <v>0</v>
      </c>
      <c r="F22353" t="s">
        <v>59</v>
      </c>
    </row>
    <row r="22354" spans="1:6" x14ac:dyDescent="0.3">
      <c r="A22354">
        <v>163108</v>
      </c>
      <c r="B22354" s="2">
        <v>44358.948812297735</v>
      </c>
      <c r="C22354">
        <v>56203</v>
      </c>
      <c r="D22354">
        <v>301748</v>
      </c>
      <c r="E22354">
        <v>22</v>
      </c>
      <c r="F22354" t="s">
        <v>60</v>
      </c>
    </row>
    <row r="22355" spans="1:6" x14ac:dyDescent="0.3">
      <c r="A22355">
        <v>172335</v>
      </c>
      <c r="B22355" s="2">
        <v>44360.853343042072</v>
      </c>
      <c r="C22355">
        <v>56203</v>
      </c>
      <c r="D22355">
        <v>127233</v>
      </c>
      <c r="E22355">
        <v>20</v>
      </c>
      <c r="F22355" t="s">
        <v>59</v>
      </c>
    </row>
    <row r="22356" spans="1:6" x14ac:dyDescent="0.3">
      <c r="A22356">
        <v>204902</v>
      </c>
      <c r="B22356" s="2">
        <v>44370.710948220069</v>
      </c>
      <c r="C22356">
        <v>56203</v>
      </c>
      <c r="D22356">
        <v>371795</v>
      </c>
      <c r="E22356">
        <v>17</v>
      </c>
      <c r="F22356" t="s">
        <v>59</v>
      </c>
    </row>
    <row r="22357" spans="1:6" x14ac:dyDescent="0.3">
      <c r="A22357">
        <v>209177</v>
      </c>
      <c r="B22357" s="2">
        <v>44371.906741100327</v>
      </c>
      <c r="C22357">
        <v>56203</v>
      </c>
      <c r="D22357">
        <v>214224</v>
      </c>
      <c r="E22357">
        <v>21</v>
      </c>
      <c r="F22357" t="s">
        <v>59</v>
      </c>
    </row>
    <row r="22358" spans="1:6" x14ac:dyDescent="0.3">
      <c r="A22358">
        <v>216154</v>
      </c>
      <c r="B22358" s="2">
        <v>44373.686676375408</v>
      </c>
      <c r="C22358">
        <v>56203</v>
      </c>
      <c r="D22358">
        <v>351192</v>
      </c>
      <c r="E22358">
        <v>16</v>
      </c>
      <c r="F22358" t="s">
        <v>60</v>
      </c>
    </row>
    <row r="22359" spans="1:6" x14ac:dyDescent="0.3">
      <c r="A22359">
        <v>246099</v>
      </c>
      <c r="B22359" s="2">
        <v>44381.795090614891</v>
      </c>
      <c r="C22359">
        <v>56203</v>
      </c>
      <c r="D22359">
        <v>411922</v>
      </c>
      <c r="E22359">
        <v>19</v>
      </c>
      <c r="F22359" t="s">
        <v>59</v>
      </c>
    </row>
    <row r="22360" spans="1:6" x14ac:dyDescent="0.3">
      <c r="A22360">
        <v>284361</v>
      </c>
      <c r="B22360" s="2">
        <v>44393.837161812298</v>
      </c>
      <c r="C22360">
        <v>56203</v>
      </c>
      <c r="D22360">
        <v>158978</v>
      </c>
      <c r="E22360">
        <v>20</v>
      </c>
      <c r="F22360" t="s">
        <v>60</v>
      </c>
    </row>
    <row r="22361" spans="1:6" x14ac:dyDescent="0.3">
      <c r="A22361">
        <v>288938</v>
      </c>
      <c r="B22361" s="2">
        <v>44394.859815533986</v>
      </c>
      <c r="C22361">
        <v>56203</v>
      </c>
      <c r="D22361">
        <v>245484</v>
      </c>
      <c r="E22361">
        <v>20</v>
      </c>
      <c r="F22361" t="s">
        <v>60</v>
      </c>
    </row>
    <row r="22362" spans="1:6" x14ac:dyDescent="0.3">
      <c r="A22362">
        <v>291632</v>
      </c>
      <c r="B22362" s="2">
        <v>44395.707711974115</v>
      </c>
      <c r="C22362">
        <v>56203</v>
      </c>
      <c r="D22362">
        <v>330333</v>
      </c>
      <c r="E22362">
        <v>16</v>
      </c>
      <c r="F22362" t="s">
        <v>59</v>
      </c>
    </row>
    <row r="22363" spans="1:6" x14ac:dyDescent="0.3">
      <c r="A22363">
        <v>311061</v>
      </c>
      <c r="B22363" s="2">
        <v>44401.715333333334</v>
      </c>
      <c r="C22363">
        <v>56203</v>
      </c>
      <c r="D22363">
        <v>238334</v>
      </c>
      <c r="E22363">
        <v>17</v>
      </c>
      <c r="F22363" t="s">
        <v>60</v>
      </c>
    </row>
    <row r="22364" spans="1:6" x14ac:dyDescent="0.3">
      <c r="A22364">
        <v>312371</v>
      </c>
      <c r="B22364" s="2">
        <v>44401.866288025893</v>
      </c>
      <c r="C22364">
        <v>56203</v>
      </c>
      <c r="D22364">
        <v>230507</v>
      </c>
      <c r="E22364">
        <v>20</v>
      </c>
      <c r="F22364" t="s">
        <v>60</v>
      </c>
    </row>
    <row r="22365" spans="1:6" x14ac:dyDescent="0.3">
      <c r="A22365">
        <v>324974</v>
      </c>
      <c r="B22365" s="2">
        <v>44405.740074433663</v>
      </c>
      <c r="C22365">
        <v>56203</v>
      </c>
      <c r="D22365">
        <v>153893</v>
      </c>
      <c r="E22365">
        <v>17</v>
      </c>
      <c r="F22365" t="s">
        <v>59</v>
      </c>
    </row>
    <row r="22366" spans="1:6" x14ac:dyDescent="0.3">
      <c r="A22366">
        <v>345925</v>
      </c>
      <c r="B22366" s="2">
        <v>44411.620333333332</v>
      </c>
      <c r="C22366">
        <v>56203</v>
      </c>
      <c r="D22366">
        <v>271435</v>
      </c>
      <c r="E22366">
        <v>14</v>
      </c>
      <c r="F22366" t="s">
        <v>59</v>
      </c>
    </row>
    <row r="22367" spans="1:6" x14ac:dyDescent="0.3">
      <c r="A22367">
        <v>350171</v>
      </c>
      <c r="B22367" s="2">
        <v>44412.822598705505</v>
      </c>
      <c r="C22367">
        <v>56203</v>
      </c>
      <c r="D22367">
        <v>327968</v>
      </c>
      <c r="E22367">
        <v>19</v>
      </c>
      <c r="F22367" t="s">
        <v>59</v>
      </c>
    </row>
    <row r="22368" spans="1:6" x14ac:dyDescent="0.3">
      <c r="A22368">
        <v>410671</v>
      </c>
      <c r="B22368" s="2">
        <v>44430.851222266305</v>
      </c>
      <c r="C22368">
        <v>56203</v>
      </c>
      <c r="D22368">
        <v>227775</v>
      </c>
      <c r="E22368">
        <v>20</v>
      </c>
      <c r="F22368" t="s">
        <v>59</v>
      </c>
    </row>
    <row r="22369" spans="1:6" x14ac:dyDescent="0.3">
      <c r="A22369">
        <v>256516</v>
      </c>
      <c r="B22369" s="2">
        <v>44385.889346278316</v>
      </c>
      <c r="C22369">
        <v>56253</v>
      </c>
      <c r="D22369">
        <v>326238</v>
      </c>
      <c r="E22369">
        <v>21</v>
      </c>
      <c r="F22369" t="s">
        <v>59</v>
      </c>
    </row>
    <row r="22370" spans="1:6" x14ac:dyDescent="0.3">
      <c r="A22370">
        <v>302722</v>
      </c>
      <c r="B22370" s="2">
        <v>44399.589993527508</v>
      </c>
      <c r="C22370">
        <v>56253</v>
      </c>
      <c r="D22370">
        <v>70072</v>
      </c>
      <c r="E22370">
        <v>14</v>
      </c>
      <c r="F22370" t="s">
        <v>59</v>
      </c>
    </row>
    <row r="22371" spans="1:6" x14ac:dyDescent="0.3">
      <c r="A22371">
        <v>367121</v>
      </c>
      <c r="B22371" s="2">
        <v>44417.572194174754</v>
      </c>
      <c r="C22371">
        <v>56253</v>
      </c>
      <c r="D22371">
        <v>158978</v>
      </c>
      <c r="E22371">
        <v>13</v>
      </c>
      <c r="F22371" t="s">
        <v>59</v>
      </c>
    </row>
    <row r="22372" spans="1:6" x14ac:dyDescent="0.3">
      <c r="A22372">
        <v>378217</v>
      </c>
      <c r="B22372" s="2">
        <v>44421.586757281548</v>
      </c>
      <c r="C22372">
        <v>56253</v>
      </c>
      <c r="D22372">
        <v>253722</v>
      </c>
      <c r="E22372">
        <v>14</v>
      </c>
      <c r="F22372" t="s">
        <v>60</v>
      </c>
    </row>
    <row r="22373" spans="1:6" x14ac:dyDescent="0.3">
      <c r="A22373">
        <v>379519</v>
      </c>
      <c r="B22373" s="2">
        <v>44421.785786407767</v>
      </c>
      <c r="C22373">
        <v>56253</v>
      </c>
      <c r="D22373">
        <v>389689</v>
      </c>
      <c r="E22373">
        <v>18</v>
      </c>
      <c r="F22373" t="s">
        <v>60</v>
      </c>
    </row>
    <row r="22374" spans="1:6" x14ac:dyDescent="0.3">
      <c r="A22374">
        <v>391363</v>
      </c>
      <c r="B22374" s="2">
        <v>44424.91685436893</v>
      </c>
      <c r="C22374">
        <v>56253</v>
      </c>
      <c r="D22374">
        <v>62068</v>
      </c>
      <c r="E22374">
        <v>22</v>
      </c>
      <c r="F22374" t="s">
        <v>59</v>
      </c>
    </row>
    <row r="22375" spans="1:6" x14ac:dyDescent="0.3">
      <c r="A22375">
        <v>395049</v>
      </c>
      <c r="B22375" s="2">
        <v>44426.643391585756</v>
      </c>
      <c r="C22375">
        <v>56253</v>
      </c>
      <c r="D22375">
        <v>260110</v>
      </c>
      <c r="E22375">
        <v>15</v>
      </c>
      <c r="F22375" t="s">
        <v>59</v>
      </c>
    </row>
    <row r="22376" spans="1:6" x14ac:dyDescent="0.3">
      <c r="A22376">
        <v>396997</v>
      </c>
      <c r="B22376" s="2">
        <v>44427.562485436894</v>
      </c>
      <c r="C22376">
        <v>56253</v>
      </c>
      <c r="D22376">
        <v>214179</v>
      </c>
      <c r="E22376">
        <v>13</v>
      </c>
      <c r="F22376" t="s">
        <v>59</v>
      </c>
    </row>
    <row r="22377" spans="1:6" x14ac:dyDescent="0.3">
      <c r="A22377">
        <v>419958</v>
      </c>
      <c r="B22377" s="2">
        <v>44434.761514563106</v>
      </c>
      <c r="C22377">
        <v>56253</v>
      </c>
      <c r="D22377">
        <v>449373</v>
      </c>
      <c r="E22377">
        <v>18</v>
      </c>
      <c r="F22377" t="s">
        <v>59</v>
      </c>
    </row>
    <row r="22378" spans="1:6" x14ac:dyDescent="0.3">
      <c r="A22378">
        <v>4437</v>
      </c>
      <c r="B22378" s="2">
        <v>44290.332307443365</v>
      </c>
      <c r="C22378">
        <v>56258</v>
      </c>
      <c r="D22378">
        <v>180863</v>
      </c>
      <c r="E22378">
        <v>7</v>
      </c>
      <c r="F22378" t="s">
        <v>59</v>
      </c>
    </row>
    <row r="22379" spans="1:6" x14ac:dyDescent="0.3">
      <c r="A22379">
        <v>12542</v>
      </c>
      <c r="B22379" s="2">
        <v>44303.404980620748</v>
      </c>
      <c r="C22379">
        <v>56258</v>
      </c>
      <c r="D22379">
        <v>250679</v>
      </c>
      <c r="E22379">
        <v>9</v>
      </c>
      <c r="F22379" t="s">
        <v>60</v>
      </c>
    </row>
    <row r="22380" spans="1:6" x14ac:dyDescent="0.3">
      <c r="A22380">
        <v>13159</v>
      </c>
      <c r="B22380" s="2">
        <v>44303.65269579288</v>
      </c>
      <c r="C22380">
        <v>56258</v>
      </c>
      <c r="D22380">
        <v>314092</v>
      </c>
      <c r="E22380">
        <v>15</v>
      </c>
      <c r="F22380" t="s">
        <v>60</v>
      </c>
    </row>
    <row r="22381" spans="1:6" x14ac:dyDescent="0.3">
      <c r="A22381">
        <v>23687</v>
      </c>
      <c r="B22381" s="2">
        <v>44310.617097087379</v>
      </c>
      <c r="C22381">
        <v>56258</v>
      </c>
      <c r="D22381">
        <v>347393</v>
      </c>
      <c r="E22381">
        <v>14</v>
      </c>
      <c r="F22381" t="s">
        <v>60</v>
      </c>
    </row>
    <row r="22382" spans="1:6" x14ac:dyDescent="0.3">
      <c r="A22382">
        <v>34724</v>
      </c>
      <c r="B22382" s="2">
        <v>44315.875996763752</v>
      </c>
      <c r="C22382">
        <v>56258</v>
      </c>
      <c r="D22382">
        <v>364695</v>
      </c>
      <c r="E22382">
        <v>21</v>
      </c>
      <c r="F22382" t="s">
        <v>59</v>
      </c>
    </row>
    <row r="22383" spans="1:6" x14ac:dyDescent="0.3">
      <c r="A22383">
        <v>88464</v>
      </c>
      <c r="B22383" s="2">
        <v>44337.293472491911</v>
      </c>
      <c r="C22383">
        <v>56258</v>
      </c>
      <c r="D22383">
        <v>411922</v>
      </c>
      <c r="E22383">
        <v>7</v>
      </c>
      <c r="F22383" t="s">
        <v>60</v>
      </c>
    </row>
    <row r="22384" spans="1:6" x14ac:dyDescent="0.3">
      <c r="A22384">
        <v>98213</v>
      </c>
      <c r="B22384" s="2">
        <v>44339.612242718445</v>
      </c>
      <c r="C22384">
        <v>56258</v>
      </c>
      <c r="D22384">
        <v>227775</v>
      </c>
      <c r="E22384">
        <v>14</v>
      </c>
      <c r="F22384" t="s">
        <v>59</v>
      </c>
    </row>
    <row r="22385" spans="1:6" x14ac:dyDescent="0.3">
      <c r="A22385">
        <v>100878</v>
      </c>
      <c r="B22385" s="2">
        <v>44340.468229773462</v>
      </c>
      <c r="C22385">
        <v>56258</v>
      </c>
      <c r="D22385">
        <v>251574</v>
      </c>
      <c r="E22385">
        <v>11</v>
      </c>
      <c r="F22385" t="s">
        <v>59</v>
      </c>
    </row>
    <row r="22386" spans="1:6" x14ac:dyDescent="0.3">
      <c r="A22386">
        <v>120340</v>
      </c>
      <c r="B22386" s="2">
        <v>44345.893154698322</v>
      </c>
      <c r="C22386">
        <v>56258</v>
      </c>
      <c r="D22386">
        <v>251119</v>
      </c>
      <c r="E22386">
        <v>21</v>
      </c>
      <c r="F22386" t="s">
        <v>60</v>
      </c>
    </row>
    <row r="22387" spans="1:6" x14ac:dyDescent="0.3">
      <c r="A22387">
        <v>152917</v>
      </c>
      <c r="B22387" s="2">
        <v>44355.884666666665</v>
      </c>
      <c r="C22387">
        <v>56258</v>
      </c>
      <c r="D22387">
        <v>142106</v>
      </c>
      <c r="E22387">
        <v>21</v>
      </c>
      <c r="F22387" t="s">
        <v>59</v>
      </c>
    </row>
    <row r="22388" spans="1:6" x14ac:dyDescent="0.3">
      <c r="A22388">
        <v>170561</v>
      </c>
      <c r="B22388" s="2">
        <v>44360.598895229959</v>
      </c>
      <c r="C22388">
        <v>56258</v>
      </c>
      <c r="D22388">
        <v>398027</v>
      </c>
      <c r="E22388">
        <v>14</v>
      </c>
      <c r="F22388" t="s">
        <v>59</v>
      </c>
    </row>
    <row r="22389" spans="1:6" x14ac:dyDescent="0.3">
      <c r="A22389">
        <v>203775</v>
      </c>
      <c r="B22389" s="2">
        <v>44370.39703236246</v>
      </c>
      <c r="C22389">
        <v>56258</v>
      </c>
      <c r="D22389">
        <v>78646</v>
      </c>
      <c r="E22389">
        <v>9</v>
      </c>
      <c r="F22389" t="s">
        <v>59</v>
      </c>
    </row>
    <row r="22390" spans="1:6" x14ac:dyDescent="0.3">
      <c r="A22390">
        <v>229785</v>
      </c>
      <c r="B22390" s="2">
        <v>44377.505446601943</v>
      </c>
      <c r="C22390">
        <v>56258</v>
      </c>
      <c r="D22390">
        <v>351116</v>
      </c>
      <c r="E22390">
        <v>12</v>
      </c>
      <c r="F22390" t="s">
        <v>59</v>
      </c>
    </row>
    <row r="22391" spans="1:6" x14ac:dyDescent="0.3">
      <c r="A22391">
        <v>235713</v>
      </c>
      <c r="B22391" s="2">
        <v>44379.615478964399</v>
      </c>
      <c r="C22391">
        <v>56258</v>
      </c>
      <c r="D22391">
        <v>153893</v>
      </c>
      <c r="E22391">
        <v>14</v>
      </c>
      <c r="F22391" t="s">
        <v>60</v>
      </c>
    </row>
    <row r="22392" spans="1:6" x14ac:dyDescent="0.3">
      <c r="A22392">
        <v>243278</v>
      </c>
      <c r="B22392" s="2">
        <v>44381.086947233496</v>
      </c>
      <c r="C22392">
        <v>56258</v>
      </c>
      <c r="D22392">
        <v>186975</v>
      </c>
      <c r="E22392">
        <v>2</v>
      </c>
      <c r="F22392" t="s">
        <v>59</v>
      </c>
    </row>
    <row r="22393" spans="1:6" x14ac:dyDescent="0.3">
      <c r="A22393">
        <v>295425</v>
      </c>
      <c r="B22393" s="2">
        <v>44396.845252427185</v>
      </c>
      <c r="C22393">
        <v>56258</v>
      </c>
      <c r="D22393">
        <v>420375</v>
      </c>
      <c r="E22393">
        <v>20</v>
      </c>
      <c r="F22393" t="s">
        <v>59</v>
      </c>
    </row>
    <row r="22394" spans="1:6" x14ac:dyDescent="0.3">
      <c r="A22394">
        <v>327815</v>
      </c>
      <c r="B22394" s="2">
        <v>44406.706093851128</v>
      </c>
      <c r="C22394">
        <v>56258</v>
      </c>
      <c r="D22394">
        <v>386284</v>
      </c>
      <c r="E22394">
        <v>16</v>
      </c>
      <c r="F22394" t="s">
        <v>59</v>
      </c>
    </row>
    <row r="22395" spans="1:6" x14ac:dyDescent="0.3">
      <c r="A22395">
        <v>389652</v>
      </c>
      <c r="B22395" s="2">
        <v>44424.515666666666</v>
      </c>
      <c r="C22395">
        <v>56258</v>
      </c>
      <c r="D22395">
        <v>182191</v>
      </c>
      <c r="E22395">
        <v>12</v>
      </c>
      <c r="F22395" t="s">
        <v>59</v>
      </c>
    </row>
    <row r="22396" spans="1:6" x14ac:dyDescent="0.3">
      <c r="A22396">
        <v>213650</v>
      </c>
      <c r="B22396" s="2">
        <v>44373.139469588306</v>
      </c>
      <c r="C22396">
        <v>56263</v>
      </c>
      <c r="D22396">
        <v>134436</v>
      </c>
      <c r="E22396">
        <v>3</v>
      </c>
      <c r="F22396" t="s">
        <v>60</v>
      </c>
    </row>
    <row r="22397" spans="1:6" x14ac:dyDescent="0.3">
      <c r="A22397">
        <v>233113</v>
      </c>
      <c r="B22397" s="2">
        <v>44378.658763754043</v>
      </c>
      <c r="C22397">
        <v>56263</v>
      </c>
      <c r="D22397">
        <v>250679</v>
      </c>
      <c r="E22397">
        <v>15</v>
      </c>
      <c r="F22397" t="s">
        <v>59</v>
      </c>
    </row>
    <row r="22398" spans="1:6" x14ac:dyDescent="0.3">
      <c r="A22398">
        <v>250316</v>
      </c>
      <c r="B22398" s="2">
        <v>44383.555999999997</v>
      </c>
      <c r="C22398">
        <v>56263</v>
      </c>
      <c r="D22398">
        <v>111368</v>
      </c>
      <c r="E22398">
        <v>13</v>
      </c>
      <c r="F22398" t="s">
        <v>59</v>
      </c>
    </row>
    <row r="22399" spans="1:6" x14ac:dyDescent="0.3">
      <c r="A22399">
        <v>297697</v>
      </c>
      <c r="B22399" s="2">
        <v>44397.733197411006</v>
      </c>
      <c r="C22399">
        <v>56263</v>
      </c>
      <c r="D22399">
        <v>411922</v>
      </c>
      <c r="E22399">
        <v>17</v>
      </c>
      <c r="F22399" t="s">
        <v>59</v>
      </c>
    </row>
    <row r="22400" spans="1:6" x14ac:dyDescent="0.3">
      <c r="A22400">
        <v>333779</v>
      </c>
      <c r="B22400" s="2">
        <v>44408.298196356089</v>
      </c>
      <c r="C22400">
        <v>56263</v>
      </c>
      <c r="D22400">
        <v>47234</v>
      </c>
      <c r="E22400">
        <v>7</v>
      </c>
      <c r="F22400" t="s">
        <v>60</v>
      </c>
    </row>
    <row r="22401" spans="1:6" x14ac:dyDescent="0.3">
      <c r="A22401">
        <v>214688</v>
      </c>
      <c r="B22401" s="2">
        <v>44373.474333333339</v>
      </c>
      <c r="C22401">
        <v>56296</v>
      </c>
      <c r="D22401">
        <v>472358</v>
      </c>
      <c r="E22401">
        <v>11</v>
      </c>
      <c r="F22401" t="s">
        <v>60</v>
      </c>
    </row>
    <row r="22402" spans="1:6" x14ac:dyDescent="0.3">
      <c r="A22402">
        <v>227487</v>
      </c>
      <c r="B22402" s="2">
        <v>44376.691530744341</v>
      </c>
      <c r="C22402">
        <v>56296</v>
      </c>
      <c r="D22402">
        <v>82901</v>
      </c>
      <c r="E22402">
        <v>16</v>
      </c>
      <c r="F22402" t="s">
        <v>59</v>
      </c>
    </row>
    <row r="22403" spans="1:6" x14ac:dyDescent="0.3">
      <c r="A22403">
        <v>238057</v>
      </c>
      <c r="B22403" s="2">
        <v>44379.9083592233</v>
      </c>
      <c r="C22403">
        <v>56296</v>
      </c>
      <c r="D22403">
        <v>158978</v>
      </c>
      <c r="E22403">
        <v>21</v>
      </c>
      <c r="F22403" t="s">
        <v>60</v>
      </c>
    </row>
    <row r="22404" spans="1:6" x14ac:dyDescent="0.3">
      <c r="A22404">
        <v>263378</v>
      </c>
      <c r="B22404" s="2">
        <v>44387.673731391587</v>
      </c>
      <c r="C22404">
        <v>56296</v>
      </c>
      <c r="D22404">
        <v>433508</v>
      </c>
      <c r="E22404">
        <v>16</v>
      </c>
      <c r="F22404" t="s">
        <v>60</v>
      </c>
    </row>
    <row r="22405" spans="1:6" x14ac:dyDescent="0.3">
      <c r="A22405">
        <v>282387</v>
      </c>
      <c r="B22405" s="2">
        <v>44393.562080906151</v>
      </c>
      <c r="C22405">
        <v>56296</v>
      </c>
      <c r="D22405">
        <v>347393</v>
      </c>
      <c r="E22405">
        <v>13</v>
      </c>
      <c r="F22405" t="s">
        <v>60</v>
      </c>
    </row>
    <row r="22406" spans="1:6" x14ac:dyDescent="0.3">
      <c r="A22406">
        <v>223197</v>
      </c>
      <c r="B22406" s="2">
        <v>44375.224702265376</v>
      </c>
      <c r="C22406">
        <v>56315</v>
      </c>
      <c r="D22406">
        <v>411922</v>
      </c>
      <c r="E22406">
        <v>5</v>
      </c>
      <c r="F22406" t="s">
        <v>59</v>
      </c>
    </row>
    <row r="22407" spans="1:6" x14ac:dyDescent="0.3">
      <c r="A22407">
        <v>243123</v>
      </c>
      <c r="B22407" s="2">
        <v>44381.03052750809</v>
      </c>
      <c r="C22407">
        <v>56315</v>
      </c>
      <c r="D22407">
        <v>470762</v>
      </c>
      <c r="E22407">
        <v>0</v>
      </c>
      <c r="F22407" t="s">
        <v>59</v>
      </c>
    </row>
    <row r="22408" spans="1:6" x14ac:dyDescent="0.3">
      <c r="A22408">
        <v>249740</v>
      </c>
      <c r="B22408" s="2">
        <v>44383.169686084148</v>
      </c>
      <c r="C22408">
        <v>56315</v>
      </c>
      <c r="D22408">
        <v>158978</v>
      </c>
      <c r="E22408">
        <v>4</v>
      </c>
      <c r="F22408" t="s">
        <v>59</v>
      </c>
    </row>
    <row r="22409" spans="1:6" x14ac:dyDescent="0.3">
      <c r="A22409">
        <v>265945</v>
      </c>
      <c r="B22409" s="2">
        <v>44388.106579288025</v>
      </c>
      <c r="C22409">
        <v>56315</v>
      </c>
      <c r="D22409">
        <v>250679</v>
      </c>
      <c r="E22409">
        <v>2</v>
      </c>
      <c r="F22409" t="s">
        <v>59</v>
      </c>
    </row>
    <row r="22410" spans="1:6" x14ac:dyDescent="0.3">
      <c r="A22410">
        <v>269900</v>
      </c>
      <c r="B22410" s="2">
        <v>44389.082307443365</v>
      </c>
      <c r="C22410">
        <v>56315</v>
      </c>
      <c r="D22410">
        <v>57200</v>
      </c>
      <c r="E22410">
        <v>1</v>
      </c>
      <c r="F22410" t="s">
        <v>59</v>
      </c>
    </row>
    <row r="22411" spans="1:6" x14ac:dyDescent="0.3">
      <c r="A22411">
        <v>287429</v>
      </c>
      <c r="B22411" s="2">
        <v>44394.620319223606</v>
      </c>
      <c r="C22411">
        <v>56315</v>
      </c>
      <c r="D22411">
        <v>12149</v>
      </c>
      <c r="E22411">
        <v>14</v>
      </c>
      <c r="F22411" t="s">
        <v>60</v>
      </c>
    </row>
    <row r="22412" spans="1:6" x14ac:dyDescent="0.3">
      <c r="A22412">
        <v>301543</v>
      </c>
      <c r="B22412" s="2">
        <v>44398.923731391587</v>
      </c>
      <c r="C22412">
        <v>56315</v>
      </c>
      <c r="D22412">
        <v>88863</v>
      </c>
      <c r="E22412">
        <v>22</v>
      </c>
      <c r="F22412" t="s">
        <v>59</v>
      </c>
    </row>
    <row r="22413" spans="1:6" x14ac:dyDescent="0.3">
      <c r="A22413">
        <v>328579</v>
      </c>
      <c r="B22413" s="2">
        <v>44406.973893203889</v>
      </c>
      <c r="C22413">
        <v>56315</v>
      </c>
      <c r="D22413">
        <v>92799</v>
      </c>
      <c r="E22413">
        <v>23</v>
      </c>
      <c r="F22413" t="s">
        <v>59</v>
      </c>
    </row>
    <row r="22414" spans="1:6" x14ac:dyDescent="0.3">
      <c r="A22414">
        <v>337603</v>
      </c>
      <c r="B22414" s="2">
        <v>44408.931822006474</v>
      </c>
      <c r="C22414">
        <v>56315</v>
      </c>
      <c r="D22414">
        <v>206501</v>
      </c>
      <c r="E22414">
        <v>22</v>
      </c>
      <c r="F22414" t="s">
        <v>60</v>
      </c>
    </row>
    <row r="22415" spans="1:6" x14ac:dyDescent="0.3">
      <c r="A22415">
        <v>338699</v>
      </c>
      <c r="B22415" s="2">
        <v>44409.239265372169</v>
      </c>
      <c r="C22415">
        <v>56315</v>
      </c>
      <c r="D22415">
        <v>62068</v>
      </c>
      <c r="E22415">
        <v>5</v>
      </c>
      <c r="F22415" t="s">
        <v>59</v>
      </c>
    </row>
    <row r="22416" spans="1:6" x14ac:dyDescent="0.3">
      <c r="A22416">
        <v>366686</v>
      </c>
      <c r="B22416" s="2">
        <v>44417.187485436894</v>
      </c>
      <c r="C22416">
        <v>56315</v>
      </c>
      <c r="D22416">
        <v>347122</v>
      </c>
      <c r="E22416">
        <v>4</v>
      </c>
      <c r="F22416" t="s">
        <v>59</v>
      </c>
    </row>
    <row r="22417" spans="1:6" x14ac:dyDescent="0.3">
      <c r="A22417">
        <v>369290</v>
      </c>
      <c r="B22417" s="2">
        <v>44418.03052750809</v>
      </c>
      <c r="C22417">
        <v>56315</v>
      </c>
      <c r="D22417">
        <v>351192</v>
      </c>
      <c r="E22417">
        <v>0</v>
      </c>
      <c r="F22417" t="s">
        <v>59</v>
      </c>
    </row>
    <row r="22418" spans="1:6" x14ac:dyDescent="0.3">
      <c r="A22418">
        <v>377452</v>
      </c>
      <c r="B22418" s="2">
        <v>44421.079071197411</v>
      </c>
      <c r="C22418">
        <v>56315</v>
      </c>
      <c r="D22418">
        <v>81226</v>
      </c>
      <c r="E22418">
        <v>1</v>
      </c>
      <c r="F22418" t="s">
        <v>60</v>
      </c>
    </row>
    <row r="22419" spans="1:6" x14ac:dyDescent="0.3">
      <c r="A22419">
        <v>407053</v>
      </c>
      <c r="B22419" s="2">
        <v>44429.969038834955</v>
      </c>
      <c r="C22419">
        <v>56315</v>
      </c>
      <c r="D22419">
        <v>60239</v>
      </c>
      <c r="E22419">
        <v>23</v>
      </c>
      <c r="F22419" t="s">
        <v>60</v>
      </c>
    </row>
    <row r="22420" spans="1:6" x14ac:dyDescent="0.3">
      <c r="A22420">
        <v>26983</v>
      </c>
      <c r="B22420" s="2">
        <v>44311.687080906144</v>
      </c>
      <c r="C22420">
        <v>56318</v>
      </c>
      <c r="D22420">
        <v>399866</v>
      </c>
      <c r="E22420">
        <v>16</v>
      </c>
      <c r="F22420" t="s">
        <v>59</v>
      </c>
    </row>
    <row r="22421" spans="1:6" x14ac:dyDescent="0.3">
      <c r="A22421">
        <v>44511</v>
      </c>
      <c r="B22421" s="2">
        <v>44319.625592233009</v>
      </c>
      <c r="C22421">
        <v>56318</v>
      </c>
      <c r="D22421">
        <v>5151</v>
      </c>
      <c r="E22421">
        <v>15</v>
      </c>
      <c r="F22421" t="s">
        <v>59</v>
      </c>
    </row>
    <row r="22422" spans="1:6" x14ac:dyDescent="0.3">
      <c r="A22422">
        <v>47176</v>
      </c>
      <c r="B22422" s="2">
        <v>44320.769605177993</v>
      </c>
      <c r="C22422">
        <v>56318</v>
      </c>
      <c r="D22422">
        <v>411922</v>
      </c>
      <c r="E22422">
        <v>18</v>
      </c>
      <c r="F22422" t="s">
        <v>59</v>
      </c>
    </row>
    <row r="22423" spans="1:6" x14ac:dyDescent="0.3">
      <c r="A22423">
        <v>74743</v>
      </c>
      <c r="B22423" s="2">
        <v>44331.745333333332</v>
      </c>
      <c r="C22423">
        <v>56318</v>
      </c>
      <c r="D22423">
        <v>351129</v>
      </c>
      <c r="E22423">
        <v>17</v>
      </c>
      <c r="F22423" t="s">
        <v>60</v>
      </c>
    </row>
    <row r="22424" spans="1:6" x14ac:dyDescent="0.3">
      <c r="A22424">
        <v>82605</v>
      </c>
      <c r="B22424" s="2">
        <v>44334.687080906144</v>
      </c>
      <c r="C22424">
        <v>56318</v>
      </c>
      <c r="D22424">
        <v>7650</v>
      </c>
      <c r="E22424">
        <v>16</v>
      </c>
      <c r="F22424" t="s">
        <v>59</v>
      </c>
    </row>
    <row r="22425" spans="1:6" x14ac:dyDescent="0.3">
      <c r="A22425">
        <v>94154</v>
      </c>
      <c r="B22425" s="2">
        <v>44338.597666666661</v>
      </c>
      <c r="C22425">
        <v>56318</v>
      </c>
      <c r="D22425">
        <v>21760</v>
      </c>
      <c r="E22425">
        <v>14</v>
      </c>
      <c r="F22425" t="s">
        <v>60</v>
      </c>
    </row>
    <row r="22426" spans="1:6" x14ac:dyDescent="0.3">
      <c r="A22426">
        <v>15551</v>
      </c>
      <c r="B22426" s="2">
        <v>44305.032954692557</v>
      </c>
      <c r="C22426">
        <v>56330</v>
      </c>
      <c r="D22426">
        <v>472908</v>
      </c>
      <c r="E22426">
        <v>0</v>
      </c>
      <c r="F22426" t="s">
        <v>59</v>
      </c>
    </row>
    <row r="22427" spans="1:6" x14ac:dyDescent="0.3">
      <c r="A22427">
        <v>15817</v>
      </c>
      <c r="B22427" s="2">
        <v>44305.510300970876</v>
      </c>
      <c r="C22427">
        <v>56330</v>
      </c>
      <c r="D22427">
        <v>250679</v>
      </c>
      <c r="E22427">
        <v>12</v>
      </c>
      <c r="F22427" t="s">
        <v>59</v>
      </c>
    </row>
    <row r="22428" spans="1:6" x14ac:dyDescent="0.3">
      <c r="A22428">
        <v>16961</v>
      </c>
      <c r="B22428" s="2">
        <v>44306.52324595469</v>
      </c>
      <c r="C22428">
        <v>56330</v>
      </c>
      <c r="D22428">
        <v>343491</v>
      </c>
      <c r="E22428">
        <v>12</v>
      </c>
      <c r="F22428" t="s">
        <v>59</v>
      </c>
    </row>
    <row r="22429" spans="1:6" x14ac:dyDescent="0.3">
      <c r="A22429">
        <v>20499</v>
      </c>
      <c r="B22429" s="2">
        <v>44308.91685436893</v>
      </c>
      <c r="C22429">
        <v>56345</v>
      </c>
      <c r="D22429">
        <v>156678</v>
      </c>
      <c r="E22429">
        <v>22</v>
      </c>
      <c r="F22429" t="s">
        <v>59</v>
      </c>
    </row>
    <row r="22430" spans="1:6" x14ac:dyDescent="0.3">
      <c r="A22430">
        <v>44271</v>
      </c>
      <c r="B22430" s="2">
        <v>44319.523650485433</v>
      </c>
      <c r="C22430">
        <v>56345</v>
      </c>
      <c r="D22430">
        <v>411922</v>
      </c>
      <c r="E22430">
        <v>12</v>
      </c>
      <c r="F22430" t="s">
        <v>59</v>
      </c>
    </row>
    <row r="22431" spans="1:6" x14ac:dyDescent="0.3">
      <c r="A22431">
        <v>54436</v>
      </c>
      <c r="B22431" s="2">
        <v>44324.265666666666</v>
      </c>
      <c r="C22431">
        <v>56345</v>
      </c>
      <c r="D22431">
        <v>439981</v>
      </c>
      <c r="E22431">
        <v>6</v>
      </c>
      <c r="F22431" t="s">
        <v>60</v>
      </c>
    </row>
    <row r="22432" spans="1:6" x14ac:dyDescent="0.3">
      <c r="A22432">
        <v>86752</v>
      </c>
      <c r="B22432" s="2">
        <v>44336.635300970869</v>
      </c>
      <c r="C22432">
        <v>56345</v>
      </c>
      <c r="D22432">
        <v>470762</v>
      </c>
      <c r="E22432">
        <v>15</v>
      </c>
      <c r="F22432" t="s">
        <v>59</v>
      </c>
    </row>
    <row r="22433" spans="1:6" x14ac:dyDescent="0.3">
      <c r="A22433">
        <v>95308</v>
      </c>
      <c r="B22433" s="2">
        <v>44338.764750809059</v>
      </c>
      <c r="C22433">
        <v>56345</v>
      </c>
      <c r="D22433">
        <v>327633</v>
      </c>
      <c r="E22433">
        <v>18</v>
      </c>
      <c r="F22433" t="s">
        <v>60</v>
      </c>
    </row>
    <row r="22434" spans="1:6" x14ac:dyDescent="0.3">
      <c r="A22434">
        <v>114479</v>
      </c>
      <c r="B22434" s="2">
        <v>44344.834330097088</v>
      </c>
      <c r="C22434">
        <v>56345</v>
      </c>
      <c r="D22434">
        <v>447763</v>
      </c>
      <c r="E22434">
        <v>20</v>
      </c>
      <c r="F22434" t="s">
        <v>60</v>
      </c>
    </row>
    <row r="22435" spans="1:6" x14ac:dyDescent="0.3">
      <c r="A22435">
        <v>135804</v>
      </c>
      <c r="B22435" s="2">
        <v>44350.973488673138</v>
      </c>
      <c r="C22435">
        <v>56345</v>
      </c>
      <c r="D22435">
        <v>58305</v>
      </c>
      <c r="E22435">
        <v>23</v>
      </c>
      <c r="F22435" t="s">
        <v>59</v>
      </c>
    </row>
    <row r="22436" spans="1:6" x14ac:dyDescent="0.3">
      <c r="A22436">
        <v>140696</v>
      </c>
      <c r="B22436" s="2">
        <v>44352.368694112978</v>
      </c>
      <c r="C22436">
        <v>56345</v>
      </c>
      <c r="D22436">
        <v>324893</v>
      </c>
      <c r="E22436">
        <v>8</v>
      </c>
      <c r="F22436" t="s">
        <v>60</v>
      </c>
    </row>
    <row r="22437" spans="1:6" x14ac:dyDescent="0.3">
      <c r="A22437">
        <v>174928</v>
      </c>
      <c r="B22437" s="2">
        <v>44361.827666666664</v>
      </c>
      <c r="C22437">
        <v>56345</v>
      </c>
      <c r="D22437">
        <v>158978</v>
      </c>
      <c r="E22437">
        <v>19</v>
      </c>
      <c r="F22437" t="s">
        <v>59</v>
      </c>
    </row>
    <row r="22438" spans="1:6" x14ac:dyDescent="0.3">
      <c r="A22438">
        <v>190931</v>
      </c>
      <c r="B22438" s="2">
        <v>44366.704880258898</v>
      </c>
      <c r="C22438">
        <v>56345</v>
      </c>
      <c r="D22438">
        <v>118549</v>
      </c>
      <c r="E22438">
        <v>16</v>
      </c>
      <c r="F22438" t="s">
        <v>60</v>
      </c>
    </row>
    <row r="22439" spans="1:6" x14ac:dyDescent="0.3">
      <c r="A22439">
        <v>218964</v>
      </c>
      <c r="B22439" s="2">
        <v>44374.242927335428</v>
      </c>
      <c r="C22439">
        <v>56345</v>
      </c>
      <c r="D22439">
        <v>351192</v>
      </c>
      <c r="E22439">
        <v>5</v>
      </c>
      <c r="F22439" t="s">
        <v>59</v>
      </c>
    </row>
    <row r="22440" spans="1:6" x14ac:dyDescent="0.3">
      <c r="A22440">
        <v>227018</v>
      </c>
      <c r="B22440" s="2">
        <v>44376.613666666664</v>
      </c>
      <c r="C22440">
        <v>56345</v>
      </c>
      <c r="D22440">
        <v>308577</v>
      </c>
      <c r="E22440">
        <v>14</v>
      </c>
      <c r="F22440" t="s">
        <v>59</v>
      </c>
    </row>
    <row r="22441" spans="1:6" x14ac:dyDescent="0.3">
      <c r="A22441">
        <v>232042</v>
      </c>
      <c r="B22441" s="2">
        <v>44377.92656310679</v>
      </c>
      <c r="C22441">
        <v>56345</v>
      </c>
      <c r="D22441">
        <v>204394</v>
      </c>
      <c r="E22441">
        <v>22</v>
      </c>
      <c r="F22441" t="s">
        <v>59</v>
      </c>
    </row>
    <row r="22442" spans="1:6" x14ac:dyDescent="0.3">
      <c r="A22442">
        <v>260104</v>
      </c>
      <c r="B22442" s="2">
        <v>44386.858601941742</v>
      </c>
      <c r="C22442">
        <v>56345</v>
      </c>
      <c r="D22442">
        <v>258251</v>
      </c>
      <c r="E22442">
        <v>20</v>
      </c>
      <c r="F22442" t="s">
        <v>60</v>
      </c>
    </row>
    <row r="22443" spans="1:6" x14ac:dyDescent="0.3">
      <c r="A22443">
        <v>271408</v>
      </c>
      <c r="B22443" s="2">
        <v>44389.712970873785</v>
      </c>
      <c r="C22443">
        <v>56345</v>
      </c>
      <c r="D22443">
        <v>148570</v>
      </c>
      <c r="E22443">
        <v>17</v>
      </c>
      <c r="F22443" t="s">
        <v>59</v>
      </c>
    </row>
    <row r="22444" spans="1:6" x14ac:dyDescent="0.3">
      <c r="A22444">
        <v>303018</v>
      </c>
      <c r="B22444" s="2">
        <v>44399.64986407767</v>
      </c>
      <c r="C22444">
        <v>56345</v>
      </c>
      <c r="D22444">
        <v>347393</v>
      </c>
      <c r="E22444">
        <v>15</v>
      </c>
      <c r="F22444" t="s">
        <v>59</v>
      </c>
    </row>
    <row r="22445" spans="1:6" x14ac:dyDescent="0.3">
      <c r="A22445">
        <v>376447</v>
      </c>
      <c r="B22445" s="2">
        <v>44420.819766990287</v>
      </c>
      <c r="C22445">
        <v>56345</v>
      </c>
      <c r="D22445">
        <v>389368</v>
      </c>
      <c r="E22445">
        <v>19</v>
      </c>
      <c r="F22445" t="s">
        <v>59</v>
      </c>
    </row>
    <row r="22446" spans="1:6" x14ac:dyDescent="0.3">
      <c r="A22446">
        <v>7700</v>
      </c>
      <c r="B22446" s="2">
        <v>44297.646627831709</v>
      </c>
      <c r="C22446">
        <v>56355</v>
      </c>
      <c r="D22446">
        <v>259288</v>
      </c>
      <c r="E22446">
        <v>15</v>
      </c>
      <c r="F22446" t="s">
        <v>59</v>
      </c>
    </row>
    <row r="22447" spans="1:6" x14ac:dyDescent="0.3">
      <c r="A22447">
        <v>9686</v>
      </c>
      <c r="B22447" s="2">
        <v>44300.572194174754</v>
      </c>
      <c r="C22447">
        <v>56355</v>
      </c>
      <c r="D22447">
        <v>403878</v>
      </c>
      <c r="E22447">
        <v>13</v>
      </c>
      <c r="F22447" t="s">
        <v>59</v>
      </c>
    </row>
    <row r="22448" spans="1:6" x14ac:dyDescent="0.3">
      <c r="A22448">
        <v>11084</v>
      </c>
      <c r="B22448" s="2">
        <v>44301.975106796112</v>
      </c>
      <c r="C22448">
        <v>56355</v>
      </c>
      <c r="D22448">
        <v>142606</v>
      </c>
      <c r="E22448">
        <v>23</v>
      </c>
      <c r="F22448" t="s">
        <v>59</v>
      </c>
    </row>
    <row r="22449" spans="1:6" x14ac:dyDescent="0.3">
      <c r="A22449">
        <v>12352</v>
      </c>
      <c r="B22449" s="2">
        <v>44303.170903653066</v>
      </c>
      <c r="C22449">
        <v>56355</v>
      </c>
      <c r="D22449">
        <v>438887</v>
      </c>
      <c r="E22449">
        <v>4</v>
      </c>
      <c r="F22449" t="s">
        <v>60</v>
      </c>
    </row>
    <row r="22450" spans="1:6" x14ac:dyDescent="0.3">
      <c r="A22450">
        <v>35500</v>
      </c>
      <c r="B22450" s="2">
        <v>44316.52041423948</v>
      </c>
      <c r="C22450">
        <v>56355</v>
      </c>
      <c r="D22450">
        <v>227775</v>
      </c>
      <c r="E22450">
        <v>12</v>
      </c>
      <c r="F22450" t="s">
        <v>60</v>
      </c>
    </row>
    <row r="22451" spans="1:6" x14ac:dyDescent="0.3">
      <c r="A22451">
        <v>49162</v>
      </c>
      <c r="B22451" s="2">
        <v>44321.826666666668</v>
      </c>
      <c r="C22451">
        <v>56355</v>
      </c>
      <c r="D22451">
        <v>301748</v>
      </c>
      <c r="E22451">
        <v>19</v>
      </c>
      <c r="F22451" t="s">
        <v>59</v>
      </c>
    </row>
    <row r="22452" spans="1:6" x14ac:dyDescent="0.3">
      <c r="A22452">
        <v>51843</v>
      </c>
      <c r="B22452" s="2">
        <v>44323.41685436893</v>
      </c>
      <c r="C22452">
        <v>56355</v>
      </c>
      <c r="D22452">
        <v>49144</v>
      </c>
      <c r="E22452">
        <v>10</v>
      </c>
      <c r="F22452" t="s">
        <v>60</v>
      </c>
    </row>
    <row r="22453" spans="1:6" x14ac:dyDescent="0.3">
      <c r="A22453">
        <v>56050</v>
      </c>
      <c r="B22453" s="2">
        <v>44324.754356517231</v>
      </c>
      <c r="C22453">
        <v>56355</v>
      </c>
      <c r="D22453">
        <v>60239</v>
      </c>
      <c r="E22453">
        <v>18</v>
      </c>
      <c r="F22453" t="s">
        <v>60</v>
      </c>
    </row>
    <row r="22454" spans="1:6" x14ac:dyDescent="0.3">
      <c r="A22454">
        <v>59910</v>
      </c>
      <c r="B22454" s="2">
        <v>44325.902035584579</v>
      </c>
      <c r="C22454">
        <v>56355</v>
      </c>
      <c r="D22454">
        <v>169563</v>
      </c>
      <c r="E22454">
        <v>21</v>
      </c>
      <c r="F22454" t="s">
        <v>59</v>
      </c>
    </row>
    <row r="22455" spans="1:6" x14ac:dyDescent="0.3">
      <c r="A22455">
        <v>64260</v>
      </c>
      <c r="B22455" s="2">
        <v>44327.869928802589</v>
      </c>
      <c r="C22455">
        <v>56355</v>
      </c>
      <c r="D22455">
        <v>6475</v>
      </c>
      <c r="E22455">
        <v>20</v>
      </c>
      <c r="F22455" t="s">
        <v>59</v>
      </c>
    </row>
    <row r="22456" spans="1:6" x14ac:dyDescent="0.3">
      <c r="A22456">
        <v>69188</v>
      </c>
      <c r="B22456" s="2">
        <v>44330.280932038833</v>
      </c>
      <c r="C22456">
        <v>56355</v>
      </c>
      <c r="D22456">
        <v>470762</v>
      </c>
      <c r="E22456">
        <v>6</v>
      </c>
      <c r="F22456" t="s">
        <v>60</v>
      </c>
    </row>
    <row r="22457" spans="1:6" x14ac:dyDescent="0.3">
      <c r="A22457">
        <v>77450</v>
      </c>
      <c r="B22457" s="2">
        <v>44332.615955076755</v>
      </c>
      <c r="C22457">
        <v>56355</v>
      </c>
      <c r="D22457">
        <v>223759</v>
      </c>
      <c r="E22457">
        <v>14</v>
      </c>
      <c r="F22457" t="s">
        <v>59</v>
      </c>
    </row>
    <row r="22458" spans="1:6" x14ac:dyDescent="0.3">
      <c r="A22458">
        <v>101546</v>
      </c>
      <c r="B22458" s="2">
        <v>44340.653100323623</v>
      </c>
      <c r="C22458">
        <v>56355</v>
      </c>
      <c r="D22458">
        <v>403482</v>
      </c>
      <c r="E22458">
        <v>15</v>
      </c>
      <c r="F22458" t="s">
        <v>59</v>
      </c>
    </row>
    <row r="22459" spans="1:6" x14ac:dyDescent="0.3">
      <c r="A22459">
        <v>173382</v>
      </c>
      <c r="B22459" s="2">
        <v>44361.551158576047</v>
      </c>
      <c r="C22459">
        <v>56355</v>
      </c>
      <c r="D22459">
        <v>118549</v>
      </c>
      <c r="E22459">
        <v>13</v>
      </c>
      <c r="F22459" t="s">
        <v>59</v>
      </c>
    </row>
    <row r="22460" spans="1:6" x14ac:dyDescent="0.3">
      <c r="A22460">
        <v>174610</v>
      </c>
      <c r="B22460" s="2">
        <v>44361.767987055013</v>
      </c>
      <c r="C22460">
        <v>56355</v>
      </c>
      <c r="D22460">
        <v>116382</v>
      </c>
      <c r="E22460">
        <v>18</v>
      </c>
      <c r="F22460" t="s">
        <v>59</v>
      </c>
    </row>
    <row r="22461" spans="1:6" x14ac:dyDescent="0.3">
      <c r="A22461">
        <v>184434</v>
      </c>
      <c r="B22461" s="2">
        <v>44365.410666666663</v>
      </c>
      <c r="C22461">
        <v>56355</v>
      </c>
      <c r="D22461">
        <v>170185</v>
      </c>
      <c r="E22461">
        <v>9</v>
      </c>
      <c r="F22461" t="s">
        <v>60</v>
      </c>
    </row>
    <row r="22462" spans="1:6" x14ac:dyDescent="0.3">
      <c r="A22462">
        <v>185677</v>
      </c>
      <c r="B22462" s="2">
        <v>44365.67089967637</v>
      </c>
      <c r="C22462">
        <v>56355</v>
      </c>
      <c r="D22462">
        <v>401945</v>
      </c>
      <c r="E22462">
        <v>16</v>
      </c>
      <c r="F22462" t="s">
        <v>60</v>
      </c>
    </row>
    <row r="22463" spans="1:6" x14ac:dyDescent="0.3">
      <c r="A22463">
        <v>200081</v>
      </c>
      <c r="B22463" s="2">
        <v>44368.962161812298</v>
      </c>
      <c r="C22463">
        <v>56355</v>
      </c>
      <c r="D22463">
        <v>308796</v>
      </c>
      <c r="E22463">
        <v>23</v>
      </c>
      <c r="F22463" t="s">
        <v>59</v>
      </c>
    </row>
    <row r="22464" spans="1:6" x14ac:dyDescent="0.3">
      <c r="A22464">
        <v>210908</v>
      </c>
      <c r="B22464" s="2">
        <v>44372.617501618122</v>
      </c>
      <c r="C22464">
        <v>56355</v>
      </c>
      <c r="D22464">
        <v>230507</v>
      </c>
      <c r="E22464">
        <v>14</v>
      </c>
      <c r="F22464" t="s">
        <v>60</v>
      </c>
    </row>
    <row r="22465" spans="1:6" x14ac:dyDescent="0.3">
      <c r="A22465">
        <v>222577</v>
      </c>
      <c r="B22465" s="2">
        <v>44374.940666666662</v>
      </c>
      <c r="C22465">
        <v>56355</v>
      </c>
      <c r="D22465">
        <v>204394</v>
      </c>
      <c r="E22465">
        <v>22</v>
      </c>
      <c r="F22465" t="s">
        <v>59</v>
      </c>
    </row>
    <row r="22466" spans="1:6" x14ac:dyDescent="0.3">
      <c r="A22466">
        <v>229548</v>
      </c>
      <c r="B22466" s="2">
        <v>44377.376401294496</v>
      </c>
      <c r="C22466">
        <v>56355</v>
      </c>
      <c r="D22466">
        <v>356280</v>
      </c>
      <c r="E22466">
        <v>9</v>
      </c>
      <c r="F22466" t="s">
        <v>59</v>
      </c>
    </row>
    <row r="22467" spans="1:6" x14ac:dyDescent="0.3">
      <c r="A22467">
        <v>256351</v>
      </c>
      <c r="B22467" s="2">
        <v>44385.848893203882</v>
      </c>
      <c r="C22467">
        <v>56355</v>
      </c>
      <c r="D22467">
        <v>153893</v>
      </c>
      <c r="E22467">
        <v>20</v>
      </c>
      <c r="F22467" t="s">
        <v>59</v>
      </c>
    </row>
    <row r="22468" spans="1:6" x14ac:dyDescent="0.3">
      <c r="A22468">
        <v>268160</v>
      </c>
      <c r="B22468" s="2">
        <v>44388.717825242718</v>
      </c>
      <c r="C22468">
        <v>56355</v>
      </c>
      <c r="D22468">
        <v>436829</v>
      </c>
      <c r="E22468">
        <v>17</v>
      </c>
      <c r="F22468" t="s">
        <v>59</v>
      </c>
    </row>
    <row r="22469" spans="1:6" x14ac:dyDescent="0.3">
      <c r="A22469">
        <v>287723</v>
      </c>
      <c r="B22469" s="2">
        <v>44394.651295510725</v>
      </c>
      <c r="C22469">
        <v>56355</v>
      </c>
      <c r="D22469">
        <v>52510</v>
      </c>
      <c r="E22469">
        <v>15</v>
      </c>
      <c r="F22469" t="s">
        <v>60</v>
      </c>
    </row>
    <row r="22470" spans="1:6" x14ac:dyDescent="0.3">
      <c r="A22470">
        <v>318296</v>
      </c>
      <c r="B22470" s="2">
        <v>44403.577048543688</v>
      </c>
      <c r="C22470">
        <v>56355</v>
      </c>
      <c r="D22470">
        <v>330333</v>
      </c>
      <c r="E22470">
        <v>13</v>
      </c>
      <c r="F22470" t="s">
        <v>59</v>
      </c>
    </row>
    <row r="22471" spans="1:6" x14ac:dyDescent="0.3">
      <c r="A22471">
        <v>339752</v>
      </c>
      <c r="B22471" s="2">
        <v>44409.526666666665</v>
      </c>
      <c r="C22471">
        <v>56355</v>
      </c>
      <c r="D22471">
        <v>472908</v>
      </c>
      <c r="E22471">
        <v>12</v>
      </c>
      <c r="F22471" t="s">
        <v>59</v>
      </c>
    </row>
    <row r="22472" spans="1:6" x14ac:dyDescent="0.3">
      <c r="A22472">
        <v>347521</v>
      </c>
      <c r="B22472" s="2">
        <v>44411.887728155336</v>
      </c>
      <c r="C22472">
        <v>56355</v>
      </c>
      <c r="D22472">
        <v>440657</v>
      </c>
      <c r="E22472">
        <v>21</v>
      </c>
      <c r="F22472" t="s">
        <v>59</v>
      </c>
    </row>
    <row r="22473" spans="1:6" x14ac:dyDescent="0.3">
      <c r="A22473">
        <v>25677</v>
      </c>
      <c r="B22473" s="2">
        <v>44311.114383373519</v>
      </c>
      <c r="C22473">
        <v>56370</v>
      </c>
      <c r="D22473">
        <v>158978</v>
      </c>
      <c r="E22473">
        <v>2</v>
      </c>
      <c r="F22473" t="s">
        <v>59</v>
      </c>
    </row>
    <row r="22474" spans="1:6" x14ac:dyDescent="0.3">
      <c r="A22474">
        <v>49100</v>
      </c>
      <c r="B22474" s="2">
        <v>44321.811271844665</v>
      </c>
      <c r="C22474">
        <v>56370</v>
      </c>
      <c r="D22474">
        <v>347008</v>
      </c>
      <c r="E22474">
        <v>19</v>
      </c>
      <c r="F22474" t="s">
        <v>59</v>
      </c>
    </row>
    <row r="22475" spans="1:6" x14ac:dyDescent="0.3">
      <c r="A22475">
        <v>60485</v>
      </c>
      <c r="B22475" s="2">
        <v>44326.400268608413</v>
      </c>
      <c r="C22475">
        <v>56370</v>
      </c>
      <c r="D22475">
        <v>153893</v>
      </c>
      <c r="E22475">
        <v>9</v>
      </c>
      <c r="F22475" t="s">
        <v>59</v>
      </c>
    </row>
    <row r="22476" spans="1:6" x14ac:dyDescent="0.3">
      <c r="A22476">
        <v>65492</v>
      </c>
      <c r="B22476" s="2">
        <v>44328.651077669907</v>
      </c>
      <c r="C22476">
        <v>56370</v>
      </c>
      <c r="D22476">
        <v>178668</v>
      </c>
      <c r="E22476">
        <v>15</v>
      </c>
      <c r="F22476" t="s">
        <v>59</v>
      </c>
    </row>
    <row r="22477" spans="1:6" x14ac:dyDescent="0.3">
      <c r="A22477">
        <v>73963</v>
      </c>
      <c r="B22477" s="2">
        <v>44331.64339121677</v>
      </c>
      <c r="C22477">
        <v>56370</v>
      </c>
      <c r="D22477">
        <v>250679</v>
      </c>
      <c r="E22477">
        <v>15</v>
      </c>
      <c r="F22477" t="s">
        <v>60</v>
      </c>
    </row>
    <row r="22478" spans="1:6" x14ac:dyDescent="0.3">
      <c r="A22478">
        <v>79154</v>
      </c>
      <c r="B22478" s="2">
        <v>44332.89703236246</v>
      </c>
      <c r="C22478">
        <v>56370</v>
      </c>
      <c r="D22478">
        <v>223719</v>
      </c>
      <c r="E22478">
        <v>21</v>
      </c>
      <c r="F22478" t="s">
        <v>59</v>
      </c>
    </row>
    <row r="22479" spans="1:6" x14ac:dyDescent="0.3">
      <c r="A22479">
        <v>86396</v>
      </c>
      <c r="B22479" s="2">
        <v>44336.485333333338</v>
      </c>
      <c r="C22479">
        <v>56370</v>
      </c>
      <c r="D22479">
        <v>411922</v>
      </c>
      <c r="E22479">
        <v>11</v>
      </c>
      <c r="F22479" t="s">
        <v>59</v>
      </c>
    </row>
    <row r="22480" spans="1:6" x14ac:dyDescent="0.3">
      <c r="A22480">
        <v>88971</v>
      </c>
      <c r="B22480" s="2">
        <v>44337.576644012945</v>
      </c>
      <c r="C22480">
        <v>56370</v>
      </c>
      <c r="D22480">
        <v>411922</v>
      </c>
      <c r="E22480">
        <v>13</v>
      </c>
      <c r="F22480" t="s">
        <v>60</v>
      </c>
    </row>
    <row r="22481" spans="1:6" x14ac:dyDescent="0.3">
      <c r="A22481">
        <v>116604</v>
      </c>
      <c r="B22481" s="2">
        <v>44345.391666666663</v>
      </c>
      <c r="C22481">
        <v>56389</v>
      </c>
      <c r="D22481">
        <v>242428</v>
      </c>
      <c r="E22481">
        <v>9</v>
      </c>
      <c r="F22481" t="s">
        <v>60</v>
      </c>
    </row>
    <row r="22482" spans="1:6" x14ac:dyDescent="0.3">
      <c r="A22482">
        <v>119194</v>
      </c>
      <c r="B22482" s="2">
        <v>44345.761514563106</v>
      </c>
      <c r="C22482">
        <v>56389</v>
      </c>
      <c r="D22482">
        <v>182191</v>
      </c>
      <c r="E22482">
        <v>18</v>
      </c>
      <c r="F22482" t="s">
        <v>60</v>
      </c>
    </row>
    <row r="22483" spans="1:6" x14ac:dyDescent="0.3">
      <c r="A22483">
        <v>152550</v>
      </c>
      <c r="B22483" s="2">
        <v>44355.806822006467</v>
      </c>
      <c r="C22483">
        <v>56389</v>
      </c>
      <c r="D22483">
        <v>250679</v>
      </c>
      <c r="E22483">
        <v>19</v>
      </c>
      <c r="F22483" t="s">
        <v>59</v>
      </c>
    </row>
    <row r="22484" spans="1:6" x14ac:dyDescent="0.3">
      <c r="A22484">
        <v>154218</v>
      </c>
      <c r="B22484" s="2">
        <v>44356.612647249189</v>
      </c>
      <c r="C22484">
        <v>56389</v>
      </c>
      <c r="D22484">
        <v>304128</v>
      </c>
      <c r="E22484">
        <v>14</v>
      </c>
      <c r="F22484" t="s">
        <v>59</v>
      </c>
    </row>
    <row r="22485" spans="1:6" x14ac:dyDescent="0.3">
      <c r="A22485">
        <v>158126</v>
      </c>
      <c r="B22485" s="2">
        <v>44357.772841423946</v>
      </c>
      <c r="C22485">
        <v>56389</v>
      </c>
      <c r="D22485">
        <v>328496</v>
      </c>
      <c r="E22485">
        <v>18</v>
      </c>
      <c r="F22485" t="s">
        <v>59</v>
      </c>
    </row>
    <row r="22486" spans="1:6" x14ac:dyDescent="0.3">
      <c r="A22486">
        <v>186369</v>
      </c>
      <c r="B22486" s="2">
        <v>44365.742097087379</v>
      </c>
      <c r="C22486">
        <v>56389</v>
      </c>
      <c r="D22486">
        <v>168838</v>
      </c>
      <c r="E22486">
        <v>17</v>
      </c>
      <c r="F22486" t="s">
        <v>60</v>
      </c>
    </row>
    <row r="22487" spans="1:6" x14ac:dyDescent="0.3">
      <c r="A22487">
        <v>201322</v>
      </c>
      <c r="B22487" s="2">
        <v>44369.601320388349</v>
      </c>
      <c r="C22487">
        <v>56389</v>
      </c>
      <c r="D22487">
        <v>182984</v>
      </c>
      <c r="E22487">
        <v>14</v>
      </c>
      <c r="F22487" t="s">
        <v>59</v>
      </c>
    </row>
    <row r="22488" spans="1:6" x14ac:dyDescent="0.3">
      <c r="A22488">
        <v>223648</v>
      </c>
      <c r="B22488" s="2">
        <v>44375.528504854366</v>
      </c>
      <c r="C22488">
        <v>56389</v>
      </c>
      <c r="D22488">
        <v>158978</v>
      </c>
      <c r="E22488">
        <v>12</v>
      </c>
      <c r="F22488" t="s">
        <v>59</v>
      </c>
    </row>
    <row r="22489" spans="1:6" x14ac:dyDescent="0.3">
      <c r="A22489">
        <v>242374</v>
      </c>
      <c r="B22489" s="2">
        <v>44380.853747572815</v>
      </c>
      <c r="C22489">
        <v>56389</v>
      </c>
      <c r="D22489">
        <v>70091</v>
      </c>
      <c r="E22489">
        <v>20</v>
      </c>
      <c r="F22489" t="s">
        <v>60</v>
      </c>
    </row>
    <row r="22490" spans="1:6" x14ac:dyDescent="0.3">
      <c r="A22490">
        <v>245090</v>
      </c>
      <c r="B22490" s="2">
        <v>44381.664937284462</v>
      </c>
      <c r="C22490">
        <v>56389</v>
      </c>
      <c r="D22490">
        <v>439981</v>
      </c>
      <c r="E22490">
        <v>15</v>
      </c>
      <c r="F22490" t="s">
        <v>59</v>
      </c>
    </row>
    <row r="22491" spans="1:6" x14ac:dyDescent="0.3">
      <c r="A22491">
        <v>258760</v>
      </c>
      <c r="B22491" s="2">
        <v>44386.708116504851</v>
      </c>
      <c r="C22491">
        <v>56389</v>
      </c>
      <c r="D22491">
        <v>249345</v>
      </c>
      <c r="E22491">
        <v>16</v>
      </c>
      <c r="F22491" t="s">
        <v>60</v>
      </c>
    </row>
    <row r="22492" spans="1:6" x14ac:dyDescent="0.3">
      <c r="A22492">
        <v>367353</v>
      </c>
      <c r="B22492" s="2">
        <v>44417.605666666663</v>
      </c>
      <c r="C22492">
        <v>56389</v>
      </c>
      <c r="D22492">
        <v>28360</v>
      </c>
      <c r="E22492">
        <v>14</v>
      </c>
      <c r="F22492" t="s">
        <v>59</v>
      </c>
    </row>
    <row r="22493" spans="1:6" x14ac:dyDescent="0.3">
      <c r="A22493">
        <v>249396</v>
      </c>
      <c r="B22493" s="2">
        <v>44382.943957928808</v>
      </c>
      <c r="C22493">
        <v>56395</v>
      </c>
      <c r="D22493">
        <v>264100</v>
      </c>
      <c r="E22493">
        <v>22</v>
      </c>
      <c r="F22493" t="s">
        <v>59</v>
      </c>
    </row>
    <row r="22494" spans="1:6" x14ac:dyDescent="0.3">
      <c r="A22494">
        <v>275535</v>
      </c>
      <c r="B22494" s="2">
        <v>44390.901886731393</v>
      </c>
      <c r="C22494">
        <v>56395</v>
      </c>
      <c r="D22494">
        <v>439981</v>
      </c>
      <c r="E22494">
        <v>21</v>
      </c>
      <c r="F22494" t="s">
        <v>59</v>
      </c>
    </row>
    <row r="22495" spans="1:6" x14ac:dyDescent="0.3">
      <c r="A22495">
        <v>281150</v>
      </c>
      <c r="B22495" s="2">
        <v>44392.935867313921</v>
      </c>
      <c r="C22495">
        <v>56395</v>
      </c>
      <c r="D22495">
        <v>351192</v>
      </c>
      <c r="E22495">
        <v>22</v>
      </c>
      <c r="F22495" t="s">
        <v>59</v>
      </c>
    </row>
    <row r="22496" spans="1:6" x14ac:dyDescent="0.3">
      <c r="A22496">
        <v>295056</v>
      </c>
      <c r="B22496" s="2">
        <v>44396.783763754051</v>
      </c>
      <c r="C22496">
        <v>56395</v>
      </c>
      <c r="D22496">
        <v>154228</v>
      </c>
      <c r="E22496">
        <v>18</v>
      </c>
      <c r="F22496" t="s">
        <v>59</v>
      </c>
    </row>
    <row r="22497" spans="1:6" x14ac:dyDescent="0.3">
      <c r="A22497">
        <v>321950</v>
      </c>
      <c r="B22497" s="2">
        <v>44404.762728155343</v>
      </c>
      <c r="C22497">
        <v>56395</v>
      </c>
      <c r="D22497">
        <v>186975</v>
      </c>
      <c r="E22497">
        <v>18</v>
      </c>
      <c r="F22497" t="s">
        <v>59</v>
      </c>
    </row>
    <row r="22498" spans="1:6" x14ac:dyDescent="0.3">
      <c r="A22498">
        <v>219688</v>
      </c>
      <c r="B22498" s="2">
        <v>44374.497760517799</v>
      </c>
      <c r="C22498">
        <v>56403</v>
      </c>
      <c r="D22498">
        <v>250679</v>
      </c>
      <c r="E22498">
        <v>11</v>
      </c>
      <c r="F22498" t="s">
        <v>59</v>
      </c>
    </row>
    <row r="22499" spans="1:6" x14ac:dyDescent="0.3">
      <c r="A22499">
        <v>221817</v>
      </c>
      <c r="B22499" s="2">
        <v>44374.826239482201</v>
      </c>
      <c r="C22499">
        <v>56403</v>
      </c>
      <c r="D22499">
        <v>118</v>
      </c>
      <c r="E22499">
        <v>19</v>
      </c>
      <c r="F22499" t="s">
        <v>59</v>
      </c>
    </row>
    <row r="22500" spans="1:6" x14ac:dyDescent="0.3">
      <c r="A22500">
        <v>234989</v>
      </c>
      <c r="B22500" s="2">
        <v>44379.454666666665</v>
      </c>
      <c r="C22500">
        <v>56403</v>
      </c>
      <c r="D22500">
        <v>13404</v>
      </c>
      <c r="E22500">
        <v>10</v>
      </c>
      <c r="F22500" t="s">
        <v>60</v>
      </c>
    </row>
    <row r="22501" spans="1:6" x14ac:dyDescent="0.3">
      <c r="A22501">
        <v>244683</v>
      </c>
      <c r="B22501" s="2">
        <v>44381.600085451828</v>
      </c>
      <c r="C22501">
        <v>56403</v>
      </c>
      <c r="D22501">
        <v>439981</v>
      </c>
      <c r="E22501">
        <v>14</v>
      </c>
      <c r="F22501" t="s">
        <v>59</v>
      </c>
    </row>
    <row r="22502" spans="1:6" x14ac:dyDescent="0.3">
      <c r="A22502">
        <v>256137</v>
      </c>
      <c r="B22502" s="2">
        <v>44385.79873139158</v>
      </c>
      <c r="C22502">
        <v>56403</v>
      </c>
      <c r="D22502">
        <v>250679</v>
      </c>
      <c r="E22502">
        <v>19</v>
      </c>
      <c r="F22502" t="s">
        <v>59</v>
      </c>
    </row>
    <row r="22503" spans="1:6" x14ac:dyDescent="0.3">
      <c r="A22503">
        <v>276862</v>
      </c>
      <c r="B22503" s="2">
        <v>44391.64824595469</v>
      </c>
      <c r="C22503">
        <v>56403</v>
      </c>
      <c r="D22503">
        <v>367866</v>
      </c>
      <c r="E22503">
        <v>15</v>
      </c>
      <c r="F22503" t="s">
        <v>59</v>
      </c>
    </row>
    <row r="22504" spans="1:6" x14ac:dyDescent="0.3">
      <c r="A22504">
        <v>288961</v>
      </c>
      <c r="B22504" s="2">
        <v>44394.862300485242</v>
      </c>
      <c r="C22504">
        <v>56403</v>
      </c>
      <c r="D22504">
        <v>411922</v>
      </c>
      <c r="E22504">
        <v>20</v>
      </c>
      <c r="F22504" t="s">
        <v>60</v>
      </c>
    </row>
    <row r="22505" spans="1:6" x14ac:dyDescent="0.3">
      <c r="A22505">
        <v>360488</v>
      </c>
      <c r="B22505" s="2">
        <v>44415.714588996758</v>
      </c>
      <c r="C22505">
        <v>56403</v>
      </c>
      <c r="D22505">
        <v>60239</v>
      </c>
      <c r="E22505">
        <v>17</v>
      </c>
      <c r="F22505" t="s">
        <v>60</v>
      </c>
    </row>
    <row r="22506" spans="1:6" x14ac:dyDescent="0.3">
      <c r="A22506">
        <v>376684</v>
      </c>
      <c r="B22506" s="2">
        <v>44420.852129449835</v>
      </c>
      <c r="C22506">
        <v>56403</v>
      </c>
      <c r="D22506">
        <v>258219</v>
      </c>
      <c r="E22506">
        <v>20</v>
      </c>
      <c r="F22506" t="s">
        <v>59</v>
      </c>
    </row>
    <row r="22507" spans="1:6" x14ac:dyDescent="0.3">
      <c r="A22507">
        <v>389835</v>
      </c>
      <c r="B22507" s="2">
        <v>44424.586757281548</v>
      </c>
      <c r="C22507">
        <v>56403</v>
      </c>
      <c r="D22507">
        <v>153893</v>
      </c>
      <c r="E22507">
        <v>14</v>
      </c>
      <c r="F22507" t="s">
        <v>59</v>
      </c>
    </row>
    <row r="22508" spans="1:6" x14ac:dyDescent="0.3">
      <c r="A22508">
        <v>19412</v>
      </c>
      <c r="B22508" s="2">
        <v>44308.518796116499</v>
      </c>
      <c r="C22508">
        <v>56430</v>
      </c>
      <c r="D22508">
        <v>250679</v>
      </c>
      <c r="E22508">
        <v>12</v>
      </c>
      <c r="F22508" t="s">
        <v>59</v>
      </c>
    </row>
    <row r="22509" spans="1:6" x14ac:dyDescent="0.3">
      <c r="A22509">
        <v>24546</v>
      </c>
      <c r="B22509" s="2">
        <v>44310.764750809059</v>
      </c>
      <c r="C22509">
        <v>56430</v>
      </c>
      <c r="D22509">
        <v>46386</v>
      </c>
      <c r="E22509">
        <v>18</v>
      </c>
      <c r="F22509" t="s">
        <v>60</v>
      </c>
    </row>
    <row r="22510" spans="1:6" x14ac:dyDescent="0.3">
      <c r="A22510">
        <v>38486</v>
      </c>
      <c r="B22510" s="2">
        <v>44317.213721121858</v>
      </c>
      <c r="C22510">
        <v>56430</v>
      </c>
      <c r="D22510">
        <v>43842</v>
      </c>
      <c r="E22510">
        <v>5</v>
      </c>
      <c r="F22510" t="s">
        <v>60</v>
      </c>
    </row>
    <row r="22511" spans="1:6" x14ac:dyDescent="0.3">
      <c r="A22511">
        <v>56539</v>
      </c>
      <c r="B22511" s="2">
        <v>44324.849757377851</v>
      </c>
      <c r="C22511">
        <v>56430</v>
      </c>
      <c r="D22511">
        <v>158978</v>
      </c>
      <c r="E22511">
        <v>20</v>
      </c>
      <c r="F22511" t="s">
        <v>60</v>
      </c>
    </row>
    <row r="22512" spans="1:6" x14ac:dyDescent="0.3">
      <c r="A22512">
        <v>64670</v>
      </c>
      <c r="B22512" s="2">
        <v>44328.177666666663</v>
      </c>
      <c r="C22512">
        <v>56430</v>
      </c>
      <c r="D22512">
        <v>185131</v>
      </c>
      <c r="E22512">
        <v>4</v>
      </c>
      <c r="F22512" t="s">
        <v>59</v>
      </c>
    </row>
    <row r="22513" spans="1:6" x14ac:dyDescent="0.3">
      <c r="A22513">
        <v>80922</v>
      </c>
      <c r="B22513" s="2">
        <v>44333.813294498381</v>
      </c>
      <c r="C22513">
        <v>56430</v>
      </c>
      <c r="D22513">
        <v>56396</v>
      </c>
      <c r="E22513">
        <v>19</v>
      </c>
      <c r="F22513" t="s">
        <v>59</v>
      </c>
    </row>
    <row r="22514" spans="1:6" x14ac:dyDescent="0.3">
      <c r="A22514">
        <v>83718</v>
      </c>
      <c r="B22514" s="2">
        <v>44334.984815533979</v>
      </c>
      <c r="C22514">
        <v>56430</v>
      </c>
      <c r="D22514">
        <v>274147</v>
      </c>
      <c r="E22514">
        <v>23</v>
      </c>
      <c r="F22514" t="s">
        <v>59</v>
      </c>
    </row>
    <row r="22515" spans="1:6" x14ac:dyDescent="0.3">
      <c r="A22515">
        <v>94597</v>
      </c>
      <c r="B22515" s="2">
        <v>44338.669281553397</v>
      </c>
      <c r="C22515">
        <v>56430</v>
      </c>
      <c r="D22515">
        <v>394819</v>
      </c>
      <c r="E22515">
        <v>16</v>
      </c>
      <c r="F22515" t="s">
        <v>60</v>
      </c>
    </row>
    <row r="22516" spans="1:6" x14ac:dyDescent="0.3">
      <c r="A22516">
        <v>116221</v>
      </c>
      <c r="B22516" s="2">
        <v>44345.254666666668</v>
      </c>
      <c r="C22516">
        <v>56430</v>
      </c>
      <c r="D22516">
        <v>83380</v>
      </c>
      <c r="E22516">
        <v>6</v>
      </c>
      <c r="F22516" t="s">
        <v>60</v>
      </c>
    </row>
    <row r="22517" spans="1:6" x14ac:dyDescent="0.3">
      <c r="A22517">
        <v>161232</v>
      </c>
      <c r="B22517" s="2">
        <v>44358.711352750805</v>
      </c>
      <c r="C22517">
        <v>56430</v>
      </c>
      <c r="D22517">
        <v>411922</v>
      </c>
      <c r="E22517">
        <v>17</v>
      </c>
      <c r="F22517" t="s">
        <v>60</v>
      </c>
    </row>
    <row r="22518" spans="1:6" x14ac:dyDescent="0.3">
      <c r="A22518">
        <v>179411</v>
      </c>
      <c r="B22518" s="2">
        <v>44363.717825242718</v>
      </c>
      <c r="C22518">
        <v>56430</v>
      </c>
      <c r="D22518">
        <v>86587</v>
      </c>
      <c r="E22518">
        <v>17</v>
      </c>
      <c r="F22518" t="s">
        <v>59</v>
      </c>
    </row>
    <row r="22519" spans="1:6" x14ac:dyDescent="0.3">
      <c r="A22519">
        <v>187261</v>
      </c>
      <c r="B22519" s="2">
        <v>44365.842420711975</v>
      </c>
      <c r="C22519">
        <v>56430</v>
      </c>
      <c r="D22519">
        <v>227775</v>
      </c>
      <c r="E22519">
        <v>20</v>
      </c>
      <c r="F22519" t="s">
        <v>60</v>
      </c>
    </row>
    <row r="22520" spans="1:6" x14ac:dyDescent="0.3">
      <c r="A22520">
        <v>198032</v>
      </c>
      <c r="B22520" s="2">
        <v>44368.583521035594</v>
      </c>
      <c r="C22520">
        <v>56430</v>
      </c>
      <c r="D22520">
        <v>386241</v>
      </c>
      <c r="E22520">
        <v>14</v>
      </c>
      <c r="F22520" t="s">
        <v>59</v>
      </c>
    </row>
    <row r="22521" spans="1:6" x14ac:dyDescent="0.3">
      <c r="A22521">
        <v>230939</v>
      </c>
      <c r="B22521" s="2">
        <v>44377.755042071192</v>
      </c>
      <c r="C22521">
        <v>56430</v>
      </c>
      <c r="D22521">
        <v>16041</v>
      </c>
      <c r="E22521">
        <v>18</v>
      </c>
      <c r="F22521" t="s">
        <v>59</v>
      </c>
    </row>
    <row r="22522" spans="1:6" x14ac:dyDescent="0.3">
      <c r="A22522">
        <v>243341</v>
      </c>
      <c r="B22522" s="2">
        <v>44381.106666666667</v>
      </c>
      <c r="C22522">
        <v>56430</v>
      </c>
      <c r="D22522">
        <v>242428</v>
      </c>
      <c r="E22522">
        <v>2</v>
      </c>
      <c r="F22522" t="s">
        <v>59</v>
      </c>
    </row>
    <row r="22523" spans="1:6" x14ac:dyDescent="0.3">
      <c r="A22523">
        <v>310918</v>
      </c>
      <c r="B22523" s="2">
        <v>44401.683844660191</v>
      </c>
      <c r="C22523">
        <v>56430</v>
      </c>
      <c r="D22523">
        <v>441492</v>
      </c>
      <c r="E22523">
        <v>16</v>
      </c>
      <c r="F22523" t="s">
        <v>60</v>
      </c>
    </row>
    <row r="22524" spans="1:6" x14ac:dyDescent="0.3">
      <c r="A22524">
        <v>331688</v>
      </c>
      <c r="B22524" s="2">
        <v>44407.826666666668</v>
      </c>
      <c r="C22524">
        <v>56430</v>
      </c>
      <c r="D22524">
        <v>236548</v>
      </c>
      <c r="E22524">
        <v>19</v>
      </c>
      <c r="F22524" t="s">
        <v>60</v>
      </c>
    </row>
    <row r="22525" spans="1:6" x14ac:dyDescent="0.3">
      <c r="A22525">
        <v>333009</v>
      </c>
      <c r="B22525" s="2">
        <v>44408.01147495956</v>
      </c>
      <c r="C22525">
        <v>56430</v>
      </c>
      <c r="D22525">
        <v>238334</v>
      </c>
      <c r="E22525">
        <v>0</v>
      </c>
      <c r="F22525" t="s">
        <v>60</v>
      </c>
    </row>
    <row r="22526" spans="1:6" x14ac:dyDescent="0.3">
      <c r="A22526">
        <v>365756</v>
      </c>
      <c r="B22526" s="2">
        <v>44416.826239482201</v>
      </c>
      <c r="C22526">
        <v>56430</v>
      </c>
      <c r="D22526">
        <v>114865</v>
      </c>
      <c r="E22526">
        <v>19</v>
      </c>
      <c r="F22526" t="s">
        <v>59</v>
      </c>
    </row>
    <row r="22527" spans="1:6" x14ac:dyDescent="0.3">
      <c r="A22527">
        <v>26541</v>
      </c>
      <c r="B22527" s="2">
        <v>44311.579666666665</v>
      </c>
      <c r="C22527">
        <v>56433</v>
      </c>
      <c r="D22527">
        <v>389335</v>
      </c>
      <c r="E22527">
        <v>13</v>
      </c>
      <c r="F22527" t="s">
        <v>59</v>
      </c>
    </row>
    <row r="22528" spans="1:6" x14ac:dyDescent="0.3">
      <c r="A22528">
        <v>48189</v>
      </c>
      <c r="B22528" s="2">
        <v>44321.400673139156</v>
      </c>
      <c r="C22528">
        <v>56433</v>
      </c>
      <c r="D22528">
        <v>250679</v>
      </c>
      <c r="E22528">
        <v>9</v>
      </c>
      <c r="F22528" t="s">
        <v>59</v>
      </c>
    </row>
    <row r="22529" spans="1:6" x14ac:dyDescent="0.3">
      <c r="A22529">
        <v>55341</v>
      </c>
      <c r="B22529" s="2">
        <v>44324.612647249189</v>
      </c>
      <c r="C22529">
        <v>56433</v>
      </c>
      <c r="D22529">
        <v>190995</v>
      </c>
      <c r="E22529">
        <v>14</v>
      </c>
      <c r="F22529" t="s">
        <v>60</v>
      </c>
    </row>
    <row r="22530" spans="1:6" x14ac:dyDescent="0.3">
      <c r="A22530">
        <v>68195</v>
      </c>
      <c r="B22530" s="2">
        <v>44329.77769579288</v>
      </c>
      <c r="C22530">
        <v>56433</v>
      </c>
      <c r="D22530">
        <v>351192</v>
      </c>
      <c r="E22530">
        <v>18</v>
      </c>
      <c r="F22530" t="s">
        <v>59</v>
      </c>
    </row>
    <row r="22531" spans="1:6" x14ac:dyDescent="0.3">
      <c r="A22531">
        <v>129355</v>
      </c>
      <c r="B22531" s="2">
        <v>44348.67251779935</v>
      </c>
      <c r="C22531">
        <v>56433</v>
      </c>
      <c r="D22531">
        <v>402459</v>
      </c>
      <c r="E22531">
        <v>16</v>
      </c>
      <c r="F22531" t="s">
        <v>59</v>
      </c>
    </row>
    <row r="22532" spans="1:6" x14ac:dyDescent="0.3">
      <c r="A22532">
        <v>160261</v>
      </c>
      <c r="B22532" s="2">
        <v>44358.585139158575</v>
      </c>
      <c r="C22532">
        <v>56433</v>
      </c>
      <c r="D22532">
        <v>411922</v>
      </c>
      <c r="E22532">
        <v>14</v>
      </c>
      <c r="F22532" t="s">
        <v>60</v>
      </c>
    </row>
    <row r="22533" spans="1:6" x14ac:dyDescent="0.3">
      <c r="A22533">
        <v>201595</v>
      </c>
      <c r="B22533" s="2">
        <v>44369.646627831709</v>
      </c>
      <c r="C22533">
        <v>56433</v>
      </c>
      <c r="D22533">
        <v>473327</v>
      </c>
      <c r="E22533">
        <v>15</v>
      </c>
      <c r="F22533" t="s">
        <v>59</v>
      </c>
    </row>
    <row r="22534" spans="1:6" x14ac:dyDescent="0.3">
      <c r="A22534">
        <v>263628</v>
      </c>
      <c r="B22534" s="2">
        <v>44387.70131534776</v>
      </c>
      <c r="C22534">
        <v>56433</v>
      </c>
      <c r="D22534">
        <v>182841</v>
      </c>
      <c r="E22534">
        <v>16</v>
      </c>
      <c r="F22534" t="s">
        <v>60</v>
      </c>
    </row>
    <row r="22535" spans="1:6" x14ac:dyDescent="0.3">
      <c r="A22535">
        <v>275947</v>
      </c>
      <c r="B22535" s="2">
        <v>44391.186666666661</v>
      </c>
      <c r="C22535">
        <v>56433</v>
      </c>
      <c r="D22535">
        <v>301748</v>
      </c>
      <c r="E22535">
        <v>4</v>
      </c>
      <c r="F22535" t="s">
        <v>59</v>
      </c>
    </row>
    <row r="22536" spans="1:6" x14ac:dyDescent="0.3">
      <c r="A22536">
        <v>336169</v>
      </c>
      <c r="B22536" s="2">
        <v>44408.745333333332</v>
      </c>
      <c r="C22536">
        <v>56433</v>
      </c>
      <c r="D22536">
        <v>153893</v>
      </c>
      <c r="E22536">
        <v>17</v>
      </c>
      <c r="F22536" t="s">
        <v>60</v>
      </c>
    </row>
    <row r="22537" spans="1:6" x14ac:dyDescent="0.3">
      <c r="A22537">
        <v>361938</v>
      </c>
      <c r="B22537" s="2">
        <v>44415.901699880975</v>
      </c>
      <c r="C22537">
        <v>56433</v>
      </c>
      <c r="D22537">
        <v>230507</v>
      </c>
      <c r="E22537">
        <v>21</v>
      </c>
      <c r="F22537" t="s">
        <v>60</v>
      </c>
    </row>
    <row r="22538" spans="1:6" x14ac:dyDescent="0.3">
      <c r="A22538">
        <v>375444</v>
      </c>
      <c r="B22538" s="2">
        <v>44420.614265372169</v>
      </c>
      <c r="C22538">
        <v>56433</v>
      </c>
      <c r="D22538">
        <v>477440</v>
      </c>
      <c r="E22538">
        <v>14</v>
      </c>
      <c r="F22538" t="s">
        <v>59</v>
      </c>
    </row>
    <row r="22539" spans="1:6" x14ac:dyDescent="0.3">
      <c r="A22539">
        <v>379181</v>
      </c>
      <c r="B22539" s="2">
        <v>44421.737242718445</v>
      </c>
      <c r="C22539">
        <v>56433</v>
      </c>
      <c r="D22539">
        <v>314092</v>
      </c>
      <c r="E22539">
        <v>17</v>
      </c>
      <c r="F22539" t="s">
        <v>60</v>
      </c>
    </row>
    <row r="22540" spans="1:6" x14ac:dyDescent="0.3">
      <c r="A22540">
        <v>68918</v>
      </c>
      <c r="B22540" s="2">
        <v>44329.998974110036</v>
      </c>
      <c r="C22540">
        <v>56434</v>
      </c>
      <c r="D22540">
        <v>250679</v>
      </c>
      <c r="E22540">
        <v>23</v>
      </c>
      <c r="F22540" t="s">
        <v>59</v>
      </c>
    </row>
    <row r="22541" spans="1:6" x14ac:dyDescent="0.3">
      <c r="A22541">
        <v>70970</v>
      </c>
      <c r="B22541" s="2">
        <v>44330.751401294503</v>
      </c>
      <c r="C22541">
        <v>56434</v>
      </c>
      <c r="D22541">
        <v>351192</v>
      </c>
      <c r="E22541">
        <v>18</v>
      </c>
      <c r="F22541" t="s">
        <v>60</v>
      </c>
    </row>
    <row r="22542" spans="1:6" x14ac:dyDescent="0.3">
      <c r="A22542">
        <v>92176</v>
      </c>
      <c r="B22542" s="2">
        <v>44337.989265372169</v>
      </c>
      <c r="C22542">
        <v>56434</v>
      </c>
      <c r="D22542">
        <v>158978</v>
      </c>
      <c r="E22542">
        <v>23</v>
      </c>
      <c r="F22542" t="s">
        <v>60</v>
      </c>
    </row>
    <row r="22543" spans="1:6" x14ac:dyDescent="0.3">
      <c r="A22543">
        <v>116822</v>
      </c>
      <c r="B22543" s="2">
        <v>44345.457991271709</v>
      </c>
      <c r="C22543">
        <v>56449</v>
      </c>
      <c r="D22543">
        <v>412882</v>
      </c>
      <c r="E22543">
        <v>10</v>
      </c>
      <c r="F22543" t="s">
        <v>60</v>
      </c>
    </row>
    <row r="22544" spans="1:6" x14ac:dyDescent="0.3">
      <c r="A22544">
        <v>118666</v>
      </c>
      <c r="B22544" s="2">
        <v>44345.710139158575</v>
      </c>
      <c r="C22544">
        <v>56449</v>
      </c>
      <c r="D22544">
        <v>128701</v>
      </c>
      <c r="E22544">
        <v>17</v>
      </c>
      <c r="F22544" t="s">
        <v>60</v>
      </c>
    </row>
    <row r="22545" spans="1:6" x14ac:dyDescent="0.3">
      <c r="A22545">
        <v>146250</v>
      </c>
      <c r="B22545" s="2">
        <v>44353.710139158575</v>
      </c>
      <c r="C22545">
        <v>56449</v>
      </c>
      <c r="D22545">
        <v>259637</v>
      </c>
      <c r="E22545">
        <v>17</v>
      </c>
      <c r="F22545" t="s">
        <v>59</v>
      </c>
    </row>
    <row r="22546" spans="1:6" x14ac:dyDescent="0.3">
      <c r="A22546">
        <v>168116</v>
      </c>
      <c r="B22546" s="2">
        <v>44360.001831110567</v>
      </c>
      <c r="C22546">
        <v>56449</v>
      </c>
      <c r="D22546">
        <v>123413</v>
      </c>
      <c r="E22546">
        <v>0</v>
      </c>
      <c r="F22546" t="s">
        <v>59</v>
      </c>
    </row>
    <row r="22547" spans="1:6" x14ac:dyDescent="0.3">
      <c r="A22547">
        <v>171667</v>
      </c>
      <c r="B22547" s="2">
        <v>44360.760300970876</v>
      </c>
      <c r="C22547">
        <v>56449</v>
      </c>
      <c r="D22547">
        <v>476460</v>
      </c>
      <c r="E22547">
        <v>18</v>
      </c>
      <c r="F22547" t="s">
        <v>59</v>
      </c>
    </row>
    <row r="22548" spans="1:6" x14ac:dyDescent="0.3">
      <c r="A22548">
        <v>179258</v>
      </c>
      <c r="B22548" s="2">
        <v>44363.692999999999</v>
      </c>
      <c r="C22548">
        <v>56449</v>
      </c>
      <c r="D22548">
        <v>347393</v>
      </c>
      <c r="E22548">
        <v>16</v>
      </c>
      <c r="F22548" t="s">
        <v>59</v>
      </c>
    </row>
    <row r="22549" spans="1:6" x14ac:dyDescent="0.3">
      <c r="A22549">
        <v>191982</v>
      </c>
      <c r="B22549" s="2">
        <v>44366.831498381878</v>
      </c>
      <c r="C22549">
        <v>56449</v>
      </c>
      <c r="D22549">
        <v>470762</v>
      </c>
      <c r="E22549">
        <v>19</v>
      </c>
      <c r="F22549" t="s">
        <v>60</v>
      </c>
    </row>
    <row r="22550" spans="1:6" x14ac:dyDescent="0.3">
      <c r="A22550">
        <v>40456</v>
      </c>
      <c r="B22550" s="2">
        <v>44317.882469255666</v>
      </c>
      <c r="C22550">
        <v>56458</v>
      </c>
      <c r="D22550">
        <v>298988</v>
      </c>
      <c r="E22550">
        <v>21</v>
      </c>
      <c r="F22550" t="s">
        <v>60</v>
      </c>
    </row>
    <row r="22551" spans="1:6" x14ac:dyDescent="0.3">
      <c r="A22551">
        <v>79160</v>
      </c>
      <c r="B22551" s="2">
        <v>44332.89865048544</v>
      </c>
      <c r="C22551">
        <v>56458</v>
      </c>
      <c r="D22551">
        <v>325852</v>
      </c>
      <c r="E22551">
        <v>21</v>
      </c>
      <c r="F22551" t="s">
        <v>59</v>
      </c>
    </row>
    <row r="22552" spans="1:6" x14ac:dyDescent="0.3">
      <c r="A22552">
        <v>86035</v>
      </c>
      <c r="B22552" s="2">
        <v>44336.003828478963</v>
      </c>
      <c r="C22552">
        <v>56458</v>
      </c>
      <c r="D22552">
        <v>244574</v>
      </c>
      <c r="E22552">
        <v>0</v>
      </c>
      <c r="F22552" t="s">
        <v>59</v>
      </c>
    </row>
    <row r="22553" spans="1:6" x14ac:dyDescent="0.3">
      <c r="A22553">
        <v>91970</v>
      </c>
      <c r="B22553" s="2">
        <v>44337.953666666668</v>
      </c>
      <c r="C22553">
        <v>56458</v>
      </c>
      <c r="D22553">
        <v>145779</v>
      </c>
      <c r="E22553">
        <v>22</v>
      </c>
      <c r="F22553" t="s">
        <v>60</v>
      </c>
    </row>
    <row r="22554" spans="1:6" x14ac:dyDescent="0.3">
      <c r="A22554">
        <v>101405</v>
      </c>
      <c r="B22554" s="2">
        <v>44340.628423948219</v>
      </c>
      <c r="C22554">
        <v>56458</v>
      </c>
      <c r="D22554">
        <v>396860</v>
      </c>
      <c r="E22554">
        <v>15</v>
      </c>
      <c r="F22554" t="s">
        <v>59</v>
      </c>
    </row>
    <row r="22555" spans="1:6" x14ac:dyDescent="0.3">
      <c r="A22555">
        <v>114744</v>
      </c>
      <c r="B22555" s="2">
        <v>44344.871142394819</v>
      </c>
      <c r="C22555">
        <v>56458</v>
      </c>
      <c r="D22555">
        <v>140147</v>
      </c>
      <c r="E22555">
        <v>20</v>
      </c>
      <c r="F22555" t="s">
        <v>60</v>
      </c>
    </row>
    <row r="22556" spans="1:6" x14ac:dyDescent="0.3">
      <c r="A22556">
        <v>125366</v>
      </c>
      <c r="B22556" s="2">
        <v>44346.995737864076</v>
      </c>
      <c r="C22556">
        <v>56458</v>
      </c>
      <c r="D22556">
        <v>411922</v>
      </c>
      <c r="E22556">
        <v>23</v>
      </c>
      <c r="F22556" t="s">
        <v>59</v>
      </c>
    </row>
    <row r="22557" spans="1:6" x14ac:dyDescent="0.3">
      <c r="A22557">
        <v>184058</v>
      </c>
      <c r="B22557" s="2">
        <v>44365.070171521038</v>
      </c>
      <c r="C22557">
        <v>56458</v>
      </c>
      <c r="D22557">
        <v>464030</v>
      </c>
      <c r="E22557">
        <v>1</v>
      </c>
      <c r="F22557" t="s">
        <v>60</v>
      </c>
    </row>
    <row r="22558" spans="1:6" x14ac:dyDescent="0.3">
      <c r="A22558">
        <v>188969</v>
      </c>
      <c r="B22558" s="2">
        <v>44366.304971465193</v>
      </c>
      <c r="C22558">
        <v>56458</v>
      </c>
      <c r="D22558">
        <v>347393</v>
      </c>
      <c r="E22558">
        <v>7</v>
      </c>
      <c r="F22558" t="s">
        <v>60</v>
      </c>
    </row>
    <row r="22559" spans="1:6" x14ac:dyDescent="0.3">
      <c r="A22559">
        <v>205755</v>
      </c>
      <c r="B22559" s="2">
        <v>44370.833925566345</v>
      </c>
      <c r="C22559">
        <v>56458</v>
      </c>
      <c r="D22559">
        <v>318925</v>
      </c>
      <c r="E22559">
        <v>20</v>
      </c>
      <c r="F22559" t="s">
        <v>59</v>
      </c>
    </row>
    <row r="22560" spans="1:6" x14ac:dyDescent="0.3">
      <c r="A22560">
        <v>209091</v>
      </c>
      <c r="B22560" s="2">
        <v>44371.88570550162</v>
      </c>
      <c r="C22560">
        <v>56458</v>
      </c>
      <c r="D22560">
        <v>204394</v>
      </c>
      <c r="E22560">
        <v>21</v>
      </c>
      <c r="F22560" t="s">
        <v>59</v>
      </c>
    </row>
    <row r="22561" spans="1:6" x14ac:dyDescent="0.3">
      <c r="A22561">
        <v>105143</v>
      </c>
      <c r="B22561" s="2">
        <v>44341.891773462783</v>
      </c>
      <c r="C22561">
        <v>56476</v>
      </c>
      <c r="D22561">
        <v>411922</v>
      </c>
      <c r="E22561">
        <v>21</v>
      </c>
      <c r="F22561" t="s">
        <v>59</v>
      </c>
    </row>
    <row r="22562" spans="1:6" x14ac:dyDescent="0.3">
      <c r="A22562">
        <v>138200</v>
      </c>
      <c r="B22562" s="2">
        <v>44351.742906148866</v>
      </c>
      <c r="C22562">
        <v>56476</v>
      </c>
      <c r="D22562">
        <v>244574</v>
      </c>
      <c r="E22562">
        <v>17</v>
      </c>
      <c r="F22562" t="s">
        <v>60</v>
      </c>
    </row>
    <row r="22563" spans="1:6" x14ac:dyDescent="0.3">
      <c r="A22563">
        <v>220309</v>
      </c>
      <c r="B22563" s="2">
        <v>44374.615074433656</v>
      </c>
      <c r="C22563">
        <v>56476</v>
      </c>
      <c r="D22563">
        <v>439094</v>
      </c>
      <c r="E22563">
        <v>14</v>
      </c>
      <c r="F22563" t="s">
        <v>59</v>
      </c>
    </row>
    <row r="22564" spans="1:6" x14ac:dyDescent="0.3">
      <c r="A22564">
        <v>255889</v>
      </c>
      <c r="B22564" s="2">
        <v>44385.763941747573</v>
      </c>
      <c r="C22564">
        <v>56476</v>
      </c>
      <c r="D22564">
        <v>404226</v>
      </c>
      <c r="E22564">
        <v>18</v>
      </c>
      <c r="F22564" t="s">
        <v>59</v>
      </c>
    </row>
    <row r="22565" spans="1:6" x14ac:dyDescent="0.3">
      <c r="A22565">
        <v>284303</v>
      </c>
      <c r="B22565" s="2">
        <v>44393.831902912621</v>
      </c>
      <c r="C22565">
        <v>56476</v>
      </c>
      <c r="D22565">
        <v>4199</v>
      </c>
      <c r="E22565">
        <v>19</v>
      </c>
      <c r="F22565" t="s">
        <v>60</v>
      </c>
    </row>
    <row r="22566" spans="1:6" x14ac:dyDescent="0.3">
      <c r="A22566">
        <v>298397</v>
      </c>
      <c r="B22566" s="2">
        <v>44397.836757281555</v>
      </c>
      <c r="C22566">
        <v>56476</v>
      </c>
      <c r="D22566">
        <v>193398</v>
      </c>
      <c r="E22566">
        <v>20</v>
      </c>
      <c r="F22566" t="s">
        <v>59</v>
      </c>
    </row>
    <row r="22567" spans="1:6" x14ac:dyDescent="0.3">
      <c r="A22567">
        <v>378554</v>
      </c>
      <c r="B22567" s="2">
        <v>44421.636110032363</v>
      </c>
      <c r="C22567">
        <v>56476</v>
      </c>
      <c r="D22567">
        <v>339039</v>
      </c>
      <c r="E22567">
        <v>15</v>
      </c>
      <c r="F22567" t="s">
        <v>60</v>
      </c>
    </row>
    <row r="22568" spans="1:6" x14ac:dyDescent="0.3">
      <c r="A22568">
        <v>412105</v>
      </c>
      <c r="B22568" s="2">
        <v>44431.618310679609</v>
      </c>
      <c r="C22568">
        <v>56476</v>
      </c>
      <c r="D22568">
        <v>172973</v>
      </c>
      <c r="E22568">
        <v>14</v>
      </c>
      <c r="F22568" t="s">
        <v>59</v>
      </c>
    </row>
    <row r="22569" spans="1:6" x14ac:dyDescent="0.3">
      <c r="A22569">
        <v>419778</v>
      </c>
      <c r="B22569" s="2">
        <v>44434.726724919092</v>
      </c>
      <c r="C22569">
        <v>56476</v>
      </c>
      <c r="D22569">
        <v>250679</v>
      </c>
      <c r="E22569">
        <v>17</v>
      </c>
      <c r="F22569" t="s">
        <v>59</v>
      </c>
    </row>
    <row r="22570" spans="1:6" x14ac:dyDescent="0.3">
      <c r="A22570">
        <v>420708</v>
      </c>
      <c r="B22570" s="2">
        <v>44434.880446601943</v>
      </c>
      <c r="C22570">
        <v>56476</v>
      </c>
      <c r="D22570">
        <v>371545</v>
      </c>
      <c r="E22570">
        <v>21</v>
      </c>
      <c r="F22570" t="s">
        <v>59</v>
      </c>
    </row>
    <row r="22571" spans="1:6" x14ac:dyDescent="0.3">
      <c r="A22571">
        <v>17714</v>
      </c>
      <c r="B22571" s="2">
        <v>44307.048666666662</v>
      </c>
      <c r="C22571">
        <v>56542</v>
      </c>
      <c r="D22571">
        <v>151932</v>
      </c>
      <c r="E22571">
        <v>1</v>
      </c>
      <c r="F22571" t="s">
        <v>59</v>
      </c>
    </row>
    <row r="22572" spans="1:6" x14ac:dyDescent="0.3">
      <c r="A22572">
        <v>19530</v>
      </c>
      <c r="B22572" s="2">
        <v>44308.554666666663</v>
      </c>
      <c r="C22572">
        <v>56542</v>
      </c>
      <c r="D22572">
        <v>183041</v>
      </c>
      <c r="E22572">
        <v>13</v>
      </c>
      <c r="F22572" t="s">
        <v>59</v>
      </c>
    </row>
    <row r="22573" spans="1:6" x14ac:dyDescent="0.3">
      <c r="A22573">
        <v>24303</v>
      </c>
      <c r="B22573" s="2">
        <v>44310.719443365691</v>
      </c>
      <c r="C22573">
        <v>56542</v>
      </c>
      <c r="D22573">
        <v>153893</v>
      </c>
      <c r="E22573">
        <v>17</v>
      </c>
      <c r="F22573" t="s">
        <v>60</v>
      </c>
    </row>
    <row r="22574" spans="1:6" x14ac:dyDescent="0.3">
      <c r="A22574">
        <v>225114</v>
      </c>
      <c r="B22574" s="2">
        <v>44375.846870550165</v>
      </c>
      <c r="C22574">
        <v>56578</v>
      </c>
      <c r="D22574">
        <v>239565</v>
      </c>
      <c r="E22574">
        <v>20</v>
      </c>
      <c r="F22574" t="s">
        <v>59</v>
      </c>
    </row>
    <row r="22575" spans="1:6" x14ac:dyDescent="0.3">
      <c r="A22575">
        <v>238175</v>
      </c>
      <c r="B22575" s="2">
        <v>44379.926158576054</v>
      </c>
      <c r="C22575">
        <v>56578</v>
      </c>
      <c r="D22575">
        <v>458081</v>
      </c>
      <c r="E22575">
        <v>22</v>
      </c>
      <c r="F22575" t="s">
        <v>60</v>
      </c>
    </row>
    <row r="22576" spans="1:6" x14ac:dyDescent="0.3">
      <c r="A22576">
        <v>271583</v>
      </c>
      <c r="B22576" s="2">
        <v>44389.740074433663</v>
      </c>
      <c r="C22576">
        <v>56578</v>
      </c>
      <c r="D22576">
        <v>272998</v>
      </c>
      <c r="E22576">
        <v>17</v>
      </c>
      <c r="F22576" t="s">
        <v>59</v>
      </c>
    </row>
    <row r="22577" spans="1:6" x14ac:dyDescent="0.3">
      <c r="A22577">
        <v>277221</v>
      </c>
      <c r="B22577" s="2">
        <v>44391.710948220069</v>
      </c>
      <c r="C22577">
        <v>56578</v>
      </c>
      <c r="D22577">
        <v>135479</v>
      </c>
      <c r="E22577">
        <v>17</v>
      </c>
      <c r="F22577" t="s">
        <v>59</v>
      </c>
    </row>
    <row r="22578" spans="1:6" x14ac:dyDescent="0.3">
      <c r="A22578">
        <v>308355</v>
      </c>
      <c r="B22578" s="2">
        <v>44400.964993527508</v>
      </c>
      <c r="C22578">
        <v>56578</v>
      </c>
      <c r="D22578">
        <v>411922</v>
      </c>
      <c r="E22578">
        <v>23</v>
      </c>
      <c r="F22578" t="s">
        <v>60</v>
      </c>
    </row>
    <row r="22579" spans="1:6" x14ac:dyDescent="0.3">
      <c r="A22579">
        <v>7706</v>
      </c>
      <c r="B22579" s="2">
        <v>44297.65269579288</v>
      </c>
      <c r="C22579">
        <v>56613</v>
      </c>
      <c r="D22579">
        <v>470762</v>
      </c>
      <c r="E22579">
        <v>15</v>
      </c>
      <c r="F22579" t="s">
        <v>59</v>
      </c>
    </row>
    <row r="22580" spans="1:6" x14ac:dyDescent="0.3">
      <c r="A22580">
        <v>8052</v>
      </c>
      <c r="B22580" s="2">
        <v>44298.066333333336</v>
      </c>
      <c r="C22580">
        <v>56613</v>
      </c>
      <c r="D22580">
        <v>472712</v>
      </c>
      <c r="E22580">
        <v>1</v>
      </c>
      <c r="F22580" t="s">
        <v>59</v>
      </c>
    </row>
    <row r="22581" spans="1:6" x14ac:dyDescent="0.3">
      <c r="A22581">
        <v>11504</v>
      </c>
      <c r="B22581" s="2">
        <v>44302.631333333338</v>
      </c>
      <c r="C22581">
        <v>56613</v>
      </c>
      <c r="D22581">
        <v>411922</v>
      </c>
      <c r="E22581">
        <v>15</v>
      </c>
      <c r="F22581" t="s">
        <v>60</v>
      </c>
    </row>
    <row r="22582" spans="1:6" x14ac:dyDescent="0.3">
      <c r="A22582">
        <v>21335</v>
      </c>
      <c r="B22582" s="2">
        <v>44309.747760517799</v>
      </c>
      <c r="C22582">
        <v>56637</v>
      </c>
      <c r="D22582">
        <v>411922</v>
      </c>
      <c r="E22582">
        <v>17</v>
      </c>
      <c r="F22582" t="s">
        <v>60</v>
      </c>
    </row>
    <row r="22583" spans="1:6" x14ac:dyDescent="0.3">
      <c r="A22583">
        <v>65850</v>
      </c>
      <c r="B22583" s="2">
        <v>44328.734815533979</v>
      </c>
      <c r="C22583">
        <v>56637</v>
      </c>
      <c r="D22583">
        <v>158978</v>
      </c>
      <c r="E22583">
        <v>17</v>
      </c>
      <c r="F22583" t="s">
        <v>59</v>
      </c>
    </row>
    <row r="22584" spans="1:6" x14ac:dyDescent="0.3">
      <c r="A22584">
        <v>99660</v>
      </c>
      <c r="B22584" s="2">
        <v>44339.830072939236</v>
      </c>
      <c r="C22584">
        <v>56637</v>
      </c>
      <c r="D22584">
        <v>389195</v>
      </c>
      <c r="E22584">
        <v>19</v>
      </c>
      <c r="F22584" t="s">
        <v>59</v>
      </c>
    </row>
    <row r="22585" spans="1:6" x14ac:dyDescent="0.3">
      <c r="A22585">
        <v>109223</v>
      </c>
      <c r="B22585" s="2">
        <v>44343.686271844657</v>
      </c>
      <c r="C22585">
        <v>56637</v>
      </c>
      <c r="D22585">
        <v>105089</v>
      </c>
      <c r="E22585">
        <v>16</v>
      </c>
      <c r="F22585" t="s">
        <v>59</v>
      </c>
    </row>
    <row r="22586" spans="1:6" x14ac:dyDescent="0.3">
      <c r="A22586">
        <v>131875</v>
      </c>
      <c r="B22586" s="2">
        <v>44349.634491909383</v>
      </c>
      <c r="C22586">
        <v>56637</v>
      </c>
      <c r="D22586">
        <v>131136</v>
      </c>
      <c r="E22586">
        <v>15</v>
      </c>
      <c r="F22586" t="s">
        <v>59</v>
      </c>
    </row>
    <row r="22587" spans="1:6" x14ac:dyDescent="0.3">
      <c r="A22587">
        <v>143800</v>
      </c>
      <c r="B22587" s="2">
        <v>44352.954880258898</v>
      </c>
      <c r="C22587">
        <v>56637</v>
      </c>
      <c r="D22587">
        <v>86587</v>
      </c>
      <c r="E22587">
        <v>22</v>
      </c>
      <c r="F22587" t="s">
        <v>60</v>
      </c>
    </row>
    <row r="22588" spans="1:6" x14ac:dyDescent="0.3">
      <c r="A22588">
        <v>149704</v>
      </c>
      <c r="B22588" s="2">
        <v>44354.815721682848</v>
      </c>
      <c r="C22588">
        <v>56637</v>
      </c>
      <c r="D22588">
        <v>392434</v>
      </c>
      <c r="E22588">
        <v>19</v>
      </c>
      <c r="F22588" t="s">
        <v>59</v>
      </c>
    </row>
    <row r="22589" spans="1:6" x14ac:dyDescent="0.3">
      <c r="A22589">
        <v>163459</v>
      </c>
      <c r="B22589" s="2">
        <v>44359.030243842892</v>
      </c>
      <c r="C22589">
        <v>56637</v>
      </c>
      <c r="D22589">
        <v>81226</v>
      </c>
      <c r="E22589">
        <v>0</v>
      </c>
      <c r="F22589" t="s">
        <v>60</v>
      </c>
    </row>
    <row r="22590" spans="1:6" x14ac:dyDescent="0.3">
      <c r="A22590">
        <v>175702</v>
      </c>
      <c r="B22590" s="2">
        <v>44362.438000000002</v>
      </c>
      <c r="C22590">
        <v>56637</v>
      </c>
      <c r="D22590">
        <v>133619</v>
      </c>
      <c r="E22590">
        <v>10</v>
      </c>
      <c r="F22590" t="s">
        <v>59</v>
      </c>
    </row>
    <row r="22591" spans="1:6" x14ac:dyDescent="0.3">
      <c r="A22591">
        <v>232024</v>
      </c>
      <c r="B22591" s="2">
        <v>44377.924135922331</v>
      </c>
      <c r="C22591">
        <v>56637</v>
      </c>
      <c r="D22591">
        <v>230507</v>
      </c>
      <c r="E22591">
        <v>22</v>
      </c>
      <c r="F22591" t="s">
        <v>59</v>
      </c>
    </row>
    <row r="22592" spans="1:6" x14ac:dyDescent="0.3">
      <c r="A22592">
        <v>234761</v>
      </c>
      <c r="B22592" s="2">
        <v>44378.979152103559</v>
      </c>
      <c r="C22592">
        <v>56637</v>
      </c>
      <c r="D22592">
        <v>114865</v>
      </c>
      <c r="E22592">
        <v>23</v>
      </c>
      <c r="F22592" t="s">
        <v>59</v>
      </c>
    </row>
    <row r="22593" spans="1:6" x14ac:dyDescent="0.3">
      <c r="A22593">
        <v>235752</v>
      </c>
      <c r="B22593" s="2">
        <v>44379.623165048542</v>
      </c>
      <c r="C22593">
        <v>56637</v>
      </c>
      <c r="D22593">
        <v>5151</v>
      </c>
      <c r="E22593">
        <v>14</v>
      </c>
      <c r="F22593" t="s">
        <v>60</v>
      </c>
    </row>
    <row r="22594" spans="1:6" x14ac:dyDescent="0.3">
      <c r="A22594">
        <v>271725</v>
      </c>
      <c r="B22594" s="2">
        <v>44389.757469255666</v>
      </c>
      <c r="C22594">
        <v>56637</v>
      </c>
      <c r="D22594">
        <v>140885</v>
      </c>
      <c r="E22594">
        <v>18</v>
      </c>
      <c r="F22594" t="s">
        <v>59</v>
      </c>
    </row>
    <row r="22595" spans="1:6" x14ac:dyDescent="0.3">
      <c r="A22595">
        <v>281560</v>
      </c>
      <c r="B22595" s="2">
        <v>44393.110220064722</v>
      </c>
      <c r="C22595">
        <v>56637</v>
      </c>
      <c r="D22595">
        <v>180863</v>
      </c>
      <c r="E22595">
        <v>2</v>
      </c>
      <c r="F22595" t="s">
        <v>60</v>
      </c>
    </row>
    <row r="22596" spans="1:6" x14ac:dyDescent="0.3">
      <c r="A22596">
        <v>307178</v>
      </c>
      <c r="B22596" s="2">
        <v>44400.793067961167</v>
      </c>
      <c r="C22596">
        <v>56637</v>
      </c>
      <c r="D22596">
        <v>117745</v>
      </c>
      <c r="E22596">
        <v>19</v>
      </c>
      <c r="F22596" t="s">
        <v>60</v>
      </c>
    </row>
    <row r="22597" spans="1:6" x14ac:dyDescent="0.3">
      <c r="A22597">
        <v>356446</v>
      </c>
      <c r="B22597" s="2">
        <v>44414.854556634302</v>
      </c>
      <c r="C22597">
        <v>56637</v>
      </c>
      <c r="D22597">
        <v>478377</v>
      </c>
      <c r="E22597">
        <v>20</v>
      </c>
      <c r="F22597" t="s">
        <v>60</v>
      </c>
    </row>
    <row r="22598" spans="1:6" x14ac:dyDescent="0.3">
      <c r="A22598">
        <v>393850</v>
      </c>
      <c r="B22598" s="2">
        <v>44425.995333333332</v>
      </c>
      <c r="C22598">
        <v>56637</v>
      </c>
      <c r="D22598">
        <v>298988</v>
      </c>
      <c r="E22598">
        <v>23</v>
      </c>
      <c r="F22598" t="s">
        <v>59</v>
      </c>
    </row>
    <row r="22599" spans="1:6" x14ac:dyDescent="0.3">
      <c r="A22599">
        <v>412477</v>
      </c>
      <c r="B22599" s="2">
        <v>44431.692744336571</v>
      </c>
      <c r="C22599">
        <v>56637</v>
      </c>
      <c r="D22599">
        <v>118549</v>
      </c>
      <c r="E22599">
        <v>16</v>
      </c>
      <c r="F22599" t="s">
        <v>59</v>
      </c>
    </row>
    <row r="22600" spans="1:6" x14ac:dyDescent="0.3">
      <c r="A22600">
        <v>188807</v>
      </c>
      <c r="B22600" s="2">
        <v>44366.241096224861</v>
      </c>
      <c r="C22600">
        <v>56670</v>
      </c>
      <c r="D22600">
        <v>70091</v>
      </c>
      <c r="E22600">
        <v>5</v>
      </c>
      <c r="F22600" t="s">
        <v>60</v>
      </c>
    </row>
    <row r="22601" spans="1:6" x14ac:dyDescent="0.3">
      <c r="A22601">
        <v>272464</v>
      </c>
      <c r="B22601" s="2">
        <v>44389.879233009713</v>
      </c>
      <c r="C22601">
        <v>56670</v>
      </c>
      <c r="D22601">
        <v>250679</v>
      </c>
      <c r="E22601">
        <v>21</v>
      </c>
      <c r="F22601" t="s">
        <v>59</v>
      </c>
    </row>
    <row r="22602" spans="1:6" x14ac:dyDescent="0.3">
      <c r="A22602">
        <v>312009</v>
      </c>
      <c r="B22602" s="2">
        <v>44401.825834951458</v>
      </c>
      <c r="C22602">
        <v>56670</v>
      </c>
      <c r="D22602">
        <v>88863</v>
      </c>
      <c r="E22602">
        <v>19</v>
      </c>
      <c r="F22602" t="s">
        <v>60</v>
      </c>
    </row>
    <row r="22603" spans="1:6" x14ac:dyDescent="0.3">
      <c r="A22603">
        <v>325700</v>
      </c>
      <c r="B22603" s="2">
        <v>44405.846870550165</v>
      </c>
      <c r="C22603">
        <v>56670</v>
      </c>
      <c r="D22603">
        <v>323760</v>
      </c>
      <c r="E22603">
        <v>20</v>
      </c>
      <c r="F22603" t="s">
        <v>59</v>
      </c>
    </row>
    <row r="22604" spans="1:6" x14ac:dyDescent="0.3">
      <c r="A22604">
        <v>401396</v>
      </c>
      <c r="B22604" s="2">
        <v>44428.727129449842</v>
      </c>
      <c r="C22604">
        <v>56670</v>
      </c>
      <c r="D22604">
        <v>397390</v>
      </c>
      <c r="E22604">
        <v>17</v>
      </c>
      <c r="F22604" t="s">
        <v>60</v>
      </c>
    </row>
    <row r="22605" spans="1:6" x14ac:dyDescent="0.3">
      <c r="A22605">
        <v>407135</v>
      </c>
      <c r="B22605" s="2">
        <v>44429.992501618122</v>
      </c>
      <c r="C22605">
        <v>56670</v>
      </c>
      <c r="D22605">
        <v>178044</v>
      </c>
      <c r="E22605">
        <v>23</v>
      </c>
      <c r="F22605" t="s">
        <v>60</v>
      </c>
    </row>
    <row r="22606" spans="1:6" x14ac:dyDescent="0.3">
      <c r="A22606">
        <v>411092</v>
      </c>
      <c r="B22606" s="2">
        <v>44430.927776699034</v>
      </c>
      <c r="C22606">
        <v>56670</v>
      </c>
      <c r="D22606">
        <v>422060</v>
      </c>
      <c r="E22606">
        <v>22</v>
      </c>
      <c r="F22606" t="s">
        <v>59</v>
      </c>
    </row>
    <row r="22607" spans="1:6" x14ac:dyDescent="0.3">
      <c r="A22607">
        <v>211238</v>
      </c>
      <c r="B22607" s="2">
        <v>44372.65714563107</v>
      </c>
      <c r="C22607">
        <v>56672</v>
      </c>
      <c r="D22607">
        <v>347393</v>
      </c>
      <c r="E22607">
        <v>15</v>
      </c>
      <c r="F22607" t="s">
        <v>60</v>
      </c>
    </row>
    <row r="22608" spans="1:6" x14ac:dyDescent="0.3">
      <c r="A22608">
        <v>323151</v>
      </c>
      <c r="B22608" s="2">
        <v>44404.996951456313</v>
      </c>
      <c r="C22608">
        <v>56672</v>
      </c>
      <c r="D22608">
        <v>86587</v>
      </c>
      <c r="E22608">
        <v>23</v>
      </c>
      <c r="F22608" t="s">
        <v>59</v>
      </c>
    </row>
    <row r="22609" spans="1:6" x14ac:dyDescent="0.3">
      <c r="A22609">
        <v>344063</v>
      </c>
      <c r="B22609" s="2">
        <v>44410.742906148866</v>
      </c>
      <c r="C22609">
        <v>56672</v>
      </c>
      <c r="D22609">
        <v>21760</v>
      </c>
      <c r="E22609">
        <v>17</v>
      </c>
      <c r="F22609" t="s">
        <v>59</v>
      </c>
    </row>
    <row r="22610" spans="1:6" x14ac:dyDescent="0.3">
      <c r="A22610">
        <v>353995</v>
      </c>
      <c r="B22610" s="2">
        <v>44414.33</v>
      </c>
      <c r="C22610">
        <v>56672</v>
      </c>
      <c r="D22610">
        <v>347008</v>
      </c>
      <c r="E22610">
        <v>7</v>
      </c>
      <c r="F22610" t="s">
        <v>60</v>
      </c>
    </row>
    <row r="22611" spans="1:6" x14ac:dyDescent="0.3">
      <c r="A22611">
        <v>369932</v>
      </c>
      <c r="B22611" s="2">
        <v>44418.600511326862</v>
      </c>
      <c r="C22611">
        <v>56672</v>
      </c>
      <c r="D22611">
        <v>473327</v>
      </c>
      <c r="E22611">
        <v>14</v>
      </c>
      <c r="F22611" t="s">
        <v>59</v>
      </c>
    </row>
    <row r="22612" spans="1:6" x14ac:dyDescent="0.3">
      <c r="A22612">
        <v>378164</v>
      </c>
      <c r="B22612" s="2">
        <v>44421.579475728155</v>
      </c>
      <c r="C22612">
        <v>56672</v>
      </c>
      <c r="D22612">
        <v>192331</v>
      </c>
      <c r="E22612">
        <v>13</v>
      </c>
      <c r="F22612" t="s">
        <v>60</v>
      </c>
    </row>
    <row r="22613" spans="1:6" x14ac:dyDescent="0.3">
      <c r="A22613">
        <v>388335</v>
      </c>
      <c r="B22613" s="2">
        <v>44423.804394822007</v>
      </c>
      <c r="C22613">
        <v>56672</v>
      </c>
      <c r="D22613">
        <v>351192</v>
      </c>
      <c r="E22613">
        <v>19</v>
      </c>
      <c r="F22613" t="s">
        <v>59</v>
      </c>
    </row>
    <row r="22614" spans="1:6" x14ac:dyDescent="0.3">
      <c r="A22614">
        <v>407375</v>
      </c>
      <c r="B22614" s="2">
        <v>44430.061159092991</v>
      </c>
      <c r="C22614">
        <v>56672</v>
      </c>
      <c r="D22614">
        <v>177173</v>
      </c>
      <c r="E22614">
        <v>1</v>
      </c>
      <c r="F22614" t="s">
        <v>59</v>
      </c>
    </row>
    <row r="22615" spans="1:6" x14ac:dyDescent="0.3">
      <c r="A22615">
        <v>409977</v>
      </c>
      <c r="B22615" s="2">
        <v>44430.747760517799</v>
      </c>
      <c r="C22615">
        <v>56672</v>
      </c>
      <c r="D22615">
        <v>88863</v>
      </c>
      <c r="E22615">
        <v>17</v>
      </c>
      <c r="F22615" t="s">
        <v>59</v>
      </c>
    </row>
    <row r="22616" spans="1:6" x14ac:dyDescent="0.3">
      <c r="A22616">
        <v>103422</v>
      </c>
      <c r="B22616" s="2">
        <v>44341.27931391586</v>
      </c>
      <c r="C22616">
        <v>56721</v>
      </c>
      <c r="D22616">
        <v>227775</v>
      </c>
      <c r="E22616">
        <v>6</v>
      </c>
      <c r="F22616" t="s">
        <v>59</v>
      </c>
    </row>
    <row r="22617" spans="1:6" x14ac:dyDescent="0.3">
      <c r="A22617">
        <v>117012</v>
      </c>
      <c r="B22617" s="2">
        <v>44345.504233009706</v>
      </c>
      <c r="C22617">
        <v>56721</v>
      </c>
      <c r="D22617">
        <v>187118</v>
      </c>
      <c r="E22617">
        <v>12</v>
      </c>
      <c r="F22617" t="s">
        <v>60</v>
      </c>
    </row>
    <row r="22618" spans="1:6" x14ac:dyDescent="0.3">
      <c r="A22618">
        <v>136093</v>
      </c>
      <c r="B22618" s="2">
        <v>44351.146000000001</v>
      </c>
      <c r="C22618">
        <v>56721</v>
      </c>
      <c r="D22618">
        <v>411922</v>
      </c>
      <c r="E22618">
        <v>3</v>
      </c>
      <c r="F22618" t="s">
        <v>60</v>
      </c>
    </row>
    <row r="22619" spans="1:6" x14ac:dyDescent="0.3">
      <c r="A22619">
        <v>157055</v>
      </c>
      <c r="B22619" s="2">
        <v>44357.611029126216</v>
      </c>
      <c r="C22619">
        <v>56721</v>
      </c>
      <c r="D22619">
        <v>111368</v>
      </c>
      <c r="E22619">
        <v>14</v>
      </c>
      <c r="F22619" t="s">
        <v>59</v>
      </c>
    </row>
    <row r="22620" spans="1:6" x14ac:dyDescent="0.3">
      <c r="A22620">
        <v>168976</v>
      </c>
      <c r="B22620" s="2">
        <v>44360.2801904355</v>
      </c>
      <c r="C22620">
        <v>56721</v>
      </c>
      <c r="D22620">
        <v>351192</v>
      </c>
      <c r="E22620">
        <v>6</v>
      </c>
      <c r="F22620" t="s">
        <v>59</v>
      </c>
    </row>
    <row r="22621" spans="1:6" x14ac:dyDescent="0.3">
      <c r="A22621">
        <v>182764</v>
      </c>
      <c r="B22621" s="2">
        <v>44364.810058252428</v>
      </c>
      <c r="C22621">
        <v>56721</v>
      </c>
      <c r="D22621">
        <v>351192</v>
      </c>
      <c r="E22621">
        <v>19</v>
      </c>
      <c r="F22621" t="s">
        <v>59</v>
      </c>
    </row>
    <row r="22622" spans="1:6" x14ac:dyDescent="0.3">
      <c r="A22622">
        <v>276280</v>
      </c>
      <c r="B22622" s="2">
        <v>44391.505851132686</v>
      </c>
      <c r="C22622">
        <v>56721</v>
      </c>
      <c r="D22622">
        <v>224760</v>
      </c>
      <c r="E22622">
        <v>12</v>
      </c>
      <c r="F22622" t="s">
        <v>59</v>
      </c>
    </row>
    <row r="22623" spans="1:6" x14ac:dyDescent="0.3">
      <c r="A22623">
        <v>299224</v>
      </c>
      <c r="B22623" s="2">
        <v>44398.455689320392</v>
      </c>
      <c r="C22623">
        <v>56721</v>
      </c>
      <c r="D22623">
        <v>241927</v>
      </c>
      <c r="E22623">
        <v>10</v>
      </c>
      <c r="F22623" t="s">
        <v>59</v>
      </c>
    </row>
    <row r="22624" spans="1:6" x14ac:dyDescent="0.3">
      <c r="A22624">
        <v>301775</v>
      </c>
      <c r="B22624" s="2">
        <v>44398.98</v>
      </c>
      <c r="C22624">
        <v>56721</v>
      </c>
      <c r="D22624">
        <v>111367</v>
      </c>
      <c r="E22624">
        <v>23</v>
      </c>
      <c r="F22624" t="s">
        <v>59</v>
      </c>
    </row>
    <row r="22625" spans="1:6" x14ac:dyDescent="0.3">
      <c r="A22625">
        <v>305835</v>
      </c>
      <c r="B22625" s="2">
        <v>44400.586757281555</v>
      </c>
      <c r="C22625">
        <v>56721</v>
      </c>
      <c r="D22625">
        <v>145101</v>
      </c>
      <c r="E22625">
        <v>14</v>
      </c>
      <c r="F22625" t="s">
        <v>60</v>
      </c>
    </row>
    <row r="22626" spans="1:6" x14ac:dyDescent="0.3">
      <c r="A22626">
        <v>348519</v>
      </c>
      <c r="B22626" s="2">
        <v>44412.591611650489</v>
      </c>
      <c r="C22626">
        <v>56721</v>
      </c>
      <c r="D22626">
        <v>144636</v>
      </c>
      <c r="E22626">
        <v>14</v>
      </c>
      <c r="F22626" t="s">
        <v>59</v>
      </c>
    </row>
    <row r="22627" spans="1:6" x14ac:dyDescent="0.3">
      <c r="A22627">
        <v>408103</v>
      </c>
      <c r="B22627" s="2">
        <v>44430.370999999999</v>
      </c>
      <c r="C22627">
        <v>56721</v>
      </c>
      <c r="D22627">
        <v>230507</v>
      </c>
      <c r="E22627">
        <v>8</v>
      </c>
      <c r="F22627" t="s">
        <v>59</v>
      </c>
    </row>
    <row r="22628" spans="1:6" x14ac:dyDescent="0.3">
      <c r="A22628">
        <v>422261</v>
      </c>
      <c r="B22628" s="2">
        <v>44436.251106295967</v>
      </c>
      <c r="C22628">
        <v>56721</v>
      </c>
      <c r="D22628">
        <v>118549</v>
      </c>
      <c r="E22628">
        <v>6</v>
      </c>
      <c r="F22628" t="s">
        <v>60</v>
      </c>
    </row>
    <row r="22629" spans="1:6" x14ac:dyDescent="0.3">
      <c r="A22629">
        <v>221730</v>
      </c>
      <c r="B22629" s="2">
        <v>44374.816530744334</v>
      </c>
      <c r="C22629">
        <v>56763</v>
      </c>
      <c r="D22629">
        <v>381767</v>
      </c>
      <c r="E22629">
        <v>19</v>
      </c>
      <c r="F22629" t="s">
        <v>59</v>
      </c>
    </row>
    <row r="22630" spans="1:6" x14ac:dyDescent="0.3">
      <c r="A22630">
        <v>223426</v>
      </c>
      <c r="B22630" s="2">
        <v>44375.449216828478</v>
      </c>
      <c r="C22630">
        <v>56763</v>
      </c>
      <c r="D22630">
        <v>408587</v>
      </c>
      <c r="E22630">
        <v>10</v>
      </c>
      <c r="F22630" t="s">
        <v>59</v>
      </c>
    </row>
    <row r="22631" spans="1:6" x14ac:dyDescent="0.3">
      <c r="A22631">
        <v>237540</v>
      </c>
      <c r="B22631" s="2">
        <v>44379.834330097088</v>
      </c>
      <c r="C22631">
        <v>56763</v>
      </c>
      <c r="D22631">
        <v>162940</v>
      </c>
      <c r="E22631">
        <v>20</v>
      </c>
      <c r="F22631" t="s">
        <v>60</v>
      </c>
    </row>
    <row r="22632" spans="1:6" x14ac:dyDescent="0.3">
      <c r="A22632">
        <v>241226</v>
      </c>
      <c r="B22632" s="2">
        <v>44380.710898159734</v>
      </c>
      <c r="C22632">
        <v>56763</v>
      </c>
      <c r="D22632">
        <v>180863</v>
      </c>
      <c r="E22632">
        <v>17</v>
      </c>
      <c r="F22632" t="s">
        <v>60</v>
      </c>
    </row>
    <row r="22633" spans="1:6" x14ac:dyDescent="0.3">
      <c r="A22633">
        <v>261906</v>
      </c>
      <c r="B22633" s="2">
        <v>44387.405194250314</v>
      </c>
      <c r="C22633">
        <v>56763</v>
      </c>
      <c r="D22633">
        <v>230507</v>
      </c>
      <c r="E22633">
        <v>9</v>
      </c>
      <c r="F22633" t="s">
        <v>60</v>
      </c>
    </row>
    <row r="22634" spans="1:6" x14ac:dyDescent="0.3">
      <c r="A22634">
        <v>273986</v>
      </c>
      <c r="B22634" s="2">
        <v>44390.65957281553</v>
      </c>
      <c r="C22634">
        <v>56763</v>
      </c>
      <c r="D22634">
        <v>154256</v>
      </c>
      <c r="E22634">
        <v>15</v>
      </c>
      <c r="F22634" t="s">
        <v>59</v>
      </c>
    </row>
    <row r="22635" spans="1:6" x14ac:dyDescent="0.3">
      <c r="A22635">
        <v>293534</v>
      </c>
      <c r="B22635" s="2">
        <v>44395.998382518999</v>
      </c>
      <c r="C22635">
        <v>56763</v>
      </c>
      <c r="D22635">
        <v>411922</v>
      </c>
      <c r="E22635">
        <v>23</v>
      </c>
      <c r="F22635" t="s">
        <v>59</v>
      </c>
    </row>
    <row r="22636" spans="1:6" x14ac:dyDescent="0.3">
      <c r="A22636">
        <v>213021</v>
      </c>
      <c r="B22636" s="2">
        <v>44372.843999999997</v>
      </c>
      <c r="C22636">
        <v>56785</v>
      </c>
      <c r="D22636">
        <v>158978</v>
      </c>
      <c r="E22636">
        <v>20</v>
      </c>
      <c r="F22636" t="s">
        <v>60</v>
      </c>
    </row>
    <row r="22637" spans="1:6" x14ac:dyDescent="0.3">
      <c r="A22637">
        <v>300504</v>
      </c>
      <c r="B22637" s="2">
        <v>44398.721870550158</v>
      </c>
      <c r="C22637">
        <v>56785</v>
      </c>
      <c r="D22637">
        <v>191893</v>
      </c>
      <c r="E22637">
        <v>17</v>
      </c>
      <c r="F22637" t="s">
        <v>59</v>
      </c>
    </row>
    <row r="22638" spans="1:6" x14ac:dyDescent="0.3">
      <c r="A22638">
        <v>334820</v>
      </c>
      <c r="B22638" s="2">
        <v>44408.595656957928</v>
      </c>
      <c r="C22638">
        <v>56785</v>
      </c>
      <c r="D22638">
        <v>189296</v>
      </c>
      <c r="E22638">
        <v>14</v>
      </c>
      <c r="F22638" t="s">
        <v>60</v>
      </c>
    </row>
    <row r="22639" spans="1:6" x14ac:dyDescent="0.3">
      <c r="A22639">
        <v>336882</v>
      </c>
      <c r="B22639" s="2">
        <v>44408.838375404528</v>
      </c>
      <c r="C22639">
        <v>56785</v>
      </c>
      <c r="D22639">
        <v>351192</v>
      </c>
      <c r="E22639">
        <v>20</v>
      </c>
      <c r="F22639" t="s">
        <v>60</v>
      </c>
    </row>
    <row r="22640" spans="1:6" x14ac:dyDescent="0.3">
      <c r="A22640">
        <v>350284</v>
      </c>
      <c r="B22640" s="2">
        <v>44412.839993527508</v>
      </c>
      <c r="C22640">
        <v>56785</v>
      </c>
      <c r="D22640">
        <v>460179</v>
      </c>
      <c r="E22640">
        <v>20</v>
      </c>
      <c r="F22640" t="s">
        <v>59</v>
      </c>
    </row>
    <row r="22641" spans="1:6" x14ac:dyDescent="0.3">
      <c r="A22641">
        <v>352744</v>
      </c>
      <c r="B22641" s="2">
        <v>44413.831902912621</v>
      </c>
      <c r="C22641">
        <v>56785</v>
      </c>
      <c r="D22641">
        <v>182191</v>
      </c>
      <c r="E22641">
        <v>19</v>
      </c>
      <c r="F22641" t="s">
        <v>59</v>
      </c>
    </row>
    <row r="22642" spans="1:6" x14ac:dyDescent="0.3">
      <c r="A22642">
        <v>368711</v>
      </c>
      <c r="B22642" s="2">
        <v>44417.828666666668</v>
      </c>
      <c r="C22642">
        <v>56785</v>
      </c>
      <c r="D22642">
        <v>89186</v>
      </c>
      <c r="E22642">
        <v>19</v>
      </c>
      <c r="F22642" t="s">
        <v>59</v>
      </c>
    </row>
    <row r="22643" spans="1:6" x14ac:dyDescent="0.3">
      <c r="A22643">
        <v>370075</v>
      </c>
      <c r="B22643" s="2">
        <v>44418.64420064725</v>
      </c>
      <c r="C22643">
        <v>56785</v>
      </c>
      <c r="D22643">
        <v>192331</v>
      </c>
      <c r="E22643">
        <v>15</v>
      </c>
      <c r="F22643" t="s">
        <v>59</v>
      </c>
    </row>
    <row r="22644" spans="1:6" x14ac:dyDescent="0.3">
      <c r="A22644">
        <v>394012</v>
      </c>
      <c r="B22644" s="2">
        <v>44426.177000000003</v>
      </c>
      <c r="C22644">
        <v>56785</v>
      </c>
      <c r="D22644">
        <v>154256</v>
      </c>
      <c r="E22644">
        <v>4</v>
      </c>
      <c r="F22644" t="s">
        <v>59</v>
      </c>
    </row>
    <row r="22645" spans="1:6" x14ac:dyDescent="0.3">
      <c r="A22645">
        <v>420537</v>
      </c>
      <c r="B22645" s="2">
        <v>44434.828666666668</v>
      </c>
      <c r="C22645">
        <v>56785</v>
      </c>
      <c r="D22645">
        <v>88863</v>
      </c>
      <c r="E22645">
        <v>19</v>
      </c>
      <c r="F22645" t="s">
        <v>59</v>
      </c>
    </row>
    <row r="22646" spans="1:6" x14ac:dyDescent="0.3">
      <c r="A22646">
        <v>206448</v>
      </c>
      <c r="B22646" s="2">
        <v>44371.011919093857</v>
      </c>
      <c r="C22646">
        <v>56805</v>
      </c>
      <c r="D22646">
        <v>241927</v>
      </c>
      <c r="E22646">
        <v>0</v>
      </c>
      <c r="F22646" t="s">
        <v>59</v>
      </c>
    </row>
    <row r="22647" spans="1:6" x14ac:dyDescent="0.3">
      <c r="A22647">
        <v>212506</v>
      </c>
      <c r="B22647" s="2">
        <v>44372.78214563107</v>
      </c>
      <c r="C22647">
        <v>56805</v>
      </c>
      <c r="D22647">
        <v>392434</v>
      </c>
      <c r="E22647">
        <v>18</v>
      </c>
      <c r="F22647" t="s">
        <v>60</v>
      </c>
    </row>
    <row r="22648" spans="1:6" x14ac:dyDescent="0.3">
      <c r="A22648">
        <v>213272</v>
      </c>
      <c r="B22648" s="2">
        <v>44373.004303109839</v>
      </c>
      <c r="C22648">
        <v>56805</v>
      </c>
      <c r="D22648">
        <v>439981</v>
      </c>
      <c r="E22648">
        <v>0</v>
      </c>
      <c r="F22648" t="s">
        <v>60</v>
      </c>
    </row>
    <row r="22649" spans="1:6" x14ac:dyDescent="0.3">
      <c r="A22649">
        <v>306506</v>
      </c>
      <c r="B22649" s="2">
        <v>44400.668877022654</v>
      </c>
      <c r="C22649">
        <v>56805</v>
      </c>
      <c r="D22649">
        <v>158978</v>
      </c>
      <c r="E22649">
        <v>16</v>
      </c>
      <c r="F22649" t="s">
        <v>60</v>
      </c>
    </row>
    <row r="22650" spans="1:6" x14ac:dyDescent="0.3">
      <c r="A22650">
        <v>313814</v>
      </c>
      <c r="B22650" s="2">
        <v>44402.300333333333</v>
      </c>
      <c r="C22650">
        <v>56805</v>
      </c>
      <c r="D22650">
        <v>250679</v>
      </c>
      <c r="E22650">
        <v>7</v>
      </c>
      <c r="F22650" t="s">
        <v>59</v>
      </c>
    </row>
    <row r="22651" spans="1:6" x14ac:dyDescent="0.3">
      <c r="A22651">
        <v>351723</v>
      </c>
      <c r="B22651" s="2">
        <v>44413.660786407767</v>
      </c>
      <c r="C22651">
        <v>56805</v>
      </c>
      <c r="D22651">
        <v>19824</v>
      </c>
      <c r="E22651">
        <v>15</v>
      </c>
      <c r="F22651" t="s">
        <v>59</v>
      </c>
    </row>
    <row r="22652" spans="1:6" x14ac:dyDescent="0.3">
      <c r="A22652">
        <v>378174</v>
      </c>
      <c r="B22652" s="2">
        <v>44421.581498381878</v>
      </c>
      <c r="C22652">
        <v>56805</v>
      </c>
      <c r="D22652">
        <v>347393</v>
      </c>
      <c r="E22652">
        <v>13</v>
      </c>
      <c r="F22652" t="s">
        <v>60</v>
      </c>
    </row>
    <row r="22653" spans="1:6" x14ac:dyDescent="0.3">
      <c r="A22653">
        <v>383159</v>
      </c>
      <c r="B22653" s="2">
        <v>44422.66176335948</v>
      </c>
      <c r="C22653">
        <v>56805</v>
      </c>
      <c r="D22653">
        <v>390591</v>
      </c>
      <c r="E22653">
        <v>15</v>
      </c>
      <c r="F22653" t="s">
        <v>60</v>
      </c>
    </row>
    <row r="22654" spans="1:6" x14ac:dyDescent="0.3">
      <c r="A22654">
        <v>387542</v>
      </c>
      <c r="B22654" s="2">
        <v>44423.699621359228</v>
      </c>
      <c r="C22654">
        <v>56805</v>
      </c>
      <c r="D22654">
        <v>351192</v>
      </c>
      <c r="E22654">
        <v>16</v>
      </c>
      <c r="F22654" t="s">
        <v>59</v>
      </c>
    </row>
    <row r="22655" spans="1:6" x14ac:dyDescent="0.3">
      <c r="A22655">
        <v>393475</v>
      </c>
      <c r="B22655" s="2">
        <v>44425.866288025893</v>
      </c>
      <c r="C22655">
        <v>56805</v>
      </c>
      <c r="D22655">
        <v>102524</v>
      </c>
      <c r="E22655">
        <v>20</v>
      </c>
      <c r="F22655" t="s">
        <v>59</v>
      </c>
    </row>
    <row r="22656" spans="1:6" x14ac:dyDescent="0.3">
      <c r="A22656">
        <v>401143</v>
      </c>
      <c r="B22656" s="2">
        <v>44428.709330097088</v>
      </c>
      <c r="C22656">
        <v>56805</v>
      </c>
      <c r="D22656">
        <v>411922</v>
      </c>
      <c r="E22656">
        <v>17</v>
      </c>
      <c r="F22656" t="s">
        <v>60</v>
      </c>
    </row>
    <row r="22657" spans="1:6" x14ac:dyDescent="0.3">
      <c r="A22657">
        <v>118993</v>
      </c>
      <c r="B22657" s="2">
        <v>44345.744928802589</v>
      </c>
      <c r="C22657">
        <v>56817</v>
      </c>
      <c r="D22657">
        <v>354608</v>
      </c>
      <c r="E22657">
        <v>17</v>
      </c>
      <c r="F22657" t="s">
        <v>60</v>
      </c>
    </row>
    <row r="22658" spans="1:6" x14ac:dyDescent="0.3">
      <c r="A22658">
        <v>142193</v>
      </c>
      <c r="B22658" s="2">
        <v>44352.714184466022</v>
      </c>
      <c r="C22658">
        <v>56817</v>
      </c>
      <c r="D22658">
        <v>436070</v>
      </c>
      <c r="E22658">
        <v>17</v>
      </c>
      <c r="F22658" t="s">
        <v>60</v>
      </c>
    </row>
    <row r="22659" spans="1:6" x14ac:dyDescent="0.3">
      <c r="A22659">
        <v>198954</v>
      </c>
      <c r="B22659" s="2">
        <v>44368.736838187702</v>
      </c>
      <c r="C22659">
        <v>56817</v>
      </c>
      <c r="D22659">
        <v>21407</v>
      </c>
      <c r="E22659">
        <v>17</v>
      </c>
      <c r="F22659" t="s">
        <v>59</v>
      </c>
    </row>
    <row r="22660" spans="1:6" x14ac:dyDescent="0.3">
      <c r="A22660">
        <v>195835</v>
      </c>
      <c r="B22660" s="2">
        <v>44367.763132686079</v>
      </c>
      <c r="C22660">
        <v>56823</v>
      </c>
      <c r="D22660">
        <v>154256</v>
      </c>
      <c r="E22660">
        <v>18</v>
      </c>
      <c r="F22660" t="s">
        <v>59</v>
      </c>
    </row>
    <row r="22661" spans="1:6" x14ac:dyDescent="0.3">
      <c r="A22661">
        <v>245362</v>
      </c>
      <c r="B22661" s="2">
        <v>44381.706498381878</v>
      </c>
      <c r="C22661">
        <v>56823</v>
      </c>
      <c r="D22661">
        <v>470762</v>
      </c>
      <c r="E22661">
        <v>16</v>
      </c>
      <c r="F22661" t="s">
        <v>59</v>
      </c>
    </row>
    <row r="22662" spans="1:6" x14ac:dyDescent="0.3">
      <c r="A22662">
        <v>265890</v>
      </c>
      <c r="B22662" s="2">
        <v>44388.077333903013</v>
      </c>
      <c r="C22662">
        <v>56823</v>
      </c>
      <c r="D22662">
        <v>411922</v>
      </c>
      <c r="E22662">
        <v>1</v>
      </c>
      <c r="F22662" t="s">
        <v>59</v>
      </c>
    </row>
    <row r="22663" spans="1:6" x14ac:dyDescent="0.3">
      <c r="A22663">
        <v>272241</v>
      </c>
      <c r="B22663" s="2">
        <v>44389.842420711975</v>
      </c>
      <c r="C22663">
        <v>56823</v>
      </c>
      <c r="D22663">
        <v>112334</v>
      </c>
      <c r="E22663">
        <v>20</v>
      </c>
      <c r="F22663" t="s">
        <v>59</v>
      </c>
    </row>
    <row r="22664" spans="1:6" x14ac:dyDescent="0.3">
      <c r="A22664">
        <v>283020</v>
      </c>
      <c r="B22664" s="2">
        <v>44393.641773462783</v>
      </c>
      <c r="C22664">
        <v>56823</v>
      </c>
      <c r="D22664">
        <v>67064</v>
      </c>
      <c r="E22664">
        <v>15</v>
      </c>
      <c r="F22664" t="s">
        <v>60</v>
      </c>
    </row>
    <row r="22665" spans="1:6" x14ac:dyDescent="0.3">
      <c r="A22665">
        <v>306141</v>
      </c>
      <c r="B22665" s="2">
        <v>44400.622355987056</v>
      </c>
      <c r="C22665">
        <v>56823</v>
      </c>
      <c r="D22665">
        <v>87238</v>
      </c>
      <c r="E22665">
        <v>14</v>
      </c>
      <c r="F22665" t="s">
        <v>60</v>
      </c>
    </row>
    <row r="22666" spans="1:6" x14ac:dyDescent="0.3">
      <c r="A22666">
        <v>389143</v>
      </c>
      <c r="B22666" s="2">
        <v>44424.005666666664</v>
      </c>
      <c r="C22666">
        <v>56823</v>
      </c>
      <c r="D22666">
        <v>119030</v>
      </c>
      <c r="E22666">
        <v>0</v>
      </c>
      <c r="F22666" t="s">
        <v>59</v>
      </c>
    </row>
    <row r="22667" spans="1:6" x14ac:dyDescent="0.3">
      <c r="A22667">
        <v>120007</v>
      </c>
      <c r="B22667" s="2">
        <v>44345.850886562701</v>
      </c>
      <c r="C22667">
        <v>56836</v>
      </c>
      <c r="D22667">
        <v>118549</v>
      </c>
      <c r="E22667">
        <v>20</v>
      </c>
      <c r="F22667" t="s">
        <v>60</v>
      </c>
    </row>
    <row r="22668" spans="1:6" x14ac:dyDescent="0.3">
      <c r="A22668">
        <v>166493</v>
      </c>
      <c r="B22668" s="2">
        <v>44359.744524271846</v>
      </c>
      <c r="C22668">
        <v>56836</v>
      </c>
      <c r="D22668">
        <v>369021</v>
      </c>
      <c r="E22668">
        <v>17</v>
      </c>
      <c r="F22668" t="s">
        <v>60</v>
      </c>
    </row>
    <row r="22669" spans="1:6" x14ac:dyDescent="0.3">
      <c r="A22669">
        <v>224194</v>
      </c>
      <c r="B22669" s="2">
        <v>44375.640964401297</v>
      </c>
      <c r="C22669">
        <v>56836</v>
      </c>
      <c r="D22669">
        <v>250247</v>
      </c>
      <c r="E22669">
        <v>15</v>
      </c>
      <c r="F22669" t="s">
        <v>59</v>
      </c>
    </row>
    <row r="22670" spans="1:6" x14ac:dyDescent="0.3">
      <c r="A22670">
        <v>232061</v>
      </c>
      <c r="B22670" s="2">
        <v>44377.928990291264</v>
      </c>
      <c r="C22670">
        <v>56836</v>
      </c>
      <c r="D22670">
        <v>218037</v>
      </c>
      <c r="E22670">
        <v>22</v>
      </c>
      <c r="F22670" t="s">
        <v>59</v>
      </c>
    </row>
    <row r="22671" spans="1:6" x14ac:dyDescent="0.3">
      <c r="A22671">
        <v>254804</v>
      </c>
      <c r="B22671" s="2">
        <v>44385.232000000004</v>
      </c>
      <c r="C22671">
        <v>56836</v>
      </c>
      <c r="D22671">
        <v>250679</v>
      </c>
      <c r="E22671">
        <v>5</v>
      </c>
      <c r="F22671" t="s">
        <v>59</v>
      </c>
    </row>
    <row r="22672" spans="1:6" x14ac:dyDescent="0.3">
      <c r="A22672">
        <v>265434</v>
      </c>
      <c r="B22672" s="2">
        <v>44387.924222540969</v>
      </c>
      <c r="C22672">
        <v>56836</v>
      </c>
      <c r="D22672">
        <v>151749</v>
      </c>
      <c r="E22672">
        <v>22</v>
      </c>
      <c r="F22672" t="s">
        <v>60</v>
      </c>
    </row>
    <row r="22673" spans="1:6" x14ac:dyDescent="0.3">
      <c r="A22673">
        <v>388859</v>
      </c>
      <c r="B22673" s="2">
        <v>44423.91119093851</v>
      </c>
      <c r="C22673">
        <v>56836</v>
      </c>
      <c r="D22673">
        <v>100603</v>
      </c>
      <c r="E22673">
        <v>21</v>
      </c>
      <c r="F22673" t="s">
        <v>59</v>
      </c>
    </row>
    <row r="22674" spans="1:6" x14ac:dyDescent="0.3">
      <c r="A22674">
        <v>395933</v>
      </c>
      <c r="B22674" s="2">
        <v>44426.823812297735</v>
      </c>
      <c r="C22674">
        <v>56836</v>
      </c>
      <c r="D22674">
        <v>470762</v>
      </c>
      <c r="E22674">
        <v>19</v>
      </c>
      <c r="F22674" t="s">
        <v>59</v>
      </c>
    </row>
    <row r="22675" spans="1:6" x14ac:dyDescent="0.3">
      <c r="A22675">
        <v>403875</v>
      </c>
      <c r="B22675" s="2">
        <v>44429.36155278176</v>
      </c>
      <c r="C22675">
        <v>56836</v>
      </c>
      <c r="D22675">
        <v>176789</v>
      </c>
      <c r="E22675">
        <v>8</v>
      </c>
      <c r="F22675" t="s">
        <v>60</v>
      </c>
    </row>
    <row r="22676" spans="1:6" x14ac:dyDescent="0.3">
      <c r="A22676">
        <v>410277</v>
      </c>
      <c r="B22676" s="2">
        <v>44430.778374584188</v>
      </c>
      <c r="C22676">
        <v>56836</v>
      </c>
      <c r="D22676">
        <v>60239</v>
      </c>
      <c r="E22676">
        <v>18</v>
      </c>
      <c r="F22676" t="s">
        <v>59</v>
      </c>
    </row>
    <row r="22677" spans="1:6" x14ac:dyDescent="0.3">
      <c r="A22677">
        <v>419446</v>
      </c>
      <c r="B22677" s="2">
        <v>44434.65</v>
      </c>
      <c r="C22677">
        <v>56836</v>
      </c>
      <c r="D22677">
        <v>346993</v>
      </c>
      <c r="E22677">
        <v>15</v>
      </c>
      <c r="F22677" t="s">
        <v>59</v>
      </c>
    </row>
    <row r="22678" spans="1:6" x14ac:dyDescent="0.3">
      <c r="A22678">
        <v>422695</v>
      </c>
      <c r="B22678" s="2">
        <v>44436.660573137611</v>
      </c>
      <c r="C22678">
        <v>56836</v>
      </c>
      <c r="D22678">
        <v>21760</v>
      </c>
      <c r="E22678">
        <v>15</v>
      </c>
      <c r="F22678" t="s">
        <v>60</v>
      </c>
    </row>
    <row r="22679" spans="1:6" x14ac:dyDescent="0.3">
      <c r="A22679">
        <v>40086</v>
      </c>
      <c r="B22679" s="2">
        <v>44317.750996763752</v>
      </c>
      <c r="C22679">
        <v>56863</v>
      </c>
      <c r="D22679">
        <v>230507</v>
      </c>
      <c r="E22679">
        <v>18</v>
      </c>
      <c r="F22679" t="s">
        <v>60</v>
      </c>
    </row>
    <row r="22680" spans="1:6" x14ac:dyDescent="0.3">
      <c r="A22680">
        <v>94079</v>
      </c>
      <c r="B22680" s="2">
        <v>44338.580919827873</v>
      </c>
      <c r="C22680">
        <v>56863</v>
      </c>
      <c r="D22680">
        <v>411922</v>
      </c>
      <c r="E22680">
        <v>13</v>
      </c>
      <c r="F22680" t="s">
        <v>60</v>
      </c>
    </row>
    <row r="22681" spans="1:6" x14ac:dyDescent="0.3">
      <c r="A22681">
        <v>103050</v>
      </c>
      <c r="B22681" s="2">
        <v>44340.969443365691</v>
      </c>
      <c r="C22681">
        <v>56863</v>
      </c>
      <c r="D22681">
        <v>244574</v>
      </c>
      <c r="E22681">
        <v>23</v>
      </c>
      <c r="F22681" t="s">
        <v>59</v>
      </c>
    </row>
    <row r="22682" spans="1:6" x14ac:dyDescent="0.3">
      <c r="A22682">
        <v>103900</v>
      </c>
      <c r="B22682" s="2">
        <v>44341.555666666667</v>
      </c>
      <c r="C22682">
        <v>56863</v>
      </c>
      <c r="D22682">
        <v>394819</v>
      </c>
      <c r="E22682">
        <v>13</v>
      </c>
      <c r="F22682" t="s">
        <v>59</v>
      </c>
    </row>
    <row r="22683" spans="1:6" x14ac:dyDescent="0.3">
      <c r="A22683">
        <v>132937</v>
      </c>
      <c r="B22683" s="2">
        <v>44349.964588996758</v>
      </c>
      <c r="C22683">
        <v>56863</v>
      </c>
      <c r="D22683">
        <v>184771</v>
      </c>
      <c r="E22683">
        <v>23</v>
      </c>
      <c r="F22683" t="s">
        <v>59</v>
      </c>
    </row>
    <row r="22684" spans="1:6" x14ac:dyDescent="0.3">
      <c r="A22684">
        <v>136018</v>
      </c>
      <c r="B22684" s="2">
        <v>44351.063294498381</v>
      </c>
      <c r="C22684">
        <v>56863</v>
      </c>
      <c r="D22684">
        <v>411922</v>
      </c>
      <c r="E22684">
        <v>1</v>
      </c>
      <c r="F22684" t="s">
        <v>60</v>
      </c>
    </row>
    <row r="22685" spans="1:6" x14ac:dyDescent="0.3">
      <c r="A22685">
        <v>136161</v>
      </c>
      <c r="B22685" s="2">
        <v>44351.220252427185</v>
      </c>
      <c r="C22685">
        <v>56863</v>
      </c>
      <c r="D22685">
        <v>387595</v>
      </c>
      <c r="E22685">
        <v>5</v>
      </c>
      <c r="F22685" t="s">
        <v>60</v>
      </c>
    </row>
    <row r="22686" spans="1:6" x14ac:dyDescent="0.3">
      <c r="A22686">
        <v>154340</v>
      </c>
      <c r="B22686" s="2">
        <v>44356.634491909383</v>
      </c>
      <c r="C22686">
        <v>56863</v>
      </c>
      <c r="D22686">
        <v>162482</v>
      </c>
      <c r="E22686">
        <v>15</v>
      </c>
      <c r="F22686" t="s">
        <v>59</v>
      </c>
    </row>
    <row r="22687" spans="1:6" x14ac:dyDescent="0.3">
      <c r="A22687">
        <v>173128</v>
      </c>
      <c r="B22687" s="2">
        <v>44361.063294498381</v>
      </c>
      <c r="C22687">
        <v>56863</v>
      </c>
      <c r="D22687">
        <v>369021</v>
      </c>
      <c r="E22687">
        <v>1</v>
      </c>
      <c r="F22687" t="s">
        <v>59</v>
      </c>
    </row>
    <row r="22688" spans="1:6" x14ac:dyDescent="0.3">
      <c r="A22688">
        <v>3694</v>
      </c>
      <c r="B22688" s="2">
        <v>44286.682226537218</v>
      </c>
      <c r="C22688">
        <v>56871</v>
      </c>
      <c r="D22688">
        <v>397390</v>
      </c>
      <c r="E22688">
        <v>16</v>
      </c>
      <c r="F22688" t="s">
        <v>59</v>
      </c>
    </row>
    <row r="22689" spans="1:6" x14ac:dyDescent="0.3">
      <c r="A22689">
        <v>7121</v>
      </c>
      <c r="B22689" s="2">
        <v>44296.756660194173</v>
      </c>
      <c r="C22689">
        <v>56871</v>
      </c>
      <c r="D22689">
        <v>411922</v>
      </c>
      <c r="E22689">
        <v>18</v>
      </c>
      <c r="F22689" t="s">
        <v>60</v>
      </c>
    </row>
    <row r="22690" spans="1:6" x14ac:dyDescent="0.3">
      <c r="A22690">
        <v>17001</v>
      </c>
      <c r="B22690" s="2">
        <v>44306.539831715207</v>
      </c>
      <c r="C22690">
        <v>56871</v>
      </c>
      <c r="D22690">
        <v>347008</v>
      </c>
      <c r="E22690">
        <v>12</v>
      </c>
      <c r="F22690" t="s">
        <v>59</v>
      </c>
    </row>
    <row r="22691" spans="1:6" x14ac:dyDescent="0.3">
      <c r="A22691">
        <v>18531</v>
      </c>
      <c r="B22691" s="2">
        <v>44307.755042071192</v>
      </c>
      <c r="C22691">
        <v>56871</v>
      </c>
      <c r="D22691">
        <v>440945</v>
      </c>
      <c r="E22691">
        <v>18</v>
      </c>
      <c r="F22691" t="s">
        <v>59</v>
      </c>
    </row>
    <row r="22692" spans="1:6" x14ac:dyDescent="0.3">
      <c r="A22692">
        <v>223736</v>
      </c>
      <c r="B22692" s="2">
        <v>44375.546304207121</v>
      </c>
      <c r="C22692">
        <v>56890</v>
      </c>
      <c r="D22692">
        <v>118549</v>
      </c>
      <c r="E22692">
        <v>13</v>
      </c>
      <c r="F22692" t="s">
        <v>59</v>
      </c>
    </row>
    <row r="22693" spans="1:6" x14ac:dyDescent="0.3">
      <c r="A22693">
        <v>238559</v>
      </c>
      <c r="B22693" s="2">
        <v>44380.02218695639</v>
      </c>
      <c r="C22693">
        <v>56890</v>
      </c>
      <c r="D22693">
        <v>230507</v>
      </c>
      <c r="E22693">
        <v>0</v>
      </c>
      <c r="F22693" t="s">
        <v>60</v>
      </c>
    </row>
    <row r="22694" spans="1:6" x14ac:dyDescent="0.3">
      <c r="A22694">
        <v>239289</v>
      </c>
      <c r="B22694" s="2">
        <v>44380.33176671651</v>
      </c>
      <c r="C22694">
        <v>56890</v>
      </c>
      <c r="D22694">
        <v>17483</v>
      </c>
      <c r="E22694">
        <v>7</v>
      </c>
      <c r="F22694" t="s">
        <v>60</v>
      </c>
    </row>
    <row r="22695" spans="1:6" x14ac:dyDescent="0.3">
      <c r="A22695">
        <v>252956</v>
      </c>
      <c r="B22695" s="2">
        <v>44384.598084142395</v>
      </c>
      <c r="C22695">
        <v>56890</v>
      </c>
      <c r="D22695">
        <v>411922</v>
      </c>
      <c r="E22695">
        <v>14</v>
      </c>
      <c r="F22695" t="s">
        <v>59</v>
      </c>
    </row>
    <row r="22696" spans="1:6" x14ac:dyDescent="0.3">
      <c r="A22696">
        <v>293380</v>
      </c>
      <c r="B22696" s="2">
        <v>44395.958925566338</v>
      </c>
      <c r="C22696">
        <v>56890</v>
      </c>
      <c r="D22696">
        <v>250679</v>
      </c>
      <c r="E22696">
        <v>23</v>
      </c>
      <c r="F22696" t="s">
        <v>59</v>
      </c>
    </row>
    <row r="22697" spans="1:6" x14ac:dyDescent="0.3">
      <c r="A22697">
        <v>294726</v>
      </c>
      <c r="B22697" s="2">
        <v>44396.722679611645</v>
      </c>
      <c r="C22697">
        <v>56890</v>
      </c>
      <c r="D22697">
        <v>153893</v>
      </c>
      <c r="E22697">
        <v>17</v>
      </c>
      <c r="F22697" t="s">
        <v>59</v>
      </c>
    </row>
    <row r="22698" spans="1:6" x14ac:dyDescent="0.3">
      <c r="A22698">
        <v>372986</v>
      </c>
      <c r="B22698" s="2">
        <v>44419.675754045304</v>
      </c>
      <c r="C22698">
        <v>56890</v>
      </c>
      <c r="D22698">
        <v>267896</v>
      </c>
      <c r="E22698">
        <v>16</v>
      </c>
      <c r="F22698" t="s">
        <v>59</v>
      </c>
    </row>
    <row r="22699" spans="1:6" x14ac:dyDescent="0.3">
      <c r="A22699">
        <v>383349</v>
      </c>
      <c r="B22699" s="2">
        <v>44422.693553398058</v>
      </c>
      <c r="C22699">
        <v>56890</v>
      </c>
      <c r="D22699">
        <v>301748</v>
      </c>
      <c r="E22699">
        <v>16</v>
      </c>
      <c r="F22699" t="s">
        <v>60</v>
      </c>
    </row>
    <row r="22700" spans="1:6" x14ac:dyDescent="0.3">
      <c r="A22700">
        <v>401444</v>
      </c>
      <c r="B22700" s="2">
        <v>44428.730770226532</v>
      </c>
      <c r="C22700">
        <v>56890</v>
      </c>
      <c r="D22700">
        <v>351192</v>
      </c>
      <c r="E22700">
        <v>17</v>
      </c>
      <c r="F22700" t="s">
        <v>60</v>
      </c>
    </row>
    <row r="22701" spans="1:6" x14ac:dyDescent="0.3">
      <c r="A22701">
        <v>129001</v>
      </c>
      <c r="B22701" s="2">
        <v>44348.597679611645</v>
      </c>
      <c r="C22701">
        <v>56896</v>
      </c>
      <c r="D22701">
        <v>4316</v>
      </c>
      <c r="E22701">
        <v>14</v>
      </c>
      <c r="F22701" t="s">
        <v>59</v>
      </c>
    </row>
    <row r="22702" spans="1:6" x14ac:dyDescent="0.3">
      <c r="A22702">
        <v>179689</v>
      </c>
      <c r="B22702" s="2">
        <v>44363.772436893203</v>
      </c>
      <c r="C22702">
        <v>56896</v>
      </c>
      <c r="D22702">
        <v>152631</v>
      </c>
      <c r="E22702">
        <v>18</v>
      </c>
      <c r="F22702" t="s">
        <v>59</v>
      </c>
    </row>
    <row r="22703" spans="1:6" x14ac:dyDescent="0.3">
      <c r="A22703">
        <v>201153</v>
      </c>
      <c r="B22703" s="2">
        <v>44369.560462783171</v>
      </c>
      <c r="C22703">
        <v>56896</v>
      </c>
      <c r="D22703">
        <v>91120</v>
      </c>
      <c r="E22703">
        <v>13</v>
      </c>
      <c r="F22703" t="s">
        <v>59</v>
      </c>
    </row>
    <row r="22704" spans="1:6" x14ac:dyDescent="0.3">
      <c r="A22704">
        <v>207983</v>
      </c>
      <c r="B22704" s="2">
        <v>44371.712566343042</v>
      </c>
      <c r="C22704">
        <v>56896</v>
      </c>
      <c r="D22704">
        <v>158978</v>
      </c>
      <c r="E22704">
        <v>17</v>
      </c>
      <c r="F22704" t="s">
        <v>59</v>
      </c>
    </row>
    <row r="22705" spans="1:6" x14ac:dyDescent="0.3">
      <c r="A22705">
        <v>228470</v>
      </c>
      <c r="B22705" s="2">
        <v>44376.837161812298</v>
      </c>
      <c r="C22705">
        <v>56896</v>
      </c>
      <c r="D22705">
        <v>76405</v>
      </c>
      <c r="E22705">
        <v>20</v>
      </c>
      <c r="F22705" t="s">
        <v>59</v>
      </c>
    </row>
    <row r="22706" spans="1:6" x14ac:dyDescent="0.3">
      <c r="A22706">
        <v>231310</v>
      </c>
      <c r="B22706" s="2">
        <v>44377.809653721677</v>
      </c>
      <c r="C22706">
        <v>56896</v>
      </c>
      <c r="D22706">
        <v>119655</v>
      </c>
      <c r="E22706">
        <v>19</v>
      </c>
      <c r="F22706" t="s">
        <v>59</v>
      </c>
    </row>
    <row r="22707" spans="1:6" x14ac:dyDescent="0.3">
      <c r="A22707">
        <v>244692</v>
      </c>
      <c r="B22707" s="2">
        <v>44381.604152103559</v>
      </c>
      <c r="C22707">
        <v>56896</v>
      </c>
      <c r="D22707">
        <v>250679</v>
      </c>
      <c r="E22707">
        <v>14</v>
      </c>
      <c r="F22707" t="s">
        <v>59</v>
      </c>
    </row>
    <row r="22708" spans="1:6" x14ac:dyDescent="0.3">
      <c r="A22708">
        <v>276437</v>
      </c>
      <c r="B22708" s="2">
        <v>44391.563699029124</v>
      </c>
      <c r="C22708">
        <v>56896</v>
      </c>
      <c r="D22708">
        <v>96200</v>
      </c>
      <c r="E22708">
        <v>13</v>
      </c>
      <c r="F22708" t="s">
        <v>59</v>
      </c>
    </row>
    <row r="22709" spans="1:6" x14ac:dyDescent="0.3">
      <c r="A22709">
        <v>282261</v>
      </c>
      <c r="B22709" s="2">
        <v>44393.532954692557</v>
      </c>
      <c r="C22709">
        <v>56896</v>
      </c>
      <c r="D22709">
        <v>426542</v>
      </c>
      <c r="E22709">
        <v>12</v>
      </c>
      <c r="F22709" t="s">
        <v>60</v>
      </c>
    </row>
    <row r="22710" spans="1:6" x14ac:dyDescent="0.3">
      <c r="A22710">
        <v>296504</v>
      </c>
      <c r="B22710" s="2">
        <v>44397.528100323623</v>
      </c>
      <c r="C22710">
        <v>56896</v>
      </c>
      <c r="D22710">
        <v>373415</v>
      </c>
      <c r="E22710">
        <v>12</v>
      </c>
      <c r="F22710" t="s">
        <v>59</v>
      </c>
    </row>
    <row r="22711" spans="1:6" x14ac:dyDescent="0.3">
      <c r="A22711">
        <v>309684</v>
      </c>
      <c r="B22711" s="2">
        <v>44401.446668904689</v>
      </c>
      <c r="C22711">
        <v>56896</v>
      </c>
      <c r="D22711">
        <v>78899</v>
      </c>
      <c r="E22711">
        <v>10</v>
      </c>
      <c r="F22711" t="s">
        <v>60</v>
      </c>
    </row>
    <row r="22712" spans="1:6" x14ac:dyDescent="0.3">
      <c r="A22712">
        <v>108481</v>
      </c>
      <c r="B22712" s="2">
        <v>44342.992501618122</v>
      </c>
      <c r="C22712">
        <v>56898</v>
      </c>
      <c r="D22712">
        <v>153893</v>
      </c>
      <c r="E22712">
        <v>23</v>
      </c>
      <c r="F22712" t="s">
        <v>59</v>
      </c>
    </row>
    <row r="22713" spans="1:6" x14ac:dyDescent="0.3">
      <c r="A22713">
        <v>110582</v>
      </c>
      <c r="B22713" s="2">
        <v>44343.911595469261</v>
      </c>
      <c r="C22713">
        <v>56898</v>
      </c>
      <c r="D22713">
        <v>454895</v>
      </c>
      <c r="E22713">
        <v>21</v>
      </c>
      <c r="F22713" t="s">
        <v>59</v>
      </c>
    </row>
    <row r="22714" spans="1:6" x14ac:dyDescent="0.3">
      <c r="A22714">
        <v>143578</v>
      </c>
      <c r="B22714" s="2">
        <v>44352.905122977347</v>
      </c>
      <c r="C22714">
        <v>56898</v>
      </c>
      <c r="D22714">
        <v>88863</v>
      </c>
      <c r="E22714">
        <v>21</v>
      </c>
      <c r="F22714" t="s">
        <v>60</v>
      </c>
    </row>
    <row r="22715" spans="1:6" x14ac:dyDescent="0.3">
      <c r="A22715">
        <v>214949</v>
      </c>
      <c r="B22715" s="2">
        <v>44373.525284585099</v>
      </c>
      <c r="C22715">
        <v>56898</v>
      </c>
      <c r="D22715">
        <v>411922</v>
      </c>
      <c r="E22715">
        <v>12</v>
      </c>
      <c r="F22715" t="s">
        <v>60</v>
      </c>
    </row>
    <row r="22716" spans="1:6" x14ac:dyDescent="0.3">
      <c r="A22716">
        <v>230402</v>
      </c>
      <c r="B22716" s="2">
        <v>44377.681822006474</v>
      </c>
      <c r="C22716">
        <v>56898</v>
      </c>
      <c r="D22716">
        <v>386196</v>
      </c>
      <c r="E22716">
        <v>16</v>
      </c>
      <c r="F22716" t="s">
        <v>59</v>
      </c>
    </row>
    <row r="22717" spans="1:6" x14ac:dyDescent="0.3">
      <c r="A22717">
        <v>291850</v>
      </c>
      <c r="B22717" s="2">
        <v>44395.740074433663</v>
      </c>
      <c r="C22717">
        <v>56898</v>
      </c>
      <c r="D22717">
        <v>419184</v>
      </c>
      <c r="E22717">
        <v>17</v>
      </c>
      <c r="F22717" t="s">
        <v>59</v>
      </c>
    </row>
    <row r="22718" spans="1:6" x14ac:dyDescent="0.3">
      <c r="A22718">
        <v>328060</v>
      </c>
      <c r="B22718" s="2">
        <v>44406.746546925569</v>
      </c>
      <c r="C22718">
        <v>56898</v>
      </c>
      <c r="D22718">
        <v>230507</v>
      </c>
      <c r="E22718">
        <v>17</v>
      </c>
      <c r="F22718" t="s">
        <v>59</v>
      </c>
    </row>
    <row r="22719" spans="1:6" x14ac:dyDescent="0.3">
      <c r="A22719">
        <v>351967</v>
      </c>
      <c r="B22719" s="2">
        <v>44413.704475728155</v>
      </c>
      <c r="C22719">
        <v>56898</v>
      </c>
      <c r="D22719">
        <v>250679</v>
      </c>
      <c r="E22719">
        <v>16</v>
      </c>
      <c r="F22719" t="s">
        <v>59</v>
      </c>
    </row>
    <row r="22720" spans="1:6" x14ac:dyDescent="0.3">
      <c r="A22720">
        <v>360510</v>
      </c>
      <c r="B22720" s="2">
        <v>44415.715802589002</v>
      </c>
      <c r="C22720">
        <v>56898</v>
      </c>
      <c r="D22720">
        <v>357547</v>
      </c>
      <c r="E22720">
        <v>17</v>
      </c>
      <c r="F22720" t="s">
        <v>60</v>
      </c>
    </row>
    <row r="22721" spans="1:6" x14ac:dyDescent="0.3">
      <c r="A22721">
        <v>309802</v>
      </c>
      <c r="B22721" s="2">
        <v>44401.484411003235</v>
      </c>
      <c r="C22721">
        <v>56921</v>
      </c>
      <c r="D22721">
        <v>433247</v>
      </c>
      <c r="E22721">
        <v>11</v>
      </c>
      <c r="F22721" t="s">
        <v>60</v>
      </c>
    </row>
    <row r="22722" spans="1:6" x14ac:dyDescent="0.3">
      <c r="A22722">
        <v>363331</v>
      </c>
      <c r="B22722" s="2">
        <v>44416.377513962216</v>
      </c>
      <c r="C22722">
        <v>56921</v>
      </c>
      <c r="D22722">
        <v>362123</v>
      </c>
      <c r="E22722">
        <v>9</v>
      </c>
      <c r="F22722" t="s">
        <v>59</v>
      </c>
    </row>
    <row r="22723" spans="1:6" x14ac:dyDescent="0.3">
      <c r="A22723">
        <v>367440</v>
      </c>
      <c r="B22723" s="2">
        <v>44417.617097087379</v>
      </c>
      <c r="C22723">
        <v>56921</v>
      </c>
      <c r="D22723">
        <v>15669</v>
      </c>
      <c r="E22723">
        <v>14</v>
      </c>
      <c r="F22723" t="s">
        <v>59</v>
      </c>
    </row>
    <row r="22724" spans="1:6" x14ac:dyDescent="0.3">
      <c r="A22724">
        <v>378329</v>
      </c>
      <c r="B22724" s="2">
        <v>44421.609006472492</v>
      </c>
      <c r="C22724">
        <v>56921</v>
      </c>
      <c r="D22724">
        <v>184629</v>
      </c>
      <c r="E22724">
        <v>14</v>
      </c>
      <c r="F22724" t="s">
        <v>60</v>
      </c>
    </row>
    <row r="22725" spans="1:6" x14ac:dyDescent="0.3">
      <c r="A22725">
        <v>382853</v>
      </c>
      <c r="B22725" s="2">
        <v>44422.612242718445</v>
      </c>
      <c r="C22725">
        <v>56921</v>
      </c>
      <c r="D22725">
        <v>367087</v>
      </c>
      <c r="E22725">
        <v>14</v>
      </c>
      <c r="F22725" t="s">
        <v>60</v>
      </c>
    </row>
    <row r="22726" spans="1:6" x14ac:dyDescent="0.3">
      <c r="A22726">
        <v>414360</v>
      </c>
      <c r="B22726" s="2">
        <v>44432.54589967637</v>
      </c>
      <c r="C22726">
        <v>56921</v>
      </c>
      <c r="D22726">
        <v>347008</v>
      </c>
      <c r="E22726">
        <v>13</v>
      </c>
      <c r="F22726" t="s">
        <v>59</v>
      </c>
    </row>
    <row r="22727" spans="1:6" x14ac:dyDescent="0.3">
      <c r="A22727">
        <v>418808</v>
      </c>
      <c r="B22727" s="2">
        <v>44434.379233009706</v>
      </c>
      <c r="C22727">
        <v>56921</v>
      </c>
      <c r="D22727">
        <v>404226</v>
      </c>
      <c r="E22727">
        <v>9</v>
      </c>
      <c r="F22727" t="s">
        <v>59</v>
      </c>
    </row>
    <row r="22728" spans="1:6" x14ac:dyDescent="0.3">
      <c r="A22728">
        <v>421268</v>
      </c>
      <c r="B22728" s="2">
        <v>44435.573407766991</v>
      </c>
      <c r="C22728">
        <v>56921</v>
      </c>
      <c r="D22728">
        <v>298909</v>
      </c>
      <c r="E22728">
        <v>13</v>
      </c>
      <c r="F22728" t="s">
        <v>60</v>
      </c>
    </row>
    <row r="22729" spans="1:6" x14ac:dyDescent="0.3">
      <c r="A22729">
        <v>273799</v>
      </c>
      <c r="B22729" s="2">
        <v>44390.624783171523</v>
      </c>
      <c r="C22729">
        <v>56929</v>
      </c>
      <c r="D22729">
        <v>230507</v>
      </c>
      <c r="E22729">
        <v>14</v>
      </c>
      <c r="F22729" t="s">
        <v>59</v>
      </c>
    </row>
    <row r="22730" spans="1:6" x14ac:dyDescent="0.3">
      <c r="A22730">
        <v>226140</v>
      </c>
      <c r="B22730" s="2">
        <v>44376.232388349512</v>
      </c>
      <c r="C22730">
        <v>56932</v>
      </c>
      <c r="D22730">
        <v>410033</v>
      </c>
      <c r="E22730">
        <v>5</v>
      </c>
      <c r="F22730" t="s">
        <v>59</v>
      </c>
    </row>
    <row r="22731" spans="1:6" x14ac:dyDescent="0.3">
      <c r="A22731">
        <v>232354</v>
      </c>
      <c r="B22731" s="2">
        <v>44378.017177993526</v>
      </c>
      <c r="C22731">
        <v>56932</v>
      </c>
      <c r="D22731">
        <v>343712</v>
      </c>
      <c r="E22731">
        <v>0</v>
      </c>
      <c r="F22731" t="s">
        <v>59</v>
      </c>
    </row>
    <row r="22732" spans="1:6" x14ac:dyDescent="0.3">
      <c r="A22732">
        <v>251691</v>
      </c>
      <c r="B22732" s="2">
        <v>44383.876401294496</v>
      </c>
      <c r="C22732">
        <v>56932</v>
      </c>
      <c r="D22732">
        <v>327968</v>
      </c>
      <c r="E22732">
        <v>21</v>
      </c>
      <c r="F22732" t="s">
        <v>59</v>
      </c>
    </row>
    <row r="22733" spans="1:6" x14ac:dyDescent="0.3">
      <c r="A22733">
        <v>35019</v>
      </c>
      <c r="B22733" s="2">
        <v>44316.15714563107</v>
      </c>
      <c r="C22733">
        <v>56937</v>
      </c>
      <c r="D22733">
        <v>394819</v>
      </c>
      <c r="E22733">
        <v>3</v>
      </c>
      <c r="F22733" t="s">
        <v>60</v>
      </c>
    </row>
    <row r="22734" spans="1:6" x14ac:dyDescent="0.3">
      <c r="A22734">
        <v>128772</v>
      </c>
      <c r="B22734" s="2">
        <v>44348.521223300973</v>
      </c>
      <c r="C22734">
        <v>56937</v>
      </c>
      <c r="D22734">
        <v>388328</v>
      </c>
      <c r="E22734">
        <v>12</v>
      </c>
      <c r="F22734" t="s">
        <v>59</v>
      </c>
    </row>
    <row r="22735" spans="1:6" x14ac:dyDescent="0.3">
      <c r="A22735">
        <v>140940</v>
      </c>
      <c r="B22735" s="2">
        <v>44352.458693197426</v>
      </c>
      <c r="C22735">
        <v>56937</v>
      </c>
      <c r="D22735">
        <v>158978</v>
      </c>
      <c r="E22735">
        <v>11</v>
      </c>
      <c r="F22735" t="s">
        <v>60</v>
      </c>
    </row>
    <row r="22736" spans="1:6" x14ac:dyDescent="0.3">
      <c r="A22736">
        <v>188896</v>
      </c>
      <c r="B22736" s="2">
        <v>44366.27594836268</v>
      </c>
      <c r="C22736">
        <v>56937</v>
      </c>
      <c r="D22736">
        <v>411922</v>
      </c>
      <c r="E22736">
        <v>6</v>
      </c>
      <c r="F22736" t="s">
        <v>60</v>
      </c>
    </row>
    <row r="22737" spans="1:6" x14ac:dyDescent="0.3">
      <c r="A22737">
        <v>189458</v>
      </c>
      <c r="B22737" s="2">
        <v>44366.47367778558</v>
      </c>
      <c r="C22737">
        <v>56937</v>
      </c>
      <c r="D22737">
        <v>327633</v>
      </c>
      <c r="E22737">
        <v>11</v>
      </c>
      <c r="F22737" t="s">
        <v>60</v>
      </c>
    </row>
    <row r="22738" spans="1:6" x14ac:dyDescent="0.3">
      <c r="A22738">
        <v>218066</v>
      </c>
      <c r="B22738" s="2">
        <v>44373.961757281555</v>
      </c>
      <c r="C22738">
        <v>56983</v>
      </c>
      <c r="D22738">
        <v>118549</v>
      </c>
      <c r="E22738">
        <v>23</v>
      </c>
      <c r="F22738" t="s">
        <v>60</v>
      </c>
    </row>
    <row r="22739" spans="1:6" x14ac:dyDescent="0.3">
      <c r="A22739">
        <v>263413</v>
      </c>
      <c r="B22739" s="2">
        <v>44387.678585760521</v>
      </c>
      <c r="C22739">
        <v>56983</v>
      </c>
      <c r="D22739">
        <v>394819</v>
      </c>
      <c r="E22739">
        <v>16</v>
      </c>
      <c r="F22739" t="s">
        <v>60</v>
      </c>
    </row>
    <row r="22740" spans="1:6" x14ac:dyDescent="0.3">
      <c r="A22740">
        <v>281038</v>
      </c>
      <c r="B22740" s="2">
        <v>44392.9083592233</v>
      </c>
      <c r="C22740">
        <v>56983</v>
      </c>
      <c r="D22740">
        <v>411922</v>
      </c>
      <c r="E22740">
        <v>21</v>
      </c>
      <c r="F22740" t="s">
        <v>59</v>
      </c>
    </row>
    <row r="22741" spans="1:6" x14ac:dyDescent="0.3">
      <c r="A22741">
        <v>288645</v>
      </c>
      <c r="B22741" s="2">
        <v>44394.817744336571</v>
      </c>
      <c r="C22741">
        <v>56983</v>
      </c>
      <c r="D22741">
        <v>357547</v>
      </c>
      <c r="E22741">
        <v>19</v>
      </c>
      <c r="F22741" t="s">
        <v>60</v>
      </c>
    </row>
    <row r="22742" spans="1:6" x14ac:dyDescent="0.3">
      <c r="A22742">
        <v>334629</v>
      </c>
      <c r="B22742" s="2">
        <v>44408.555608414244</v>
      </c>
      <c r="C22742">
        <v>56983</v>
      </c>
      <c r="D22742">
        <v>184299</v>
      </c>
      <c r="E22742">
        <v>13</v>
      </c>
      <c r="F22742" t="s">
        <v>60</v>
      </c>
    </row>
    <row r="22743" spans="1:6" x14ac:dyDescent="0.3">
      <c r="A22743">
        <v>375820</v>
      </c>
      <c r="B22743" s="2">
        <v>44420.699621359228</v>
      </c>
      <c r="C22743">
        <v>56983</v>
      </c>
      <c r="D22743">
        <v>122902</v>
      </c>
      <c r="E22743">
        <v>16</v>
      </c>
      <c r="F22743" t="s">
        <v>59</v>
      </c>
    </row>
    <row r="22744" spans="1:6" x14ac:dyDescent="0.3">
      <c r="A22744">
        <v>417109</v>
      </c>
      <c r="B22744" s="2">
        <v>44433.717420711975</v>
      </c>
      <c r="C22744">
        <v>56983</v>
      </c>
      <c r="D22744">
        <v>60239</v>
      </c>
      <c r="E22744">
        <v>17</v>
      </c>
      <c r="F22744" t="s">
        <v>59</v>
      </c>
    </row>
    <row r="22745" spans="1:6" x14ac:dyDescent="0.3">
      <c r="A22745">
        <v>53004</v>
      </c>
      <c r="B22745" s="2">
        <v>44323.781999999999</v>
      </c>
      <c r="C22745">
        <v>56990</v>
      </c>
      <c r="D22745">
        <v>76405</v>
      </c>
      <c r="E22745">
        <v>18</v>
      </c>
      <c r="F22745" t="s">
        <v>60</v>
      </c>
    </row>
    <row r="22746" spans="1:6" x14ac:dyDescent="0.3">
      <c r="A22746">
        <v>56209</v>
      </c>
      <c r="B22746" s="2">
        <v>44324.791449838187</v>
      </c>
      <c r="C22746">
        <v>56990</v>
      </c>
      <c r="D22746">
        <v>310069</v>
      </c>
      <c r="E22746">
        <v>18</v>
      </c>
      <c r="F22746" t="s">
        <v>60</v>
      </c>
    </row>
    <row r="22747" spans="1:6" x14ac:dyDescent="0.3">
      <c r="A22747">
        <v>79254</v>
      </c>
      <c r="B22747" s="2">
        <v>44332.924135922331</v>
      </c>
      <c r="C22747">
        <v>56990</v>
      </c>
      <c r="D22747">
        <v>347367</v>
      </c>
      <c r="E22747">
        <v>22</v>
      </c>
      <c r="F22747" t="s">
        <v>59</v>
      </c>
    </row>
    <row r="22748" spans="1:6" x14ac:dyDescent="0.3">
      <c r="A22748">
        <v>89916</v>
      </c>
      <c r="B22748" s="2">
        <v>44337.739669902912</v>
      </c>
      <c r="C22748">
        <v>56990</v>
      </c>
      <c r="D22748">
        <v>473327</v>
      </c>
      <c r="E22748">
        <v>17</v>
      </c>
      <c r="F22748" t="s">
        <v>60</v>
      </c>
    </row>
    <row r="22749" spans="1:6" x14ac:dyDescent="0.3">
      <c r="A22749">
        <v>91836</v>
      </c>
      <c r="B22749" s="2">
        <v>44337.935462783171</v>
      </c>
      <c r="C22749">
        <v>56990</v>
      </c>
      <c r="D22749">
        <v>411922</v>
      </c>
      <c r="E22749">
        <v>22</v>
      </c>
      <c r="F22749" t="s">
        <v>60</v>
      </c>
    </row>
    <row r="22750" spans="1:6" x14ac:dyDescent="0.3">
      <c r="A22750">
        <v>153457</v>
      </c>
      <c r="B22750" s="2">
        <v>44356.089</v>
      </c>
      <c r="C22750">
        <v>56990</v>
      </c>
      <c r="D22750">
        <v>154256</v>
      </c>
      <c r="E22750">
        <v>2</v>
      </c>
      <c r="F22750" t="s">
        <v>59</v>
      </c>
    </row>
    <row r="22751" spans="1:6" x14ac:dyDescent="0.3">
      <c r="A22751">
        <v>167606</v>
      </c>
      <c r="B22751" s="2">
        <v>44359.894497512738</v>
      </c>
      <c r="C22751">
        <v>56990</v>
      </c>
      <c r="D22751">
        <v>118549</v>
      </c>
      <c r="E22751">
        <v>21</v>
      </c>
      <c r="F22751" t="s">
        <v>60</v>
      </c>
    </row>
    <row r="22752" spans="1:6" x14ac:dyDescent="0.3">
      <c r="A22752">
        <v>177234</v>
      </c>
      <c r="B22752" s="2">
        <v>44362.775268608413</v>
      </c>
      <c r="C22752">
        <v>56990</v>
      </c>
      <c r="D22752">
        <v>304128</v>
      </c>
      <c r="E22752">
        <v>18</v>
      </c>
      <c r="F22752" t="s">
        <v>59</v>
      </c>
    </row>
    <row r="22753" spans="1:6" x14ac:dyDescent="0.3">
      <c r="A22753">
        <v>246658</v>
      </c>
      <c r="B22753" s="2">
        <v>44381.956498381878</v>
      </c>
      <c r="C22753">
        <v>56990</v>
      </c>
      <c r="D22753">
        <v>251574</v>
      </c>
      <c r="E22753">
        <v>22</v>
      </c>
      <c r="F22753" t="s">
        <v>59</v>
      </c>
    </row>
    <row r="22754" spans="1:6" x14ac:dyDescent="0.3">
      <c r="A22754">
        <v>259458</v>
      </c>
      <c r="B22754" s="2">
        <v>44386.788213592234</v>
      </c>
      <c r="C22754">
        <v>56990</v>
      </c>
      <c r="D22754">
        <v>158978</v>
      </c>
      <c r="E22754">
        <v>18</v>
      </c>
      <c r="F22754" t="s">
        <v>60</v>
      </c>
    </row>
    <row r="22755" spans="1:6" x14ac:dyDescent="0.3">
      <c r="A22755">
        <v>298272</v>
      </c>
      <c r="B22755" s="2">
        <v>44397.817339805828</v>
      </c>
      <c r="C22755">
        <v>56990</v>
      </c>
      <c r="D22755">
        <v>379939</v>
      </c>
      <c r="E22755">
        <v>19</v>
      </c>
      <c r="F22755" t="s">
        <v>59</v>
      </c>
    </row>
    <row r="22756" spans="1:6" x14ac:dyDescent="0.3">
      <c r="A22756">
        <v>350180</v>
      </c>
      <c r="B22756" s="2">
        <v>44412.823812297735</v>
      </c>
      <c r="C22756">
        <v>56990</v>
      </c>
      <c r="D22756">
        <v>21407</v>
      </c>
      <c r="E22756">
        <v>19</v>
      </c>
      <c r="F22756" t="s">
        <v>59</v>
      </c>
    </row>
    <row r="22757" spans="1:6" x14ac:dyDescent="0.3">
      <c r="A22757">
        <v>365857</v>
      </c>
      <c r="B22757" s="2">
        <v>44416.841611650489</v>
      </c>
      <c r="C22757">
        <v>56990</v>
      </c>
      <c r="D22757">
        <v>452383</v>
      </c>
      <c r="E22757">
        <v>20</v>
      </c>
      <c r="F22757" t="s">
        <v>59</v>
      </c>
    </row>
    <row r="22758" spans="1:6" x14ac:dyDescent="0.3">
      <c r="A22758">
        <v>373871</v>
      </c>
      <c r="B22758" s="2">
        <v>44419.802776699027</v>
      </c>
      <c r="C22758">
        <v>56990</v>
      </c>
      <c r="D22758">
        <v>351192</v>
      </c>
      <c r="E22758">
        <v>19</v>
      </c>
      <c r="F22758" t="s">
        <v>59</v>
      </c>
    </row>
    <row r="22759" spans="1:6" x14ac:dyDescent="0.3">
      <c r="A22759">
        <v>400505</v>
      </c>
      <c r="B22759" s="2">
        <v>44428.65552750809</v>
      </c>
      <c r="C22759">
        <v>56990</v>
      </c>
      <c r="D22759">
        <v>178230</v>
      </c>
      <c r="E22759">
        <v>15</v>
      </c>
      <c r="F22759" t="s">
        <v>60</v>
      </c>
    </row>
    <row r="22760" spans="1:6" x14ac:dyDescent="0.3">
      <c r="A22760">
        <v>403136</v>
      </c>
      <c r="B22760" s="2">
        <v>44429.035786407767</v>
      </c>
      <c r="C22760">
        <v>56990</v>
      </c>
      <c r="D22760">
        <v>470762</v>
      </c>
      <c r="E22760">
        <v>0</v>
      </c>
      <c r="F22760" t="s">
        <v>60</v>
      </c>
    </row>
    <row r="22761" spans="1:6" x14ac:dyDescent="0.3">
      <c r="A22761">
        <v>417805</v>
      </c>
      <c r="B22761" s="2">
        <v>44433.793067961167</v>
      </c>
      <c r="C22761">
        <v>56990</v>
      </c>
      <c r="D22761">
        <v>416030</v>
      </c>
      <c r="E22761">
        <v>19</v>
      </c>
      <c r="F22761" t="s">
        <v>59</v>
      </c>
    </row>
    <row r="22762" spans="1:6" x14ac:dyDescent="0.3">
      <c r="A22762">
        <v>422224</v>
      </c>
      <c r="B22762" s="2">
        <v>44436.195</v>
      </c>
      <c r="C22762">
        <v>56990</v>
      </c>
      <c r="D22762">
        <v>104958</v>
      </c>
      <c r="E22762">
        <v>4</v>
      </c>
      <c r="F22762" t="s">
        <v>60</v>
      </c>
    </row>
    <row r="22763" spans="1:6" x14ac:dyDescent="0.3">
      <c r="A22763">
        <v>328881</v>
      </c>
      <c r="B22763" s="2">
        <v>44407.171304207121</v>
      </c>
      <c r="C22763">
        <v>56998</v>
      </c>
      <c r="D22763">
        <v>120139</v>
      </c>
      <c r="E22763">
        <v>4</v>
      </c>
      <c r="F22763" t="s">
        <v>60</v>
      </c>
    </row>
    <row r="22764" spans="1:6" x14ac:dyDescent="0.3">
      <c r="A22764">
        <v>353303</v>
      </c>
      <c r="B22764" s="2">
        <v>44413.9010776699</v>
      </c>
      <c r="C22764">
        <v>56998</v>
      </c>
      <c r="D22764">
        <v>428362</v>
      </c>
      <c r="E22764">
        <v>21</v>
      </c>
      <c r="F22764" t="s">
        <v>59</v>
      </c>
    </row>
    <row r="22765" spans="1:6" x14ac:dyDescent="0.3">
      <c r="A22765">
        <v>385360</v>
      </c>
      <c r="B22765" s="2">
        <v>44423.003019417476</v>
      </c>
      <c r="C22765">
        <v>56998</v>
      </c>
      <c r="D22765">
        <v>200498</v>
      </c>
      <c r="E22765">
        <v>0</v>
      </c>
      <c r="F22765" t="s">
        <v>59</v>
      </c>
    </row>
    <row r="22766" spans="1:6" x14ac:dyDescent="0.3">
      <c r="A22766">
        <v>393956</v>
      </c>
      <c r="B22766" s="2">
        <v>44426.080689320392</v>
      </c>
      <c r="C22766">
        <v>56998</v>
      </c>
      <c r="D22766">
        <v>21760</v>
      </c>
      <c r="E22766">
        <v>1</v>
      </c>
      <c r="F22766" t="s">
        <v>59</v>
      </c>
    </row>
    <row r="22767" spans="1:6" x14ac:dyDescent="0.3">
      <c r="A22767">
        <v>405629</v>
      </c>
      <c r="B22767" s="2">
        <v>44429.726798303171</v>
      </c>
      <c r="C22767">
        <v>56998</v>
      </c>
      <c r="D22767">
        <v>288529</v>
      </c>
      <c r="E22767">
        <v>17</v>
      </c>
      <c r="F22767" t="s">
        <v>60</v>
      </c>
    </row>
    <row r="22768" spans="1:6" x14ac:dyDescent="0.3">
      <c r="A22768">
        <v>221858</v>
      </c>
      <c r="B22768" s="2">
        <v>44374.833925566345</v>
      </c>
      <c r="C22768">
        <v>57036</v>
      </c>
      <c r="D22768">
        <v>411922</v>
      </c>
      <c r="E22768">
        <v>20</v>
      </c>
      <c r="F22768" t="s">
        <v>59</v>
      </c>
    </row>
    <row r="22769" spans="1:6" x14ac:dyDescent="0.3">
      <c r="A22769">
        <v>307955</v>
      </c>
      <c r="B22769" s="2">
        <v>44400.892177993534</v>
      </c>
      <c r="C22769">
        <v>57036</v>
      </c>
      <c r="D22769">
        <v>42035</v>
      </c>
      <c r="E22769">
        <v>21</v>
      </c>
      <c r="F22769" t="s">
        <v>60</v>
      </c>
    </row>
    <row r="22770" spans="1:6" x14ac:dyDescent="0.3">
      <c r="A22770">
        <v>316089</v>
      </c>
      <c r="B22770" s="2">
        <v>44402.785381877024</v>
      </c>
      <c r="C22770">
        <v>57036</v>
      </c>
      <c r="D22770">
        <v>228405</v>
      </c>
      <c r="E22770">
        <v>18</v>
      </c>
      <c r="F22770" t="s">
        <v>59</v>
      </c>
    </row>
    <row r="22771" spans="1:6" x14ac:dyDescent="0.3">
      <c r="A22771">
        <v>3520</v>
      </c>
      <c r="B22771" s="2">
        <v>44286.588375404528</v>
      </c>
      <c r="C22771">
        <v>57046</v>
      </c>
      <c r="D22771">
        <v>333491</v>
      </c>
      <c r="E22771">
        <v>14</v>
      </c>
      <c r="F22771" t="s">
        <v>59</v>
      </c>
    </row>
    <row r="22772" spans="1:6" x14ac:dyDescent="0.3">
      <c r="A22772">
        <v>4009</v>
      </c>
      <c r="B22772" s="2">
        <v>44288.596466019415</v>
      </c>
      <c r="C22772">
        <v>57046</v>
      </c>
      <c r="D22772">
        <v>432277</v>
      </c>
      <c r="E22772">
        <v>14</v>
      </c>
      <c r="F22772" t="s">
        <v>60</v>
      </c>
    </row>
    <row r="22773" spans="1:6" x14ac:dyDescent="0.3">
      <c r="A22773">
        <v>6172</v>
      </c>
      <c r="B22773" s="2">
        <v>44295.758278317153</v>
      </c>
      <c r="C22773">
        <v>57046</v>
      </c>
      <c r="D22773">
        <v>411922</v>
      </c>
      <c r="E22773">
        <v>18</v>
      </c>
      <c r="F22773" t="s">
        <v>60</v>
      </c>
    </row>
    <row r="22774" spans="1:6" x14ac:dyDescent="0.3">
      <c r="A22774">
        <v>7221</v>
      </c>
      <c r="B22774" s="2">
        <v>44296.806822006467</v>
      </c>
      <c r="C22774">
        <v>57046</v>
      </c>
      <c r="D22774">
        <v>343712</v>
      </c>
      <c r="E22774">
        <v>19</v>
      </c>
      <c r="F22774" t="s">
        <v>60</v>
      </c>
    </row>
    <row r="22775" spans="1:6" x14ac:dyDescent="0.3">
      <c r="A22775">
        <v>25003</v>
      </c>
      <c r="B22775" s="2">
        <v>44310.837566343042</v>
      </c>
      <c r="C22775">
        <v>57046</v>
      </c>
      <c r="D22775">
        <v>436459</v>
      </c>
      <c r="E22775">
        <v>20</v>
      </c>
      <c r="F22775" t="s">
        <v>60</v>
      </c>
    </row>
    <row r="22776" spans="1:6" x14ac:dyDescent="0.3">
      <c r="A22776">
        <v>46886</v>
      </c>
      <c r="B22776" s="2">
        <v>44320.709734627831</v>
      </c>
      <c r="C22776">
        <v>57046</v>
      </c>
      <c r="D22776">
        <v>178118</v>
      </c>
      <c r="E22776">
        <v>17</v>
      </c>
      <c r="F22776" t="s">
        <v>59</v>
      </c>
    </row>
    <row r="22777" spans="1:6" x14ac:dyDescent="0.3">
      <c r="A22777">
        <v>52601</v>
      </c>
      <c r="B22777" s="2">
        <v>44323.709734627831</v>
      </c>
      <c r="C22777">
        <v>57046</v>
      </c>
      <c r="D22777">
        <v>75550</v>
      </c>
      <c r="E22777">
        <v>17</v>
      </c>
      <c r="F22777" t="s">
        <v>60</v>
      </c>
    </row>
    <row r="22778" spans="1:6" x14ac:dyDescent="0.3">
      <c r="A22778">
        <v>108982</v>
      </c>
      <c r="B22778" s="2">
        <v>44343.646627831709</v>
      </c>
      <c r="C22778">
        <v>57046</v>
      </c>
      <c r="D22778">
        <v>347393</v>
      </c>
      <c r="E22778">
        <v>15</v>
      </c>
      <c r="F22778" t="s">
        <v>59</v>
      </c>
    </row>
    <row r="22779" spans="1:6" x14ac:dyDescent="0.3">
      <c r="A22779">
        <v>110864</v>
      </c>
      <c r="B22779" s="2">
        <v>44343.981579288025</v>
      </c>
      <c r="C22779">
        <v>57046</v>
      </c>
      <c r="D22779">
        <v>118549</v>
      </c>
      <c r="E22779">
        <v>23</v>
      </c>
      <c r="F22779" t="s">
        <v>59</v>
      </c>
    </row>
    <row r="22780" spans="1:6" x14ac:dyDescent="0.3">
      <c r="A22780">
        <v>112667</v>
      </c>
      <c r="B22780" s="2">
        <v>44344.64824595469</v>
      </c>
      <c r="C22780">
        <v>57046</v>
      </c>
      <c r="D22780">
        <v>457493</v>
      </c>
      <c r="E22780">
        <v>15</v>
      </c>
      <c r="F22780" t="s">
        <v>60</v>
      </c>
    </row>
    <row r="22781" spans="1:6" x14ac:dyDescent="0.3">
      <c r="A22781">
        <v>118635</v>
      </c>
      <c r="B22781" s="2">
        <v>44345.708116504851</v>
      </c>
      <c r="C22781">
        <v>57046</v>
      </c>
      <c r="D22781">
        <v>250679</v>
      </c>
      <c r="E22781">
        <v>16</v>
      </c>
      <c r="F22781" t="s">
        <v>60</v>
      </c>
    </row>
    <row r="22782" spans="1:6" x14ac:dyDescent="0.3">
      <c r="A22782">
        <v>158504</v>
      </c>
      <c r="B22782" s="2">
        <v>44357.840802588995</v>
      </c>
      <c r="C22782">
        <v>57046</v>
      </c>
      <c r="D22782">
        <v>95024</v>
      </c>
      <c r="E22782">
        <v>20</v>
      </c>
      <c r="F22782" t="s">
        <v>59</v>
      </c>
    </row>
    <row r="22783" spans="1:6" x14ac:dyDescent="0.3">
      <c r="A22783">
        <v>176122</v>
      </c>
      <c r="B22783" s="2">
        <v>44362.581902912621</v>
      </c>
      <c r="C22783">
        <v>57046</v>
      </c>
      <c r="D22783">
        <v>158978</v>
      </c>
      <c r="E22783">
        <v>13</v>
      </c>
      <c r="F22783" t="s">
        <v>59</v>
      </c>
    </row>
    <row r="22784" spans="1:6" x14ac:dyDescent="0.3">
      <c r="A22784">
        <v>125154</v>
      </c>
      <c r="B22784" s="2">
        <v>44346.948003236248</v>
      </c>
      <c r="C22784">
        <v>57074</v>
      </c>
      <c r="D22784">
        <v>188426</v>
      </c>
      <c r="E22784">
        <v>22</v>
      </c>
      <c r="F22784" t="s">
        <v>59</v>
      </c>
    </row>
    <row r="22785" spans="1:6" x14ac:dyDescent="0.3">
      <c r="A22785">
        <v>130655</v>
      </c>
      <c r="B22785" s="2">
        <v>44348.956333333335</v>
      </c>
      <c r="C22785">
        <v>57074</v>
      </c>
      <c r="D22785">
        <v>351192</v>
      </c>
      <c r="E22785">
        <v>22</v>
      </c>
      <c r="F22785" t="s">
        <v>59</v>
      </c>
    </row>
    <row r="22786" spans="1:6" x14ac:dyDescent="0.3">
      <c r="A22786">
        <v>140304</v>
      </c>
      <c r="B22786" s="2">
        <v>44352.169686084148</v>
      </c>
      <c r="C22786">
        <v>57074</v>
      </c>
      <c r="D22786">
        <v>136437</v>
      </c>
      <c r="E22786">
        <v>4</v>
      </c>
      <c r="F22786" t="s">
        <v>60</v>
      </c>
    </row>
    <row r="22787" spans="1:6" x14ac:dyDescent="0.3">
      <c r="A22787">
        <v>142746</v>
      </c>
      <c r="B22787" s="2">
        <v>44352.784630878625</v>
      </c>
      <c r="C22787">
        <v>57074</v>
      </c>
      <c r="D22787">
        <v>128523</v>
      </c>
      <c r="E22787">
        <v>18</v>
      </c>
      <c r="F22787" t="s">
        <v>60</v>
      </c>
    </row>
    <row r="22788" spans="1:6" x14ac:dyDescent="0.3">
      <c r="A22788">
        <v>159266</v>
      </c>
      <c r="B22788" s="2">
        <v>44358.067744336571</v>
      </c>
      <c r="C22788">
        <v>57074</v>
      </c>
      <c r="D22788">
        <v>411922</v>
      </c>
      <c r="E22788">
        <v>1</v>
      </c>
      <c r="F22788" t="s">
        <v>60</v>
      </c>
    </row>
    <row r="22789" spans="1:6" x14ac:dyDescent="0.3">
      <c r="A22789">
        <v>163772</v>
      </c>
      <c r="B22789" s="2">
        <v>44359.163792840358</v>
      </c>
      <c r="C22789">
        <v>57074</v>
      </c>
      <c r="D22789">
        <v>244365</v>
      </c>
      <c r="E22789">
        <v>3</v>
      </c>
      <c r="F22789" t="s">
        <v>60</v>
      </c>
    </row>
    <row r="22790" spans="1:6" x14ac:dyDescent="0.3">
      <c r="A22790">
        <v>181994</v>
      </c>
      <c r="B22790" s="2">
        <v>44364.688333333339</v>
      </c>
      <c r="C22790">
        <v>57074</v>
      </c>
      <c r="D22790">
        <v>158978</v>
      </c>
      <c r="E22790">
        <v>16</v>
      </c>
      <c r="F22790" t="s">
        <v>59</v>
      </c>
    </row>
    <row r="22791" spans="1:6" x14ac:dyDescent="0.3">
      <c r="A22791">
        <v>220641</v>
      </c>
      <c r="B22791" s="2">
        <v>44374.653126621299</v>
      </c>
      <c r="C22791">
        <v>57074</v>
      </c>
      <c r="D22791">
        <v>182984</v>
      </c>
      <c r="E22791">
        <v>15</v>
      </c>
      <c r="F22791" t="s">
        <v>59</v>
      </c>
    </row>
    <row r="22792" spans="1:6" x14ac:dyDescent="0.3">
      <c r="A22792">
        <v>232495</v>
      </c>
      <c r="B22792" s="2">
        <v>44378.176158576054</v>
      </c>
      <c r="C22792">
        <v>57074</v>
      </c>
      <c r="D22792">
        <v>83136</v>
      </c>
      <c r="E22792">
        <v>4</v>
      </c>
      <c r="F22792" t="s">
        <v>59</v>
      </c>
    </row>
    <row r="22793" spans="1:6" x14ac:dyDescent="0.3">
      <c r="A22793">
        <v>248894</v>
      </c>
      <c r="B22793" s="2">
        <v>44382.829880258905</v>
      </c>
      <c r="C22793">
        <v>57074</v>
      </c>
      <c r="D22793">
        <v>230507</v>
      </c>
      <c r="E22793">
        <v>19</v>
      </c>
      <c r="F22793" t="s">
        <v>59</v>
      </c>
    </row>
    <row r="22794" spans="1:6" x14ac:dyDescent="0.3">
      <c r="A22794">
        <v>285744</v>
      </c>
      <c r="B22794" s="2">
        <v>44394.156741100327</v>
      </c>
      <c r="C22794">
        <v>57074</v>
      </c>
      <c r="D22794">
        <v>445697</v>
      </c>
      <c r="E22794">
        <v>3</v>
      </c>
      <c r="F22794" t="s">
        <v>60</v>
      </c>
    </row>
    <row r="22795" spans="1:6" x14ac:dyDescent="0.3">
      <c r="A22795">
        <v>293183</v>
      </c>
      <c r="B22795" s="2">
        <v>44395.9156407767</v>
      </c>
      <c r="C22795">
        <v>57074</v>
      </c>
      <c r="D22795">
        <v>436838</v>
      </c>
      <c r="E22795">
        <v>21</v>
      </c>
      <c r="F22795" t="s">
        <v>59</v>
      </c>
    </row>
    <row r="22796" spans="1:6" x14ac:dyDescent="0.3">
      <c r="A22796">
        <v>302078</v>
      </c>
      <c r="B22796" s="2">
        <v>44399.161595469261</v>
      </c>
      <c r="C22796">
        <v>57074</v>
      </c>
      <c r="D22796">
        <v>111368</v>
      </c>
      <c r="E22796">
        <v>3</v>
      </c>
      <c r="F22796" t="s">
        <v>59</v>
      </c>
    </row>
    <row r="22797" spans="1:6" x14ac:dyDescent="0.3">
      <c r="A22797">
        <v>317176</v>
      </c>
      <c r="B22797" s="2">
        <v>44402.949333333338</v>
      </c>
      <c r="C22797">
        <v>57074</v>
      </c>
      <c r="D22797">
        <v>63063</v>
      </c>
      <c r="E22797">
        <v>22</v>
      </c>
      <c r="F22797" t="s">
        <v>59</v>
      </c>
    </row>
    <row r="22798" spans="1:6" x14ac:dyDescent="0.3">
      <c r="A22798">
        <v>338019</v>
      </c>
      <c r="B22798" s="2">
        <v>44409.006255663429</v>
      </c>
      <c r="C22798">
        <v>57074</v>
      </c>
      <c r="D22798">
        <v>408075</v>
      </c>
      <c r="E22798">
        <v>0</v>
      </c>
      <c r="F22798" t="s">
        <v>59</v>
      </c>
    </row>
    <row r="22799" spans="1:6" x14ac:dyDescent="0.3">
      <c r="A22799">
        <v>362328</v>
      </c>
      <c r="B22799" s="2">
        <v>44415.972275080909</v>
      </c>
      <c r="C22799">
        <v>57074</v>
      </c>
      <c r="D22799">
        <v>129210</v>
      </c>
      <c r="E22799">
        <v>23</v>
      </c>
      <c r="F22799" t="s">
        <v>60</v>
      </c>
    </row>
    <row r="22800" spans="1:6" x14ac:dyDescent="0.3">
      <c r="A22800">
        <v>366295</v>
      </c>
      <c r="B22800" s="2">
        <v>44416.922635578478</v>
      </c>
      <c r="C22800">
        <v>57074</v>
      </c>
      <c r="D22800">
        <v>475607</v>
      </c>
      <c r="E22800">
        <v>22</v>
      </c>
      <c r="F22800" t="s">
        <v>59</v>
      </c>
    </row>
    <row r="22801" spans="1:6" x14ac:dyDescent="0.3">
      <c r="A22801">
        <v>385670</v>
      </c>
      <c r="B22801" s="2">
        <v>44423.124378640779</v>
      </c>
      <c r="C22801">
        <v>57074</v>
      </c>
      <c r="D22801">
        <v>302612</v>
      </c>
      <c r="E22801">
        <v>2</v>
      </c>
      <c r="F22801" t="s">
        <v>59</v>
      </c>
    </row>
    <row r="22802" spans="1:6" x14ac:dyDescent="0.3">
      <c r="A22802">
        <v>421681</v>
      </c>
      <c r="B22802" s="2">
        <v>44435.870333333332</v>
      </c>
      <c r="C22802">
        <v>57074</v>
      </c>
      <c r="D22802">
        <v>428248</v>
      </c>
      <c r="E22802">
        <v>20</v>
      </c>
      <c r="F22802" t="s">
        <v>60</v>
      </c>
    </row>
    <row r="22803" spans="1:6" x14ac:dyDescent="0.3">
      <c r="A22803">
        <v>26434</v>
      </c>
      <c r="B22803" s="2">
        <v>44311.553585760521</v>
      </c>
      <c r="C22803">
        <v>57129</v>
      </c>
      <c r="D22803">
        <v>347393</v>
      </c>
      <c r="E22803">
        <v>13</v>
      </c>
      <c r="F22803" t="s">
        <v>59</v>
      </c>
    </row>
    <row r="22804" spans="1:6" x14ac:dyDescent="0.3">
      <c r="A22804">
        <v>43146</v>
      </c>
      <c r="B22804" s="2">
        <v>44318.820947904904</v>
      </c>
      <c r="C22804">
        <v>57129</v>
      </c>
      <c r="D22804">
        <v>230507</v>
      </c>
      <c r="E22804">
        <v>19</v>
      </c>
      <c r="F22804" t="s">
        <v>59</v>
      </c>
    </row>
    <row r="22805" spans="1:6" x14ac:dyDescent="0.3">
      <c r="A22805">
        <v>43971</v>
      </c>
      <c r="B22805" s="2">
        <v>44319.205000000002</v>
      </c>
      <c r="C22805">
        <v>57129</v>
      </c>
      <c r="D22805">
        <v>351192</v>
      </c>
      <c r="E22805">
        <v>4</v>
      </c>
      <c r="F22805" t="s">
        <v>59</v>
      </c>
    </row>
    <row r="22806" spans="1:6" x14ac:dyDescent="0.3">
      <c r="A22806">
        <v>63545</v>
      </c>
      <c r="B22806" s="2">
        <v>44327.697598705505</v>
      </c>
      <c r="C22806">
        <v>57129</v>
      </c>
      <c r="D22806">
        <v>310209</v>
      </c>
      <c r="E22806">
        <v>16</v>
      </c>
      <c r="F22806" t="s">
        <v>59</v>
      </c>
    </row>
    <row r="22807" spans="1:6" x14ac:dyDescent="0.3">
      <c r="A22807">
        <v>93341</v>
      </c>
      <c r="B22807" s="2">
        <v>44338.40148220065</v>
      </c>
      <c r="C22807">
        <v>57129</v>
      </c>
      <c r="D22807">
        <v>396686</v>
      </c>
      <c r="E22807">
        <v>9</v>
      </c>
      <c r="F22807" t="s">
        <v>60</v>
      </c>
    </row>
    <row r="22808" spans="1:6" x14ac:dyDescent="0.3">
      <c r="A22808">
        <v>116258</v>
      </c>
      <c r="B22808" s="2">
        <v>44345.26779992065</v>
      </c>
      <c r="C22808">
        <v>57129</v>
      </c>
      <c r="D22808">
        <v>411922</v>
      </c>
      <c r="E22808">
        <v>6</v>
      </c>
      <c r="F22808" t="s">
        <v>60</v>
      </c>
    </row>
    <row r="22809" spans="1:6" x14ac:dyDescent="0.3">
      <c r="A22809">
        <v>163094</v>
      </c>
      <c r="B22809" s="2">
        <v>44358.946789644011</v>
      </c>
      <c r="C22809">
        <v>57129</v>
      </c>
      <c r="D22809">
        <v>344690</v>
      </c>
      <c r="E22809">
        <v>22</v>
      </c>
      <c r="F22809" t="s">
        <v>60</v>
      </c>
    </row>
    <row r="22810" spans="1:6" x14ac:dyDescent="0.3">
      <c r="A22810">
        <v>274643</v>
      </c>
      <c r="B22810" s="2">
        <v>44390.750996763752</v>
      </c>
      <c r="C22810">
        <v>57129</v>
      </c>
      <c r="D22810">
        <v>179296</v>
      </c>
      <c r="E22810">
        <v>18</v>
      </c>
      <c r="F22810" t="s">
        <v>59</v>
      </c>
    </row>
    <row r="22811" spans="1:6" x14ac:dyDescent="0.3">
      <c r="A22811">
        <v>290190</v>
      </c>
      <c r="B22811" s="2">
        <v>44395.187353129673</v>
      </c>
      <c r="C22811">
        <v>57129</v>
      </c>
      <c r="D22811">
        <v>343624</v>
      </c>
      <c r="E22811">
        <v>4</v>
      </c>
      <c r="F22811" t="s">
        <v>59</v>
      </c>
    </row>
    <row r="22812" spans="1:6" x14ac:dyDescent="0.3">
      <c r="A22812">
        <v>327735</v>
      </c>
      <c r="B22812" s="2">
        <v>44406.695980582524</v>
      </c>
      <c r="C22812">
        <v>57129</v>
      </c>
      <c r="D22812">
        <v>175883</v>
      </c>
      <c r="E22812">
        <v>16</v>
      </c>
      <c r="F22812" t="s">
        <v>59</v>
      </c>
    </row>
    <row r="22813" spans="1:6" x14ac:dyDescent="0.3">
      <c r="A22813">
        <v>352484</v>
      </c>
      <c r="B22813" s="2">
        <v>44413.807631067961</v>
      </c>
      <c r="C22813">
        <v>57129</v>
      </c>
      <c r="D22813">
        <v>278178</v>
      </c>
      <c r="E22813">
        <v>19</v>
      </c>
      <c r="F22813" t="s">
        <v>59</v>
      </c>
    </row>
    <row r="22814" spans="1:6" x14ac:dyDescent="0.3">
      <c r="A22814">
        <v>377040</v>
      </c>
      <c r="B22814" s="2">
        <v>44420.89824595469</v>
      </c>
      <c r="C22814">
        <v>57129</v>
      </c>
      <c r="D22814">
        <v>182984</v>
      </c>
      <c r="E22814">
        <v>21</v>
      </c>
      <c r="F22814" t="s">
        <v>59</v>
      </c>
    </row>
    <row r="22815" spans="1:6" x14ac:dyDescent="0.3">
      <c r="A22815">
        <v>385244</v>
      </c>
      <c r="B22815" s="2">
        <v>44422.977533980586</v>
      </c>
      <c r="C22815">
        <v>57129</v>
      </c>
      <c r="D22815">
        <v>10521</v>
      </c>
      <c r="E22815">
        <v>23</v>
      </c>
      <c r="F22815" t="s">
        <v>60</v>
      </c>
    </row>
    <row r="22816" spans="1:6" x14ac:dyDescent="0.3">
      <c r="A22816">
        <v>420126</v>
      </c>
      <c r="B22816" s="2">
        <v>44434.791449838187</v>
      </c>
      <c r="C22816">
        <v>57129</v>
      </c>
      <c r="D22816">
        <v>113137</v>
      </c>
      <c r="E22816">
        <v>18</v>
      </c>
      <c r="F22816" t="s">
        <v>59</v>
      </c>
    </row>
    <row r="22817" spans="1:6" x14ac:dyDescent="0.3">
      <c r="A22817">
        <v>58088</v>
      </c>
      <c r="B22817" s="2">
        <v>44325.52769579288</v>
      </c>
      <c r="C22817">
        <v>57148</v>
      </c>
      <c r="D22817">
        <v>347008</v>
      </c>
      <c r="E22817">
        <v>12</v>
      </c>
      <c r="F22817" t="s">
        <v>59</v>
      </c>
    </row>
    <row r="22818" spans="1:6" x14ac:dyDescent="0.3">
      <c r="A22818">
        <v>83075</v>
      </c>
      <c r="B22818" s="2">
        <v>44334.778504854374</v>
      </c>
      <c r="C22818">
        <v>57148</v>
      </c>
      <c r="D22818">
        <v>443594</v>
      </c>
      <c r="E22818">
        <v>18</v>
      </c>
      <c r="F22818" t="s">
        <v>59</v>
      </c>
    </row>
    <row r="22819" spans="1:6" x14ac:dyDescent="0.3">
      <c r="A22819">
        <v>94797</v>
      </c>
      <c r="B22819" s="2">
        <v>44338.704071197411</v>
      </c>
      <c r="C22819">
        <v>57148</v>
      </c>
      <c r="D22819">
        <v>18620</v>
      </c>
      <c r="E22819">
        <v>16</v>
      </c>
      <c r="F22819" t="s">
        <v>60</v>
      </c>
    </row>
    <row r="22820" spans="1:6" x14ac:dyDescent="0.3">
      <c r="A22820">
        <v>104399</v>
      </c>
      <c r="B22820" s="2">
        <v>44341.7623236246</v>
      </c>
      <c r="C22820">
        <v>57148</v>
      </c>
      <c r="D22820">
        <v>131859</v>
      </c>
      <c r="E22820">
        <v>18</v>
      </c>
      <c r="F22820" t="s">
        <v>59</v>
      </c>
    </row>
    <row r="22821" spans="1:6" x14ac:dyDescent="0.3">
      <c r="A22821">
        <v>138183</v>
      </c>
      <c r="B22821" s="2">
        <v>44351.741288025893</v>
      </c>
      <c r="C22821">
        <v>57148</v>
      </c>
      <c r="D22821">
        <v>351192</v>
      </c>
      <c r="E22821">
        <v>17</v>
      </c>
      <c r="F22821" t="s">
        <v>60</v>
      </c>
    </row>
    <row r="22822" spans="1:6" x14ac:dyDescent="0.3">
      <c r="A22822">
        <v>150851</v>
      </c>
      <c r="B22822" s="2">
        <v>44355.472679611652</v>
      </c>
      <c r="C22822">
        <v>57148</v>
      </c>
      <c r="D22822">
        <v>182191</v>
      </c>
      <c r="E22822">
        <v>11</v>
      </c>
      <c r="F22822" t="s">
        <v>59</v>
      </c>
    </row>
    <row r="22823" spans="1:6" x14ac:dyDescent="0.3">
      <c r="A22823">
        <v>172035</v>
      </c>
      <c r="B22823" s="2">
        <v>44360.806012944988</v>
      </c>
      <c r="C22823">
        <v>57148</v>
      </c>
      <c r="D22823">
        <v>250679</v>
      </c>
      <c r="E22823">
        <v>19</v>
      </c>
      <c r="F22823" t="s">
        <v>59</v>
      </c>
    </row>
    <row r="22824" spans="1:6" x14ac:dyDescent="0.3">
      <c r="A22824">
        <v>187142</v>
      </c>
      <c r="B22824" s="2">
        <v>44365.828666666668</v>
      </c>
      <c r="C22824">
        <v>57148</v>
      </c>
      <c r="D22824">
        <v>187136</v>
      </c>
      <c r="E22824">
        <v>19</v>
      </c>
      <c r="F22824" t="s">
        <v>60</v>
      </c>
    </row>
    <row r="22825" spans="1:6" x14ac:dyDescent="0.3">
      <c r="A22825">
        <v>211938</v>
      </c>
      <c r="B22825" s="2">
        <v>44372.721333333335</v>
      </c>
      <c r="C22825">
        <v>57148</v>
      </c>
      <c r="D22825">
        <v>337058</v>
      </c>
      <c r="E22825">
        <v>17</v>
      </c>
      <c r="F22825" t="s">
        <v>60</v>
      </c>
    </row>
    <row r="22826" spans="1:6" x14ac:dyDescent="0.3">
      <c r="A22826">
        <v>236351</v>
      </c>
      <c r="B22826" s="2">
        <v>44379.702453074438</v>
      </c>
      <c r="C22826">
        <v>57148</v>
      </c>
      <c r="D22826">
        <v>118549</v>
      </c>
      <c r="E22826">
        <v>16</v>
      </c>
      <c r="F22826" t="s">
        <v>60</v>
      </c>
    </row>
    <row r="22827" spans="1:6" x14ac:dyDescent="0.3">
      <c r="A22827">
        <v>250826</v>
      </c>
      <c r="B22827" s="2">
        <v>44383.673326860844</v>
      </c>
      <c r="C22827">
        <v>57148</v>
      </c>
      <c r="D22827">
        <v>40049</v>
      </c>
      <c r="E22827">
        <v>16</v>
      </c>
      <c r="F22827" t="s">
        <v>59</v>
      </c>
    </row>
    <row r="22828" spans="1:6" x14ac:dyDescent="0.3">
      <c r="A22828">
        <v>259150</v>
      </c>
      <c r="B22828" s="2">
        <v>44386.75099676376</v>
      </c>
      <c r="C22828">
        <v>57148</v>
      </c>
      <c r="D22828">
        <v>211577</v>
      </c>
      <c r="E22828">
        <v>18</v>
      </c>
      <c r="F22828" t="s">
        <v>60</v>
      </c>
    </row>
    <row r="22829" spans="1:6" x14ac:dyDescent="0.3">
      <c r="A22829">
        <v>271194</v>
      </c>
      <c r="B22829" s="2">
        <v>44389.676563106797</v>
      </c>
      <c r="C22829">
        <v>57148</v>
      </c>
      <c r="D22829">
        <v>125262</v>
      </c>
      <c r="E22829">
        <v>16</v>
      </c>
      <c r="F22829" t="s">
        <v>59</v>
      </c>
    </row>
    <row r="22830" spans="1:6" x14ac:dyDescent="0.3">
      <c r="A22830">
        <v>272522</v>
      </c>
      <c r="B22830" s="2">
        <v>44389.891773462783</v>
      </c>
      <c r="C22830">
        <v>57148</v>
      </c>
      <c r="D22830">
        <v>420375</v>
      </c>
      <c r="E22830">
        <v>21</v>
      </c>
      <c r="F22830" t="s">
        <v>59</v>
      </c>
    </row>
    <row r="22831" spans="1:6" x14ac:dyDescent="0.3">
      <c r="A22831">
        <v>274350</v>
      </c>
      <c r="B22831" s="2">
        <v>44390.710543689325</v>
      </c>
      <c r="C22831">
        <v>57148</v>
      </c>
      <c r="D22831">
        <v>88863</v>
      </c>
      <c r="E22831">
        <v>17</v>
      </c>
      <c r="F22831" t="s">
        <v>59</v>
      </c>
    </row>
    <row r="22832" spans="1:6" x14ac:dyDescent="0.3">
      <c r="A22832">
        <v>324172</v>
      </c>
      <c r="B22832" s="2">
        <v>44405.608601941749</v>
      </c>
      <c r="C22832">
        <v>57148</v>
      </c>
      <c r="D22832">
        <v>21407</v>
      </c>
      <c r="E22832">
        <v>14</v>
      </c>
      <c r="F22832" t="s">
        <v>59</v>
      </c>
    </row>
    <row r="22833" spans="1:6" x14ac:dyDescent="0.3">
      <c r="A22833">
        <v>342975</v>
      </c>
      <c r="B22833" s="2">
        <v>44410.501805825246</v>
      </c>
      <c r="C22833">
        <v>57148</v>
      </c>
      <c r="D22833">
        <v>154256</v>
      </c>
      <c r="E22833">
        <v>12</v>
      </c>
      <c r="F22833" t="s">
        <v>59</v>
      </c>
    </row>
    <row r="22834" spans="1:6" x14ac:dyDescent="0.3">
      <c r="A22834">
        <v>404996</v>
      </c>
      <c r="B22834" s="2">
        <v>44429.627948850975</v>
      </c>
      <c r="C22834">
        <v>57148</v>
      </c>
      <c r="D22834">
        <v>258219</v>
      </c>
      <c r="E22834">
        <v>15</v>
      </c>
      <c r="F22834" t="s">
        <v>60</v>
      </c>
    </row>
    <row r="22835" spans="1:6" x14ac:dyDescent="0.3">
      <c r="A22835">
        <v>406077</v>
      </c>
      <c r="B22835" s="2">
        <v>44429.797922330101</v>
      </c>
      <c r="C22835">
        <v>57148</v>
      </c>
      <c r="D22835">
        <v>242428</v>
      </c>
      <c r="E22835">
        <v>19</v>
      </c>
      <c r="F22835" t="s">
        <v>60</v>
      </c>
    </row>
    <row r="22836" spans="1:6" x14ac:dyDescent="0.3">
      <c r="A22836">
        <v>209864</v>
      </c>
      <c r="B22836" s="2">
        <v>44372.286999999997</v>
      </c>
      <c r="C22836">
        <v>57168</v>
      </c>
      <c r="D22836">
        <v>230507</v>
      </c>
      <c r="E22836">
        <v>6</v>
      </c>
      <c r="F22836" t="s">
        <v>60</v>
      </c>
    </row>
    <row r="22837" spans="1:6" x14ac:dyDescent="0.3">
      <c r="A22837">
        <v>243969</v>
      </c>
      <c r="B22837" s="2">
        <v>44381.410870693078</v>
      </c>
      <c r="C22837">
        <v>57168</v>
      </c>
      <c r="D22837">
        <v>351192</v>
      </c>
      <c r="E22837">
        <v>9</v>
      </c>
      <c r="F22837" t="s">
        <v>59</v>
      </c>
    </row>
    <row r="22838" spans="1:6" x14ac:dyDescent="0.3">
      <c r="A22838">
        <v>282119</v>
      </c>
      <c r="B22838" s="2">
        <v>44393.486029126216</v>
      </c>
      <c r="C22838">
        <v>57168</v>
      </c>
      <c r="D22838">
        <v>111597</v>
      </c>
      <c r="E22838">
        <v>11</v>
      </c>
      <c r="F22838" t="s">
        <v>60</v>
      </c>
    </row>
    <row r="22839" spans="1:6" x14ac:dyDescent="0.3">
      <c r="A22839">
        <v>290858</v>
      </c>
      <c r="B22839" s="2">
        <v>44395.464993527508</v>
      </c>
      <c r="C22839">
        <v>57168</v>
      </c>
      <c r="D22839">
        <v>60239</v>
      </c>
      <c r="E22839">
        <v>11</v>
      </c>
      <c r="F22839" t="s">
        <v>59</v>
      </c>
    </row>
    <row r="22840" spans="1:6" x14ac:dyDescent="0.3">
      <c r="A22840">
        <v>296339</v>
      </c>
      <c r="B22840" s="2">
        <v>44397.439103559867</v>
      </c>
      <c r="C22840">
        <v>57168</v>
      </c>
      <c r="D22840">
        <v>250679</v>
      </c>
      <c r="E22840">
        <v>10</v>
      </c>
      <c r="F22840" t="s">
        <v>59</v>
      </c>
    </row>
    <row r="22841" spans="1:6" x14ac:dyDescent="0.3">
      <c r="A22841">
        <v>318485</v>
      </c>
      <c r="B22841" s="2">
        <v>44403.617097087379</v>
      </c>
      <c r="C22841">
        <v>57168</v>
      </c>
      <c r="D22841">
        <v>411922</v>
      </c>
      <c r="E22841">
        <v>14</v>
      </c>
      <c r="F22841" t="s">
        <v>59</v>
      </c>
    </row>
    <row r="22842" spans="1:6" x14ac:dyDescent="0.3">
      <c r="A22842">
        <v>396709</v>
      </c>
      <c r="B22842" s="2">
        <v>44427.43101294498</v>
      </c>
      <c r="C22842">
        <v>57168</v>
      </c>
      <c r="D22842">
        <v>463334</v>
      </c>
      <c r="E22842">
        <v>10</v>
      </c>
      <c r="F22842" t="s">
        <v>59</v>
      </c>
    </row>
    <row r="22843" spans="1:6" x14ac:dyDescent="0.3">
      <c r="A22843">
        <v>408368</v>
      </c>
      <c r="B22843" s="2">
        <v>44430.474702265376</v>
      </c>
      <c r="C22843">
        <v>57168</v>
      </c>
      <c r="D22843">
        <v>300941</v>
      </c>
      <c r="E22843">
        <v>11</v>
      </c>
      <c r="F22843" t="s">
        <v>59</v>
      </c>
    </row>
    <row r="22844" spans="1:6" x14ac:dyDescent="0.3">
      <c r="A22844">
        <v>27674</v>
      </c>
      <c r="B22844" s="2">
        <v>44311.961757281555</v>
      </c>
      <c r="C22844">
        <v>57180</v>
      </c>
      <c r="D22844">
        <v>351192</v>
      </c>
      <c r="E22844">
        <v>23</v>
      </c>
      <c r="F22844" t="s">
        <v>59</v>
      </c>
    </row>
    <row r="22845" spans="1:6" x14ac:dyDescent="0.3">
      <c r="A22845">
        <v>42975</v>
      </c>
      <c r="B22845" s="2">
        <v>44318.790236245957</v>
      </c>
      <c r="C22845">
        <v>57180</v>
      </c>
      <c r="D22845">
        <v>84062</v>
      </c>
      <c r="E22845">
        <v>18</v>
      </c>
      <c r="F22845" t="s">
        <v>59</v>
      </c>
    </row>
    <row r="22846" spans="1:6" x14ac:dyDescent="0.3">
      <c r="A22846">
        <v>71055</v>
      </c>
      <c r="B22846" s="2">
        <v>44330.762728155343</v>
      </c>
      <c r="C22846">
        <v>57180</v>
      </c>
      <c r="D22846">
        <v>155428</v>
      </c>
      <c r="E22846">
        <v>18</v>
      </c>
      <c r="F22846" t="s">
        <v>60</v>
      </c>
    </row>
    <row r="22847" spans="1:6" x14ac:dyDescent="0.3">
      <c r="A22847">
        <v>75575</v>
      </c>
      <c r="B22847" s="2">
        <v>44331.884087378647</v>
      </c>
      <c r="C22847">
        <v>57180</v>
      </c>
      <c r="D22847">
        <v>411922</v>
      </c>
      <c r="E22847">
        <v>21</v>
      </c>
      <c r="F22847" t="s">
        <v>60</v>
      </c>
    </row>
    <row r="22848" spans="1:6" x14ac:dyDescent="0.3">
      <c r="A22848">
        <v>78145</v>
      </c>
      <c r="B22848" s="2">
        <v>44332.714184466022</v>
      </c>
      <c r="C22848">
        <v>57180</v>
      </c>
      <c r="D22848">
        <v>388328</v>
      </c>
      <c r="E22848">
        <v>17</v>
      </c>
      <c r="F22848" t="s">
        <v>59</v>
      </c>
    </row>
    <row r="22849" spans="1:6" x14ac:dyDescent="0.3">
      <c r="A22849">
        <v>86992</v>
      </c>
      <c r="B22849" s="2">
        <v>44336.691530744341</v>
      </c>
      <c r="C22849">
        <v>57180</v>
      </c>
      <c r="D22849">
        <v>473327</v>
      </c>
      <c r="E22849">
        <v>16</v>
      </c>
      <c r="F22849" t="s">
        <v>59</v>
      </c>
    </row>
    <row r="22850" spans="1:6" x14ac:dyDescent="0.3">
      <c r="A22850">
        <v>89720</v>
      </c>
      <c r="B22850" s="2">
        <v>44337.715802589002</v>
      </c>
      <c r="C22850">
        <v>57180</v>
      </c>
      <c r="D22850">
        <v>463334</v>
      </c>
      <c r="E22850">
        <v>17</v>
      </c>
      <c r="F22850" t="s">
        <v>60</v>
      </c>
    </row>
    <row r="22851" spans="1:6" x14ac:dyDescent="0.3">
      <c r="A22851">
        <v>153236</v>
      </c>
      <c r="B22851" s="2">
        <v>44355.964993527508</v>
      </c>
      <c r="C22851">
        <v>57180</v>
      </c>
      <c r="D22851">
        <v>389877</v>
      </c>
      <c r="E22851">
        <v>23</v>
      </c>
      <c r="F22851" t="s">
        <v>59</v>
      </c>
    </row>
    <row r="22852" spans="1:6" x14ac:dyDescent="0.3">
      <c r="A22852">
        <v>234170</v>
      </c>
      <c r="B22852" s="2">
        <v>44378.843634304212</v>
      </c>
      <c r="C22852">
        <v>57180</v>
      </c>
      <c r="D22852">
        <v>349014</v>
      </c>
      <c r="E22852">
        <v>20</v>
      </c>
      <c r="F22852" t="s">
        <v>59</v>
      </c>
    </row>
    <row r="22853" spans="1:6" x14ac:dyDescent="0.3">
      <c r="A22853">
        <v>317119</v>
      </c>
      <c r="B22853" s="2">
        <v>44402.939664906764</v>
      </c>
      <c r="C22853">
        <v>57180</v>
      </c>
      <c r="D22853">
        <v>347367</v>
      </c>
      <c r="E22853">
        <v>22</v>
      </c>
      <c r="F22853" t="s">
        <v>59</v>
      </c>
    </row>
    <row r="22854" spans="1:6" x14ac:dyDescent="0.3">
      <c r="A22854">
        <v>333097</v>
      </c>
      <c r="B22854" s="2">
        <v>44408.033387249365</v>
      </c>
      <c r="C22854">
        <v>57180</v>
      </c>
      <c r="D22854">
        <v>230507</v>
      </c>
      <c r="E22854">
        <v>0</v>
      </c>
      <c r="F22854" t="s">
        <v>60</v>
      </c>
    </row>
    <row r="22855" spans="1:6" x14ac:dyDescent="0.3">
      <c r="A22855">
        <v>415623</v>
      </c>
      <c r="B22855" s="2">
        <v>44432.929394822007</v>
      </c>
      <c r="C22855">
        <v>57180</v>
      </c>
      <c r="D22855">
        <v>126642</v>
      </c>
      <c r="E22855">
        <v>22</v>
      </c>
      <c r="F22855" t="s">
        <v>59</v>
      </c>
    </row>
    <row r="22856" spans="1:6" x14ac:dyDescent="0.3">
      <c r="A22856">
        <v>44409</v>
      </c>
      <c r="B22856" s="2">
        <v>44319.588779935279</v>
      </c>
      <c r="C22856">
        <v>57182</v>
      </c>
      <c r="D22856">
        <v>470762</v>
      </c>
      <c r="E22856">
        <v>14</v>
      </c>
      <c r="F22856" t="s">
        <v>59</v>
      </c>
    </row>
    <row r="22857" spans="1:6" x14ac:dyDescent="0.3">
      <c r="A22857">
        <v>54784</v>
      </c>
      <c r="B22857" s="2">
        <v>44324.449621359221</v>
      </c>
      <c r="C22857">
        <v>57182</v>
      </c>
      <c r="D22857">
        <v>267535</v>
      </c>
      <c r="E22857">
        <v>10</v>
      </c>
      <c r="F22857" t="s">
        <v>60</v>
      </c>
    </row>
    <row r="22858" spans="1:6" x14ac:dyDescent="0.3">
      <c r="A22858">
        <v>311065</v>
      </c>
      <c r="B22858" s="2">
        <v>44401.716818750574</v>
      </c>
      <c r="C22858">
        <v>57195</v>
      </c>
      <c r="D22858">
        <v>439981</v>
      </c>
      <c r="E22858">
        <v>17</v>
      </c>
      <c r="F22858" t="s">
        <v>60</v>
      </c>
    </row>
    <row r="22859" spans="1:6" x14ac:dyDescent="0.3">
      <c r="A22859">
        <v>127758</v>
      </c>
      <c r="B22859" s="2">
        <v>44347.889750809067</v>
      </c>
      <c r="C22859">
        <v>57241</v>
      </c>
      <c r="D22859">
        <v>264901</v>
      </c>
      <c r="E22859">
        <v>21</v>
      </c>
      <c r="F22859" t="s">
        <v>59</v>
      </c>
    </row>
    <row r="22860" spans="1:6" x14ac:dyDescent="0.3">
      <c r="A22860">
        <v>157478</v>
      </c>
      <c r="B22860" s="2">
        <v>44357.679394822007</v>
      </c>
      <c r="C22860">
        <v>57241</v>
      </c>
      <c r="D22860">
        <v>204394</v>
      </c>
      <c r="E22860">
        <v>16</v>
      </c>
      <c r="F22860" t="s">
        <v>59</v>
      </c>
    </row>
    <row r="22861" spans="1:6" x14ac:dyDescent="0.3">
      <c r="A22861">
        <v>187691</v>
      </c>
      <c r="B22861" s="2">
        <v>44365.90431391586</v>
      </c>
      <c r="C22861">
        <v>57241</v>
      </c>
      <c r="D22861">
        <v>347393</v>
      </c>
      <c r="E22861">
        <v>21</v>
      </c>
      <c r="F22861" t="s">
        <v>60</v>
      </c>
    </row>
    <row r="22862" spans="1:6" x14ac:dyDescent="0.3">
      <c r="A22862">
        <v>267676</v>
      </c>
      <c r="B22862" s="2">
        <v>44388.653333333335</v>
      </c>
      <c r="C22862">
        <v>57248</v>
      </c>
      <c r="D22862">
        <v>60239</v>
      </c>
      <c r="E22862">
        <v>15</v>
      </c>
      <c r="F22862" t="s">
        <v>59</v>
      </c>
    </row>
    <row r="22863" spans="1:6" x14ac:dyDescent="0.3">
      <c r="A22863">
        <v>292689</v>
      </c>
      <c r="B22863" s="2">
        <v>44395.837161812298</v>
      </c>
      <c r="C22863">
        <v>57248</v>
      </c>
      <c r="D22863">
        <v>298909</v>
      </c>
      <c r="E22863">
        <v>20</v>
      </c>
      <c r="F22863" t="s">
        <v>59</v>
      </c>
    </row>
    <row r="22864" spans="1:6" x14ac:dyDescent="0.3">
      <c r="A22864">
        <v>323120</v>
      </c>
      <c r="B22864" s="2">
        <v>44404.985333333338</v>
      </c>
      <c r="C22864">
        <v>57248</v>
      </c>
      <c r="D22864">
        <v>112025</v>
      </c>
      <c r="E22864">
        <v>23</v>
      </c>
      <c r="F22864" t="s">
        <v>59</v>
      </c>
    </row>
    <row r="22865" spans="1:6" x14ac:dyDescent="0.3">
      <c r="A22865">
        <v>327908</v>
      </c>
      <c r="B22865" s="2">
        <v>44406.720656957928</v>
      </c>
      <c r="C22865">
        <v>57248</v>
      </c>
      <c r="D22865">
        <v>357547</v>
      </c>
      <c r="E22865">
        <v>17</v>
      </c>
      <c r="F22865" t="s">
        <v>59</v>
      </c>
    </row>
    <row r="22866" spans="1:6" x14ac:dyDescent="0.3">
      <c r="A22866">
        <v>397720</v>
      </c>
      <c r="B22866" s="2">
        <v>44427.681822006474</v>
      </c>
      <c r="C22866">
        <v>57248</v>
      </c>
      <c r="D22866">
        <v>471403</v>
      </c>
      <c r="E22866">
        <v>16</v>
      </c>
      <c r="F22866" t="s">
        <v>59</v>
      </c>
    </row>
    <row r="22867" spans="1:6" x14ac:dyDescent="0.3">
      <c r="A22867">
        <v>414953</v>
      </c>
      <c r="B22867" s="2">
        <v>44432.693148867314</v>
      </c>
      <c r="C22867">
        <v>57248</v>
      </c>
      <c r="D22867">
        <v>272503</v>
      </c>
      <c r="E22867">
        <v>16</v>
      </c>
      <c r="F22867" t="s">
        <v>59</v>
      </c>
    </row>
    <row r="22868" spans="1:6" x14ac:dyDescent="0.3">
      <c r="A22868">
        <v>7432</v>
      </c>
      <c r="B22868" s="2">
        <v>44297.202215643789</v>
      </c>
      <c r="C22868">
        <v>57260</v>
      </c>
      <c r="D22868">
        <v>82181</v>
      </c>
      <c r="E22868">
        <v>4</v>
      </c>
      <c r="F22868" t="s">
        <v>59</v>
      </c>
    </row>
    <row r="22869" spans="1:6" x14ac:dyDescent="0.3">
      <c r="A22869">
        <v>13060</v>
      </c>
      <c r="B22869" s="2">
        <v>44303.621546925569</v>
      </c>
      <c r="C22869">
        <v>57260</v>
      </c>
      <c r="D22869">
        <v>308577</v>
      </c>
      <c r="E22869">
        <v>14</v>
      </c>
      <c r="F22869" t="s">
        <v>60</v>
      </c>
    </row>
    <row r="22870" spans="1:6" x14ac:dyDescent="0.3">
      <c r="A22870">
        <v>17528</v>
      </c>
      <c r="B22870" s="2">
        <v>44306.886919093849</v>
      </c>
      <c r="C22870">
        <v>57260</v>
      </c>
      <c r="D22870">
        <v>250679</v>
      </c>
      <c r="E22870">
        <v>21</v>
      </c>
      <c r="F22870" t="s">
        <v>59</v>
      </c>
    </row>
    <row r="22871" spans="1:6" x14ac:dyDescent="0.3">
      <c r="A22871">
        <v>20623</v>
      </c>
      <c r="B22871" s="2">
        <v>44308.975915857605</v>
      </c>
      <c r="C22871">
        <v>57260</v>
      </c>
      <c r="D22871">
        <v>351192</v>
      </c>
      <c r="E22871">
        <v>23</v>
      </c>
      <c r="F22871" t="s">
        <v>59</v>
      </c>
    </row>
    <row r="22872" spans="1:6" x14ac:dyDescent="0.3">
      <c r="A22872">
        <v>41908</v>
      </c>
      <c r="B22872" s="2">
        <v>44318.58754234443</v>
      </c>
      <c r="C22872">
        <v>57260</v>
      </c>
      <c r="D22872">
        <v>411922</v>
      </c>
      <c r="E22872">
        <v>14</v>
      </c>
      <c r="F22872" t="s">
        <v>59</v>
      </c>
    </row>
    <row r="22873" spans="1:6" x14ac:dyDescent="0.3">
      <c r="A22873">
        <v>51417</v>
      </c>
      <c r="B22873" s="2">
        <v>44322.993715210359</v>
      </c>
      <c r="C22873">
        <v>57260</v>
      </c>
      <c r="D22873">
        <v>357547</v>
      </c>
      <c r="E22873">
        <v>23</v>
      </c>
      <c r="F22873" t="s">
        <v>59</v>
      </c>
    </row>
    <row r="22874" spans="1:6" x14ac:dyDescent="0.3">
      <c r="A22874">
        <v>57307</v>
      </c>
      <c r="B22874" s="2">
        <v>44325.097231971187</v>
      </c>
      <c r="C22874">
        <v>57260</v>
      </c>
      <c r="D22874">
        <v>439981</v>
      </c>
      <c r="E22874">
        <v>2</v>
      </c>
      <c r="F22874" t="s">
        <v>59</v>
      </c>
    </row>
    <row r="22875" spans="1:6" x14ac:dyDescent="0.3">
      <c r="A22875">
        <v>65879</v>
      </c>
      <c r="B22875" s="2">
        <v>44328.742906148866</v>
      </c>
      <c r="C22875">
        <v>57260</v>
      </c>
      <c r="D22875">
        <v>238134</v>
      </c>
      <c r="E22875">
        <v>17</v>
      </c>
      <c r="F22875" t="s">
        <v>59</v>
      </c>
    </row>
    <row r="22876" spans="1:6" x14ac:dyDescent="0.3">
      <c r="A22876">
        <v>83602</v>
      </c>
      <c r="B22876" s="2">
        <v>44334.924135922331</v>
      </c>
      <c r="C22876">
        <v>57260</v>
      </c>
      <c r="D22876">
        <v>411922</v>
      </c>
      <c r="E22876">
        <v>22</v>
      </c>
      <c r="F22876" t="s">
        <v>59</v>
      </c>
    </row>
    <row r="22877" spans="1:6" x14ac:dyDescent="0.3">
      <c r="A22877">
        <v>95484</v>
      </c>
      <c r="B22877" s="2">
        <v>44338.788213592234</v>
      </c>
      <c r="C22877">
        <v>57260</v>
      </c>
      <c r="D22877">
        <v>347393</v>
      </c>
      <c r="E22877">
        <v>18</v>
      </c>
      <c r="F22877" t="s">
        <v>60</v>
      </c>
    </row>
    <row r="22878" spans="1:6" x14ac:dyDescent="0.3">
      <c r="A22878">
        <v>102565</v>
      </c>
      <c r="B22878" s="2">
        <v>44340.825430420715</v>
      </c>
      <c r="C22878">
        <v>57260</v>
      </c>
      <c r="D22878">
        <v>53153</v>
      </c>
      <c r="E22878">
        <v>19</v>
      </c>
      <c r="F22878" t="s">
        <v>59</v>
      </c>
    </row>
    <row r="22879" spans="1:6" x14ac:dyDescent="0.3">
      <c r="A22879">
        <v>105221</v>
      </c>
      <c r="B22879" s="2">
        <v>44341.907954692557</v>
      </c>
      <c r="C22879">
        <v>57260</v>
      </c>
      <c r="D22879">
        <v>82901</v>
      </c>
      <c r="E22879">
        <v>21</v>
      </c>
      <c r="F22879" t="s">
        <v>59</v>
      </c>
    </row>
    <row r="22880" spans="1:6" x14ac:dyDescent="0.3">
      <c r="A22880">
        <v>108457</v>
      </c>
      <c r="B22880" s="2">
        <v>44342.988860841426</v>
      </c>
      <c r="C22880">
        <v>57260</v>
      </c>
      <c r="D22880">
        <v>413014</v>
      </c>
      <c r="E22880">
        <v>23</v>
      </c>
      <c r="F22880" t="s">
        <v>59</v>
      </c>
    </row>
    <row r="22881" spans="1:6" x14ac:dyDescent="0.3">
      <c r="A22881">
        <v>132145</v>
      </c>
      <c r="B22881" s="2">
        <v>44349.793067961167</v>
      </c>
      <c r="C22881">
        <v>57260</v>
      </c>
      <c r="D22881">
        <v>230507</v>
      </c>
      <c r="E22881">
        <v>19</v>
      </c>
      <c r="F22881" t="s">
        <v>59</v>
      </c>
    </row>
    <row r="22882" spans="1:6" x14ac:dyDescent="0.3">
      <c r="A22882">
        <v>144851</v>
      </c>
      <c r="B22882" s="2">
        <v>44353.350810266427</v>
      </c>
      <c r="C22882">
        <v>57260</v>
      </c>
      <c r="D22882">
        <v>449839</v>
      </c>
      <c r="E22882">
        <v>8</v>
      </c>
      <c r="F22882" t="s">
        <v>59</v>
      </c>
    </row>
    <row r="22883" spans="1:6" x14ac:dyDescent="0.3">
      <c r="A22883">
        <v>187990</v>
      </c>
      <c r="B22883" s="2">
        <v>44365.948407766991</v>
      </c>
      <c r="C22883">
        <v>57260</v>
      </c>
      <c r="D22883">
        <v>114865</v>
      </c>
      <c r="E22883">
        <v>22</v>
      </c>
      <c r="F22883" t="s">
        <v>60</v>
      </c>
    </row>
    <row r="22884" spans="1:6" x14ac:dyDescent="0.3">
      <c r="A22884">
        <v>194917</v>
      </c>
      <c r="B22884" s="2">
        <v>44367.634491909383</v>
      </c>
      <c r="C22884">
        <v>57260</v>
      </c>
      <c r="D22884">
        <v>404226</v>
      </c>
      <c r="E22884">
        <v>15</v>
      </c>
      <c r="F22884" t="s">
        <v>59</v>
      </c>
    </row>
    <row r="22885" spans="1:6" x14ac:dyDescent="0.3">
      <c r="A22885">
        <v>237240</v>
      </c>
      <c r="B22885" s="2">
        <v>44379.796304207121</v>
      </c>
      <c r="C22885">
        <v>57260</v>
      </c>
      <c r="D22885">
        <v>470762</v>
      </c>
      <c r="E22885">
        <v>19</v>
      </c>
      <c r="F22885" t="s">
        <v>60</v>
      </c>
    </row>
    <row r="22886" spans="1:6" x14ac:dyDescent="0.3">
      <c r="A22886">
        <v>238402</v>
      </c>
      <c r="B22886" s="2">
        <v>44379.977533980586</v>
      </c>
      <c r="C22886">
        <v>57260</v>
      </c>
      <c r="D22886">
        <v>103334</v>
      </c>
      <c r="E22886">
        <v>23</v>
      </c>
      <c r="F22886" t="s">
        <v>60</v>
      </c>
    </row>
    <row r="22887" spans="1:6" x14ac:dyDescent="0.3">
      <c r="A22887">
        <v>260388</v>
      </c>
      <c r="B22887" s="2">
        <v>44386.891773462783</v>
      </c>
      <c r="C22887">
        <v>57260</v>
      </c>
      <c r="D22887">
        <v>372008</v>
      </c>
      <c r="E22887">
        <v>21</v>
      </c>
      <c r="F22887" t="s">
        <v>60</v>
      </c>
    </row>
    <row r="22888" spans="1:6" x14ac:dyDescent="0.3">
      <c r="A22888">
        <v>333667</v>
      </c>
      <c r="B22888" s="2">
        <v>44408.249549851986</v>
      </c>
      <c r="C22888">
        <v>57260</v>
      </c>
      <c r="D22888">
        <v>88863</v>
      </c>
      <c r="E22888">
        <v>5</v>
      </c>
      <c r="F22888" t="s">
        <v>60</v>
      </c>
    </row>
    <row r="22889" spans="1:6" x14ac:dyDescent="0.3">
      <c r="A22889">
        <v>344591</v>
      </c>
      <c r="B22889" s="2">
        <v>44410.846466019415</v>
      </c>
      <c r="C22889">
        <v>57260</v>
      </c>
      <c r="D22889">
        <v>456134</v>
      </c>
      <c r="E22889">
        <v>20</v>
      </c>
      <c r="F22889" t="s">
        <v>59</v>
      </c>
    </row>
    <row r="22890" spans="1:6" x14ac:dyDescent="0.3">
      <c r="A22890">
        <v>370671</v>
      </c>
      <c r="B22890" s="2">
        <v>44418.725106796119</v>
      </c>
      <c r="C22890">
        <v>57260</v>
      </c>
      <c r="D22890">
        <v>63666</v>
      </c>
      <c r="E22890">
        <v>17</v>
      </c>
      <c r="F22890" t="s">
        <v>59</v>
      </c>
    </row>
    <row r="22891" spans="1:6" x14ac:dyDescent="0.3">
      <c r="A22891">
        <v>383577</v>
      </c>
      <c r="B22891" s="2">
        <v>44422.721870550158</v>
      </c>
      <c r="C22891">
        <v>57260</v>
      </c>
      <c r="D22891">
        <v>83380</v>
      </c>
      <c r="E22891">
        <v>17</v>
      </c>
      <c r="F22891" t="s">
        <v>60</v>
      </c>
    </row>
    <row r="22892" spans="1:6" x14ac:dyDescent="0.3">
      <c r="A22892">
        <v>398784</v>
      </c>
      <c r="B22892" s="2">
        <v>44427.925754045311</v>
      </c>
      <c r="C22892">
        <v>57260</v>
      </c>
      <c r="D22892">
        <v>202397</v>
      </c>
      <c r="E22892">
        <v>22</v>
      </c>
      <c r="F22892" t="s">
        <v>59</v>
      </c>
    </row>
    <row r="22893" spans="1:6" x14ac:dyDescent="0.3">
      <c r="A22893">
        <v>299035</v>
      </c>
      <c r="B22893" s="2">
        <v>44398.267999999996</v>
      </c>
      <c r="C22893">
        <v>57312</v>
      </c>
      <c r="D22893">
        <v>388561</v>
      </c>
      <c r="E22893">
        <v>6</v>
      </c>
      <c r="F22893" t="s">
        <v>59</v>
      </c>
    </row>
    <row r="22894" spans="1:6" x14ac:dyDescent="0.3">
      <c r="A22894">
        <v>326260</v>
      </c>
      <c r="B22894" s="2">
        <v>44406.074000000001</v>
      </c>
      <c r="C22894">
        <v>57312</v>
      </c>
      <c r="D22894">
        <v>262099</v>
      </c>
      <c r="E22894">
        <v>1</v>
      </c>
      <c r="F22894" t="s">
        <v>59</v>
      </c>
    </row>
    <row r="22895" spans="1:6" x14ac:dyDescent="0.3">
      <c r="A22895">
        <v>387620</v>
      </c>
      <c r="B22895" s="2">
        <v>44423.711757281555</v>
      </c>
      <c r="C22895">
        <v>57312</v>
      </c>
      <c r="D22895">
        <v>312033</v>
      </c>
      <c r="E22895">
        <v>17</v>
      </c>
      <c r="F22895" t="s">
        <v>59</v>
      </c>
    </row>
    <row r="22896" spans="1:6" x14ac:dyDescent="0.3">
      <c r="A22896">
        <v>422645</v>
      </c>
      <c r="B22896" s="2">
        <v>44436.634540849023</v>
      </c>
      <c r="C22896">
        <v>57312</v>
      </c>
      <c r="D22896">
        <v>182984</v>
      </c>
      <c r="E22896">
        <v>15</v>
      </c>
      <c r="F22896" t="s">
        <v>60</v>
      </c>
    </row>
    <row r="22897" spans="1:6" x14ac:dyDescent="0.3">
      <c r="A22897">
        <v>59303</v>
      </c>
      <c r="B22897" s="2">
        <v>44325.778618732264</v>
      </c>
      <c r="C22897">
        <v>57329</v>
      </c>
      <c r="D22897">
        <v>196571</v>
      </c>
      <c r="E22897">
        <v>18</v>
      </c>
      <c r="F22897" t="s">
        <v>59</v>
      </c>
    </row>
    <row r="22898" spans="1:6" x14ac:dyDescent="0.3">
      <c r="A22898">
        <v>75537</v>
      </c>
      <c r="B22898" s="2">
        <v>44331.874783171515</v>
      </c>
      <c r="C22898">
        <v>57329</v>
      </c>
      <c r="D22898">
        <v>439981</v>
      </c>
      <c r="E22898">
        <v>20</v>
      </c>
      <c r="F22898" t="s">
        <v>60</v>
      </c>
    </row>
    <row r="22899" spans="1:6" x14ac:dyDescent="0.3">
      <c r="A22899">
        <v>82066</v>
      </c>
      <c r="B22899" s="2">
        <v>44334.599702265368</v>
      </c>
      <c r="C22899">
        <v>57329</v>
      </c>
      <c r="D22899">
        <v>158447</v>
      </c>
      <c r="E22899">
        <v>14</v>
      </c>
      <c r="F22899" t="s">
        <v>59</v>
      </c>
    </row>
    <row r="22900" spans="1:6" x14ac:dyDescent="0.3">
      <c r="A22900">
        <v>142923</v>
      </c>
      <c r="B22900" s="2">
        <v>44352.809666666661</v>
      </c>
      <c r="C22900">
        <v>57329</v>
      </c>
      <c r="D22900">
        <v>405278</v>
      </c>
      <c r="E22900">
        <v>19</v>
      </c>
      <c r="F22900" t="s">
        <v>60</v>
      </c>
    </row>
    <row r="22901" spans="1:6" x14ac:dyDescent="0.3">
      <c r="A22901">
        <v>148559</v>
      </c>
      <c r="B22901" s="2">
        <v>44354.614265372169</v>
      </c>
      <c r="C22901">
        <v>57329</v>
      </c>
      <c r="D22901">
        <v>17083</v>
      </c>
      <c r="E22901">
        <v>14</v>
      </c>
      <c r="F22901" t="s">
        <v>59</v>
      </c>
    </row>
    <row r="22902" spans="1:6" x14ac:dyDescent="0.3">
      <c r="A22902">
        <v>171967</v>
      </c>
      <c r="B22902" s="2">
        <v>44360.79873139158</v>
      </c>
      <c r="C22902">
        <v>57329</v>
      </c>
      <c r="D22902">
        <v>158978</v>
      </c>
      <c r="E22902">
        <v>19</v>
      </c>
      <c r="F22902" t="s">
        <v>59</v>
      </c>
    </row>
    <row r="22903" spans="1:6" x14ac:dyDescent="0.3">
      <c r="A22903">
        <v>175345</v>
      </c>
      <c r="B22903" s="2">
        <v>44361.910381877024</v>
      </c>
      <c r="C22903">
        <v>57329</v>
      </c>
      <c r="D22903">
        <v>258219</v>
      </c>
      <c r="E22903">
        <v>21</v>
      </c>
      <c r="F22903" t="s">
        <v>59</v>
      </c>
    </row>
    <row r="22904" spans="1:6" x14ac:dyDescent="0.3">
      <c r="A22904">
        <v>206089</v>
      </c>
      <c r="B22904" s="2">
        <v>44370.897436893203</v>
      </c>
      <c r="C22904">
        <v>57329</v>
      </c>
      <c r="D22904">
        <v>262099</v>
      </c>
      <c r="E22904">
        <v>21</v>
      </c>
      <c r="F22904" t="s">
        <v>59</v>
      </c>
    </row>
    <row r="22905" spans="1:6" x14ac:dyDescent="0.3">
      <c r="A22905">
        <v>215802</v>
      </c>
      <c r="B22905" s="2">
        <v>44373.64986407767</v>
      </c>
      <c r="C22905">
        <v>57329</v>
      </c>
      <c r="D22905">
        <v>371795</v>
      </c>
      <c r="E22905">
        <v>15</v>
      </c>
      <c r="F22905" t="s">
        <v>60</v>
      </c>
    </row>
    <row r="22906" spans="1:6" x14ac:dyDescent="0.3">
      <c r="A22906">
        <v>236004</v>
      </c>
      <c r="B22906" s="2">
        <v>44379.65957281553</v>
      </c>
      <c r="C22906">
        <v>57329</v>
      </c>
      <c r="D22906">
        <v>21407</v>
      </c>
      <c r="E22906">
        <v>15</v>
      </c>
      <c r="F22906" t="s">
        <v>60</v>
      </c>
    </row>
    <row r="22907" spans="1:6" x14ac:dyDescent="0.3">
      <c r="A22907">
        <v>280020</v>
      </c>
      <c r="B22907" s="2">
        <v>44392.667663430417</v>
      </c>
      <c r="C22907">
        <v>57329</v>
      </c>
      <c r="D22907">
        <v>453249</v>
      </c>
      <c r="E22907">
        <v>16</v>
      </c>
      <c r="F22907" t="s">
        <v>59</v>
      </c>
    </row>
    <row r="22908" spans="1:6" x14ac:dyDescent="0.3">
      <c r="A22908">
        <v>300435</v>
      </c>
      <c r="B22908" s="2">
        <v>44398.709734627831</v>
      </c>
      <c r="C22908">
        <v>57329</v>
      </c>
      <c r="D22908">
        <v>250679</v>
      </c>
      <c r="E22908">
        <v>17</v>
      </c>
      <c r="F22908" t="s">
        <v>59</v>
      </c>
    </row>
    <row r="22909" spans="1:6" x14ac:dyDescent="0.3">
      <c r="A22909">
        <v>306146</v>
      </c>
      <c r="B22909" s="2">
        <v>44400.622355987056</v>
      </c>
      <c r="C22909">
        <v>57329</v>
      </c>
      <c r="D22909">
        <v>250247</v>
      </c>
      <c r="E22909">
        <v>14</v>
      </c>
      <c r="F22909" t="s">
        <v>60</v>
      </c>
    </row>
    <row r="22910" spans="1:6" x14ac:dyDescent="0.3">
      <c r="A22910">
        <v>366136</v>
      </c>
      <c r="B22910" s="2">
        <v>44416.886471144746</v>
      </c>
      <c r="C22910">
        <v>57329</v>
      </c>
      <c r="D22910">
        <v>470762</v>
      </c>
      <c r="E22910">
        <v>21</v>
      </c>
      <c r="F22910" t="s">
        <v>59</v>
      </c>
    </row>
    <row r="22911" spans="1:6" x14ac:dyDescent="0.3">
      <c r="A22911">
        <v>368691</v>
      </c>
      <c r="B22911" s="2">
        <v>44417.819766990287</v>
      </c>
      <c r="C22911">
        <v>57329</v>
      </c>
      <c r="D22911">
        <v>118549</v>
      </c>
      <c r="E22911">
        <v>19</v>
      </c>
      <c r="F22911" t="s">
        <v>59</v>
      </c>
    </row>
    <row r="22912" spans="1:6" x14ac:dyDescent="0.3">
      <c r="A22912">
        <v>373891</v>
      </c>
      <c r="B22912" s="2">
        <v>44419.805203883494</v>
      </c>
      <c r="C22912">
        <v>57329</v>
      </c>
      <c r="D22912">
        <v>347393</v>
      </c>
      <c r="E22912">
        <v>19</v>
      </c>
      <c r="F22912" t="s">
        <v>59</v>
      </c>
    </row>
    <row r="22913" spans="1:6" x14ac:dyDescent="0.3">
      <c r="A22913">
        <v>391527</v>
      </c>
      <c r="B22913" s="2">
        <v>44424.992906148866</v>
      </c>
      <c r="C22913">
        <v>57329</v>
      </c>
      <c r="D22913">
        <v>250771</v>
      </c>
      <c r="E22913">
        <v>23</v>
      </c>
      <c r="F22913" t="s">
        <v>59</v>
      </c>
    </row>
    <row r="22914" spans="1:6" x14ac:dyDescent="0.3">
      <c r="A22914">
        <v>39418</v>
      </c>
      <c r="B22914" s="2">
        <v>44317.630446601943</v>
      </c>
      <c r="C22914">
        <v>57356</v>
      </c>
      <c r="D22914">
        <v>453926</v>
      </c>
      <c r="E22914">
        <v>15</v>
      </c>
      <c r="F22914" t="s">
        <v>60</v>
      </c>
    </row>
    <row r="22915" spans="1:6" x14ac:dyDescent="0.3">
      <c r="A22915">
        <v>42532</v>
      </c>
      <c r="B22915" s="2">
        <v>44318.708116504851</v>
      </c>
      <c r="C22915">
        <v>57356</v>
      </c>
      <c r="D22915">
        <v>369308</v>
      </c>
      <c r="E22915">
        <v>16</v>
      </c>
      <c r="F22915" t="s">
        <v>59</v>
      </c>
    </row>
    <row r="22916" spans="1:6" x14ac:dyDescent="0.3">
      <c r="A22916">
        <v>54225</v>
      </c>
      <c r="B22916" s="2">
        <v>44324.125666666667</v>
      </c>
      <c r="C22916">
        <v>57356</v>
      </c>
      <c r="D22916">
        <v>411922</v>
      </c>
      <c r="E22916">
        <v>3</v>
      </c>
      <c r="F22916" t="s">
        <v>60</v>
      </c>
    </row>
    <row r="22917" spans="1:6" x14ac:dyDescent="0.3">
      <c r="A22917">
        <v>65089</v>
      </c>
      <c r="B22917" s="2">
        <v>44328.589993527508</v>
      </c>
      <c r="C22917">
        <v>57356</v>
      </c>
      <c r="D22917">
        <v>23181</v>
      </c>
      <c r="E22917">
        <v>14</v>
      </c>
      <c r="F22917" t="s">
        <v>59</v>
      </c>
    </row>
    <row r="22918" spans="1:6" x14ac:dyDescent="0.3">
      <c r="A22918">
        <v>71487</v>
      </c>
      <c r="B22918" s="2">
        <v>44330.827857605174</v>
      </c>
      <c r="C22918">
        <v>57356</v>
      </c>
      <c r="D22918">
        <v>479020</v>
      </c>
      <c r="E22918">
        <v>19</v>
      </c>
      <c r="F22918" t="s">
        <v>60</v>
      </c>
    </row>
    <row r="22919" spans="1:6" x14ac:dyDescent="0.3">
      <c r="A22919">
        <v>74660</v>
      </c>
      <c r="B22919" s="2">
        <v>44331.732388349512</v>
      </c>
      <c r="C22919">
        <v>57356</v>
      </c>
      <c r="D22919">
        <v>389702</v>
      </c>
      <c r="E22919">
        <v>17</v>
      </c>
      <c r="F22919" t="s">
        <v>60</v>
      </c>
    </row>
    <row r="22920" spans="1:6" x14ac:dyDescent="0.3">
      <c r="A22920">
        <v>77069</v>
      </c>
      <c r="B22920" s="2">
        <v>44332.52041423948</v>
      </c>
      <c r="C22920">
        <v>57356</v>
      </c>
      <c r="D22920">
        <v>83136</v>
      </c>
      <c r="E22920">
        <v>12</v>
      </c>
      <c r="F22920" t="s">
        <v>59</v>
      </c>
    </row>
    <row r="22921" spans="1:6" x14ac:dyDescent="0.3">
      <c r="A22921">
        <v>78352</v>
      </c>
      <c r="B22921" s="2">
        <v>44332.743583483381</v>
      </c>
      <c r="C22921">
        <v>57356</v>
      </c>
      <c r="D22921">
        <v>411922</v>
      </c>
      <c r="E22921">
        <v>17</v>
      </c>
      <c r="F22921" t="s">
        <v>59</v>
      </c>
    </row>
    <row r="22922" spans="1:6" x14ac:dyDescent="0.3">
      <c r="A22922">
        <v>107053</v>
      </c>
      <c r="B22922" s="2">
        <v>44342.724297734625</v>
      </c>
      <c r="C22922">
        <v>57356</v>
      </c>
      <c r="D22922">
        <v>420674</v>
      </c>
      <c r="E22922">
        <v>17</v>
      </c>
      <c r="F22922" t="s">
        <v>59</v>
      </c>
    </row>
    <row r="22923" spans="1:6" x14ac:dyDescent="0.3">
      <c r="A22923">
        <v>123220</v>
      </c>
      <c r="B22923" s="2">
        <v>44346.682226537218</v>
      </c>
      <c r="C22923">
        <v>57356</v>
      </c>
      <c r="D22923">
        <v>305572</v>
      </c>
      <c r="E22923">
        <v>16</v>
      </c>
      <c r="F22923" t="s">
        <v>59</v>
      </c>
    </row>
    <row r="22924" spans="1:6" x14ac:dyDescent="0.3">
      <c r="A22924">
        <v>146878</v>
      </c>
      <c r="B22924" s="2">
        <v>44353.808440129447</v>
      </c>
      <c r="C22924">
        <v>57356</v>
      </c>
      <c r="D22924">
        <v>230507</v>
      </c>
      <c r="E22924">
        <v>19</v>
      </c>
      <c r="F22924" t="s">
        <v>59</v>
      </c>
    </row>
    <row r="22925" spans="1:6" x14ac:dyDescent="0.3">
      <c r="A22925">
        <v>229660</v>
      </c>
      <c r="B22925" s="2">
        <v>44377.454071197411</v>
      </c>
      <c r="C22925">
        <v>57356</v>
      </c>
      <c r="D22925">
        <v>305103</v>
      </c>
      <c r="E22925">
        <v>10</v>
      </c>
      <c r="F22925" t="s">
        <v>59</v>
      </c>
    </row>
    <row r="22926" spans="1:6" x14ac:dyDescent="0.3">
      <c r="A22926">
        <v>231088</v>
      </c>
      <c r="B22926" s="2">
        <v>44377.7760776699</v>
      </c>
      <c r="C22926">
        <v>57356</v>
      </c>
      <c r="D22926">
        <v>62068</v>
      </c>
      <c r="E22926">
        <v>18</v>
      </c>
      <c r="F22926" t="s">
        <v>59</v>
      </c>
    </row>
    <row r="22927" spans="1:6" x14ac:dyDescent="0.3">
      <c r="A22927">
        <v>238407</v>
      </c>
      <c r="B22927" s="2">
        <v>44379.978343042072</v>
      </c>
      <c r="C22927">
        <v>57356</v>
      </c>
      <c r="D22927">
        <v>21527</v>
      </c>
      <c r="E22927">
        <v>23</v>
      </c>
      <c r="F22927" t="s">
        <v>60</v>
      </c>
    </row>
    <row r="22928" spans="1:6" x14ac:dyDescent="0.3">
      <c r="A22928">
        <v>266286</v>
      </c>
      <c r="B22928" s="2">
        <v>44388.241096224861</v>
      </c>
      <c r="C22928">
        <v>57356</v>
      </c>
      <c r="D22928">
        <v>473327</v>
      </c>
      <c r="E22928">
        <v>5</v>
      </c>
      <c r="F22928" t="s">
        <v>59</v>
      </c>
    </row>
    <row r="22929" spans="1:6" x14ac:dyDescent="0.3">
      <c r="A22929">
        <v>288486</v>
      </c>
      <c r="B22929" s="2">
        <v>44394.801967637541</v>
      </c>
      <c r="C22929">
        <v>57356</v>
      </c>
      <c r="D22929">
        <v>12149</v>
      </c>
      <c r="E22929">
        <v>19</v>
      </c>
      <c r="F22929" t="s">
        <v>60</v>
      </c>
    </row>
    <row r="22930" spans="1:6" x14ac:dyDescent="0.3">
      <c r="A22930">
        <v>300272</v>
      </c>
      <c r="B22930" s="2">
        <v>44398.683844660191</v>
      </c>
      <c r="C22930">
        <v>57356</v>
      </c>
      <c r="D22930">
        <v>176645</v>
      </c>
      <c r="E22930">
        <v>16</v>
      </c>
      <c r="F22930" t="s">
        <v>59</v>
      </c>
    </row>
    <row r="22931" spans="1:6" x14ac:dyDescent="0.3">
      <c r="A22931">
        <v>310457</v>
      </c>
      <c r="B22931" s="2">
        <v>44401.596466019415</v>
      </c>
      <c r="C22931">
        <v>57356</v>
      </c>
      <c r="D22931">
        <v>191893</v>
      </c>
      <c r="E22931">
        <v>14</v>
      </c>
      <c r="F22931" t="s">
        <v>60</v>
      </c>
    </row>
    <row r="22932" spans="1:6" x14ac:dyDescent="0.3">
      <c r="A22932">
        <v>311371</v>
      </c>
      <c r="B22932" s="2">
        <v>44401.756660194173</v>
      </c>
      <c r="C22932">
        <v>57356</v>
      </c>
      <c r="D22932">
        <v>118549</v>
      </c>
      <c r="E22932">
        <v>18</v>
      </c>
      <c r="F22932" t="s">
        <v>60</v>
      </c>
    </row>
    <row r="22933" spans="1:6" x14ac:dyDescent="0.3">
      <c r="A22933">
        <v>198853</v>
      </c>
      <c r="B22933" s="2">
        <v>44368.725106796119</v>
      </c>
      <c r="C22933">
        <v>57370</v>
      </c>
      <c r="D22933">
        <v>140460</v>
      </c>
      <c r="E22933">
        <v>17</v>
      </c>
      <c r="F22933" t="s">
        <v>59</v>
      </c>
    </row>
    <row r="22934" spans="1:6" x14ac:dyDescent="0.3">
      <c r="A22934">
        <v>216118</v>
      </c>
      <c r="B22934" s="2">
        <v>44373.68355357524</v>
      </c>
      <c r="C22934">
        <v>57370</v>
      </c>
      <c r="D22934">
        <v>351192</v>
      </c>
      <c r="E22934">
        <v>16</v>
      </c>
      <c r="F22934" t="s">
        <v>60</v>
      </c>
    </row>
    <row r="22935" spans="1:6" x14ac:dyDescent="0.3">
      <c r="A22935">
        <v>223232</v>
      </c>
      <c r="B22935" s="2">
        <v>44375.275999999998</v>
      </c>
      <c r="C22935">
        <v>57370</v>
      </c>
      <c r="D22935">
        <v>21760</v>
      </c>
      <c r="E22935">
        <v>6</v>
      </c>
      <c r="F22935" t="s">
        <v>59</v>
      </c>
    </row>
    <row r="22936" spans="1:6" x14ac:dyDescent="0.3">
      <c r="A22936">
        <v>244624</v>
      </c>
      <c r="B22936" s="2">
        <v>44381.59</v>
      </c>
      <c r="C22936">
        <v>57370</v>
      </c>
      <c r="D22936">
        <v>250679</v>
      </c>
      <c r="E22936">
        <v>14</v>
      </c>
      <c r="F22936" t="s">
        <v>59</v>
      </c>
    </row>
    <row r="22937" spans="1:6" x14ac:dyDescent="0.3">
      <c r="A22937">
        <v>300149</v>
      </c>
      <c r="B22937" s="2">
        <v>44398.668472491911</v>
      </c>
      <c r="C22937">
        <v>57370</v>
      </c>
      <c r="D22937">
        <v>367087</v>
      </c>
      <c r="E22937">
        <v>16</v>
      </c>
      <c r="F22937" t="s">
        <v>59</v>
      </c>
    </row>
    <row r="22938" spans="1:6" x14ac:dyDescent="0.3">
      <c r="A22938">
        <v>314991</v>
      </c>
      <c r="B22938" s="2">
        <v>44402.660381877024</v>
      </c>
      <c r="C22938">
        <v>57370</v>
      </c>
      <c r="D22938">
        <v>230027</v>
      </c>
      <c r="E22938">
        <v>15</v>
      </c>
      <c r="F22938" t="s">
        <v>59</v>
      </c>
    </row>
    <row r="22939" spans="1:6" x14ac:dyDescent="0.3">
      <c r="A22939">
        <v>325488</v>
      </c>
      <c r="B22939" s="2">
        <v>44405.815721682848</v>
      </c>
      <c r="C22939">
        <v>57370</v>
      </c>
      <c r="D22939">
        <v>158978</v>
      </c>
      <c r="E22939">
        <v>19</v>
      </c>
      <c r="F22939" t="s">
        <v>59</v>
      </c>
    </row>
    <row r="22940" spans="1:6" x14ac:dyDescent="0.3">
      <c r="A22940">
        <v>123584</v>
      </c>
      <c r="B22940" s="2">
        <v>44346.726724919092</v>
      </c>
      <c r="C22940">
        <v>57375</v>
      </c>
      <c r="D22940">
        <v>411922</v>
      </c>
      <c r="E22940">
        <v>17</v>
      </c>
      <c r="F22940" t="s">
        <v>59</v>
      </c>
    </row>
    <row r="22941" spans="1:6" x14ac:dyDescent="0.3">
      <c r="A22941">
        <v>138755</v>
      </c>
      <c r="B22941" s="2">
        <v>44351.809249190941</v>
      </c>
      <c r="C22941">
        <v>57375</v>
      </c>
      <c r="D22941">
        <v>182191</v>
      </c>
      <c r="E22941">
        <v>19</v>
      </c>
      <c r="F22941" t="s">
        <v>60</v>
      </c>
    </row>
    <row r="22942" spans="1:6" x14ac:dyDescent="0.3">
      <c r="A22942">
        <v>163539</v>
      </c>
      <c r="B22942" s="2">
        <v>44359.052400280772</v>
      </c>
      <c r="C22942">
        <v>57375</v>
      </c>
      <c r="D22942">
        <v>230507</v>
      </c>
      <c r="E22942">
        <v>1</v>
      </c>
      <c r="F22942" t="s">
        <v>60</v>
      </c>
    </row>
    <row r="22943" spans="1:6" x14ac:dyDescent="0.3">
      <c r="A22943">
        <v>173956</v>
      </c>
      <c r="B22943" s="2">
        <v>44361.676563106797</v>
      </c>
      <c r="C22943">
        <v>57375</v>
      </c>
      <c r="D22943">
        <v>111368</v>
      </c>
      <c r="E22943">
        <v>16</v>
      </c>
      <c r="F22943" t="s">
        <v>59</v>
      </c>
    </row>
    <row r="22944" spans="1:6" x14ac:dyDescent="0.3">
      <c r="A22944">
        <v>177156</v>
      </c>
      <c r="B22944" s="2">
        <v>44362.764999999999</v>
      </c>
      <c r="C22944">
        <v>57375</v>
      </c>
      <c r="D22944">
        <v>284325</v>
      </c>
      <c r="E22944">
        <v>18</v>
      </c>
      <c r="F22944" t="s">
        <v>59</v>
      </c>
    </row>
    <row r="22945" spans="1:6" x14ac:dyDescent="0.3">
      <c r="A22945">
        <v>203586</v>
      </c>
      <c r="B22945" s="2">
        <v>44369.998569579286</v>
      </c>
      <c r="C22945">
        <v>57375</v>
      </c>
      <c r="D22945">
        <v>130005</v>
      </c>
      <c r="E22945">
        <v>23</v>
      </c>
      <c r="F22945" t="s">
        <v>59</v>
      </c>
    </row>
    <row r="22946" spans="1:6" x14ac:dyDescent="0.3">
      <c r="A22946">
        <v>293202</v>
      </c>
      <c r="B22946" s="2">
        <v>44395.919281553397</v>
      </c>
      <c r="C22946">
        <v>57375</v>
      </c>
      <c r="D22946">
        <v>258251</v>
      </c>
      <c r="E22946">
        <v>22</v>
      </c>
      <c r="F22946" t="s">
        <v>59</v>
      </c>
    </row>
    <row r="22947" spans="1:6" x14ac:dyDescent="0.3">
      <c r="A22947">
        <v>300804</v>
      </c>
      <c r="B22947" s="2">
        <v>44398.767177993526</v>
      </c>
      <c r="C22947">
        <v>57375</v>
      </c>
      <c r="D22947">
        <v>473323</v>
      </c>
      <c r="E22947">
        <v>18</v>
      </c>
      <c r="F22947" t="s">
        <v>59</v>
      </c>
    </row>
    <row r="22948" spans="1:6" x14ac:dyDescent="0.3">
      <c r="A22948">
        <v>352724</v>
      </c>
      <c r="B22948" s="2">
        <v>44413.830284789641</v>
      </c>
      <c r="C22948">
        <v>57375</v>
      </c>
      <c r="D22948">
        <v>343712</v>
      </c>
      <c r="E22948">
        <v>19</v>
      </c>
      <c r="F22948" t="s">
        <v>59</v>
      </c>
    </row>
    <row r="22949" spans="1:6" x14ac:dyDescent="0.3">
      <c r="A22949">
        <v>361718</v>
      </c>
      <c r="B22949" s="2">
        <v>44415.872341074864</v>
      </c>
      <c r="C22949">
        <v>57375</v>
      </c>
      <c r="D22949">
        <v>316541</v>
      </c>
      <c r="E22949">
        <v>20</v>
      </c>
      <c r="F22949" t="s">
        <v>60</v>
      </c>
    </row>
    <row r="22950" spans="1:6" x14ac:dyDescent="0.3">
      <c r="A22950">
        <v>19244</v>
      </c>
      <c r="B22950" s="2">
        <v>44308.414333333334</v>
      </c>
      <c r="C22950">
        <v>57378</v>
      </c>
      <c r="D22950">
        <v>251574</v>
      </c>
      <c r="E22950">
        <v>9</v>
      </c>
      <c r="F22950" t="s">
        <v>59</v>
      </c>
    </row>
    <row r="22951" spans="1:6" x14ac:dyDescent="0.3">
      <c r="A22951">
        <v>22501</v>
      </c>
      <c r="B22951" s="2">
        <v>44309.990333333335</v>
      </c>
      <c r="C22951">
        <v>57378</v>
      </c>
      <c r="D22951">
        <v>108961</v>
      </c>
      <c r="E22951">
        <v>23</v>
      </c>
      <c r="F22951" t="s">
        <v>60</v>
      </c>
    </row>
    <row r="22952" spans="1:6" x14ac:dyDescent="0.3">
      <c r="A22952">
        <v>39127</v>
      </c>
      <c r="B22952" s="2">
        <v>44317.558844660198</v>
      </c>
      <c r="C22952">
        <v>57378</v>
      </c>
      <c r="D22952">
        <v>347008</v>
      </c>
      <c r="E22952">
        <v>13</v>
      </c>
      <c r="F22952" t="s">
        <v>60</v>
      </c>
    </row>
    <row r="22953" spans="1:6" x14ac:dyDescent="0.3">
      <c r="A22953">
        <v>47517</v>
      </c>
      <c r="B22953" s="2">
        <v>44320.851724919099</v>
      </c>
      <c r="C22953">
        <v>57378</v>
      </c>
      <c r="D22953">
        <v>172251</v>
      </c>
      <c r="E22953">
        <v>20</v>
      </c>
      <c r="F22953" t="s">
        <v>59</v>
      </c>
    </row>
    <row r="22954" spans="1:6" x14ac:dyDescent="0.3">
      <c r="A22954">
        <v>61693</v>
      </c>
      <c r="B22954" s="2">
        <v>44326.801333333337</v>
      </c>
      <c r="C22954">
        <v>57378</v>
      </c>
      <c r="D22954">
        <v>470762</v>
      </c>
      <c r="E22954">
        <v>19</v>
      </c>
      <c r="F22954" t="s">
        <v>59</v>
      </c>
    </row>
    <row r="22955" spans="1:6" x14ac:dyDescent="0.3">
      <c r="A22955">
        <v>76548</v>
      </c>
      <c r="B22955" s="2">
        <v>44332.240852076786</v>
      </c>
      <c r="C22955">
        <v>57378</v>
      </c>
      <c r="D22955">
        <v>173184</v>
      </c>
      <c r="E22955">
        <v>5</v>
      </c>
      <c r="F22955" t="s">
        <v>59</v>
      </c>
    </row>
    <row r="22956" spans="1:6" x14ac:dyDescent="0.3">
      <c r="A22956">
        <v>82506</v>
      </c>
      <c r="B22956" s="2">
        <v>44334.680203883494</v>
      </c>
      <c r="C22956">
        <v>57378</v>
      </c>
      <c r="D22956">
        <v>250679</v>
      </c>
      <c r="E22956">
        <v>16</v>
      </c>
      <c r="F22956" t="s">
        <v>59</v>
      </c>
    </row>
    <row r="22957" spans="1:6" x14ac:dyDescent="0.3">
      <c r="A22957">
        <v>120498</v>
      </c>
      <c r="B22957" s="2">
        <v>44345.916449838187</v>
      </c>
      <c r="C22957">
        <v>57378</v>
      </c>
      <c r="D22957">
        <v>439981</v>
      </c>
      <c r="E22957">
        <v>21</v>
      </c>
      <c r="F22957" t="s">
        <v>60</v>
      </c>
    </row>
    <row r="22958" spans="1:6" x14ac:dyDescent="0.3">
      <c r="A22958">
        <v>124011</v>
      </c>
      <c r="B22958" s="2">
        <v>44346.777291262137</v>
      </c>
      <c r="C22958">
        <v>57378</v>
      </c>
      <c r="D22958">
        <v>393870</v>
      </c>
      <c r="E22958">
        <v>18</v>
      </c>
      <c r="F22958" t="s">
        <v>59</v>
      </c>
    </row>
    <row r="22959" spans="1:6" x14ac:dyDescent="0.3">
      <c r="A22959">
        <v>133626</v>
      </c>
      <c r="B22959" s="2">
        <v>44350.53619093851</v>
      </c>
      <c r="C22959">
        <v>57378</v>
      </c>
      <c r="D22959">
        <v>152578</v>
      </c>
      <c r="E22959">
        <v>12</v>
      </c>
      <c r="F22959" t="s">
        <v>59</v>
      </c>
    </row>
    <row r="22960" spans="1:6" x14ac:dyDescent="0.3">
      <c r="A22960">
        <v>155982</v>
      </c>
      <c r="B22960" s="2">
        <v>44356.918067961167</v>
      </c>
      <c r="C22960">
        <v>57378</v>
      </c>
      <c r="D22960">
        <v>473327</v>
      </c>
      <c r="E22960">
        <v>22</v>
      </c>
      <c r="F22960" t="s">
        <v>59</v>
      </c>
    </row>
    <row r="22961" spans="1:6" x14ac:dyDescent="0.3">
      <c r="A22961">
        <v>166167</v>
      </c>
      <c r="B22961" s="2">
        <v>44359.701239482201</v>
      </c>
      <c r="C22961">
        <v>57378</v>
      </c>
      <c r="D22961">
        <v>74456</v>
      </c>
      <c r="E22961">
        <v>16</v>
      </c>
      <c r="F22961" t="s">
        <v>60</v>
      </c>
    </row>
    <row r="22962" spans="1:6" x14ac:dyDescent="0.3">
      <c r="A22962">
        <v>171891</v>
      </c>
      <c r="B22962" s="2">
        <v>44360.787652211067</v>
      </c>
      <c r="C22962">
        <v>57378</v>
      </c>
      <c r="D22962">
        <v>471409</v>
      </c>
      <c r="E22962">
        <v>18</v>
      </c>
      <c r="F22962" t="s">
        <v>59</v>
      </c>
    </row>
    <row r="22963" spans="1:6" x14ac:dyDescent="0.3">
      <c r="A22963">
        <v>205176</v>
      </c>
      <c r="B22963" s="2">
        <v>44370.749783171523</v>
      </c>
      <c r="C22963">
        <v>57378</v>
      </c>
      <c r="D22963">
        <v>329362</v>
      </c>
      <c r="E22963">
        <v>17</v>
      </c>
      <c r="F22963" t="s">
        <v>59</v>
      </c>
    </row>
    <row r="22964" spans="1:6" x14ac:dyDescent="0.3">
      <c r="A22964">
        <v>222499</v>
      </c>
      <c r="B22964" s="2">
        <v>44374.931012944988</v>
      </c>
      <c r="C22964">
        <v>57378</v>
      </c>
      <c r="D22964">
        <v>86587</v>
      </c>
      <c r="E22964">
        <v>22</v>
      </c>
      <c r="F22964" t="s">
        <v>59</v>
      </c>
    </row>
    <row r="22965" spans="1:6" x14ac:dyDescent="0.3">
      <c r="A22965">
        <v>247749</v>
      </c>
      <c r="B22965" s="2">
        <v>44382.575025889972</v>
      </c>
      <c r="C22965">
        <v>57378</v>
      </c>
      <c r="D22965">
        <v>214224</v>
      </c>
      <c r="E22965">
        <v>13</v>
      </c>
      <c r="F22965" t="s">
        <v>59</v>
      </c>
    </row>
    <row r="22966" spans="1:6" x14ac:dyDescent="0.3">
      <c r="A22966">
        <v>30811</v>
      </c>
      <c r="B22966" s="2">
        <v>44313.895414239487</v>
      </c>
      <c r="C22966">
        <v>57380</v>
      </c>
      <c r="D22966">
        <v>153893</v>
      </c>
      <c r="E22966">
        <v>21</v>
      </c>
      <c r="F22966" t="s">
        <v>59</v>
      </c>
    </row>
    <row r="22967" spans="1:6" x14ac:dyDescent="0.3">
      <c r="A22967">
        <v>48636</v>
      </c>
      <c r="B22967" s="2">
        <v>44321.623569579293</v>
      </c>
      <c r="C22967">
        <v>57380</v>
      </c>
      <c r="D22967">
        <v>104274</v>
      </c>
      <c r="E22967">
        <v>14</v>
      </c>
      <c r="F22967" t="s">
        <v>59</v>
      </c>
    </row>
    <row r="22968" spans="1:6" x14ac:dyDescent="0.3">
      <c r="A22968">
        <v>49216</v>
      </c>
      <c r="B22968" s="2">
        <v>44321.842333333334</v>
      </c>
      <c r="C22968">
        <v>57380</v>
      </c>
      <c r="D22968">
        <v>411922</v>
      </c>
      <c r="E22968">
        <v>20</v>
      </c>
      <c r="F22968" t="s">
        <v>59</v>
      </c>
    </row>
    <row r="22969" spans="1:6" x14ac:dyDescent="0.3">
      <c r="A22969">
        <v>58514</v>
      </c>
      <c r="B22969" s="2">
        <v>44325.636066774496</v>
      </c>
      <c r="C22969">
        <v>57380</v>
      </c>
      <c r="D22969">
        <v>158978</v>
      </c>
      <c r="E22969">
        <v>15</v>
      </c>
      <c r="F22969" t="s">
        <v>59</v>
      </c>
    </row>
    <row r="22970" spans="1:6" x14ac:dyDescent="0.3">
      <c r="A22970">
        <v>78735</v>
      </c>
      <c r="B22970" s="2">
        <v>44332.812889967638</v>
      </c>
      <c r="C22970">
        <v>57380</v>
      </c>
      <c r="D22970">
        <v>118549</v>
      </c>
      <c r="E22970">
        <v>19</v>
      </c>
      <c r="F22970" t="s">
        <v>59</v>
      </c>
    </row>
    <row r="22971" spans="1:6" x14ac:dyDescent="0.3">
      <c r="A22971">
        <v>96537</v>
      </c>
      <c r="B22971" s="2">
        <v>44339.000592233009</v>
      </c>
      <c r="C22971">
        <v>57380</v>
      </c>
      <c r="D22971">
        <v>16875</v>
      </c>
      <c r="E22971">
        <v>0</v>
      </c>
      <c r="F22971" t="s">
        <v>59</v>
      </c>
    </row>
    <row r="22972" spans="1:6" x14ac:dyDescent="0.3">
      <c r="A22972">
        <v>129618</v>
      </c>
      <c r="B22972" s="2">
        <v>44348.709330097088</v>
      </c>
      <c r="C22972">
        <v>57380</v>
      </c>
      <c r="D22972">
        <v>250679</v>
      </c>
      <c r="E22972">
        <v>17</v>
      </c>
      <c r="F22972" t="s">
        <v>59</v>
      </c>
    </row>
    <row r="22973" spans="1:6" x14ac:dyDescent="0.3">
      <c r="A22973">
        <v>137000</v>
      </c>
      <c r="B22973" s="2">
        <v>44351.596061488679</v>
      </c>
      <c r="C22973">
        <v>57380</v>
      </c>
      <c r="D22973">
        <v>430624</v>
      </c>
      <c r="E22973">
        <v>14</v>
      </c>
      <c r="F22973" t="s">
        <v>60</v>
      </c>
    </row>
    <row r="22974" spans="1:6" x14ac:dyDescent="0.3">
      <c r="A22974">
        <v>145019</v>
      </c>
      <c r="B22974" s="2">
        <v>44353.427259132666</v>
      </c>
      <c r="C22974">
        <v>57380</v>
      </c>
      <c r="D22974">
        <v>230507</v>
      </c>
      <c r="E22974">
        <v>10</v>
      </c>
      <c r="F22974" t="s">
        <v>59</v>
      </c>
    </row>
    <row r="22975" spans="1:6" x14ac:dyDescent="0.3">
      <c r="A22975">
        <v>182421</v>
      </c>
      <c r="B22975" s="2">
        <v>44364.75949190939</v>
      </c>
      <c r="C22975">
        <v>57380</v>
      </c>
      <c r="D22975">
        <v>214224</v>
      </c>
      <c r="E22975">
        <v>18</v>
      </c>
      <c r="F22975" t="s">
        <v>59</v>
      </c>
    </row>
    <row r="22976" spans="1:6" x14ac:dyDescent="0.3">
      <c r="A22976">
        <v>187364</v>
      </c>
      <c r="B22976" s="2">
        <v>44365.856579288025</v>
      </c>
      <c r="C22976">
        <v>57380</v>
      </c>
      <c r="D22976">
        <v>84773</v>
      </c>
      <c r="E22976">
        <v>20</v>
      </c>
      <c r="F22976" t="s">
        <v>60</v>
      </c>
    </row>
    <row r="22977" spans="1:6" x14ac:dyDescent="0.3">
      <c r="A22977">
        <v>14773</v>
      </c>
      <c r="B22977" s="2">
        <v>44304.691530744334</v>
      </c>
      <c r="C22977">
        <v>57385</v>
      </c>
      <c r="D22977">
        <v>88863</v>
      </c>
      <c r="E22977">
        <v>16</v>
      </c>
      <c r="F22977" t="s">
        <v>59</v>
      </c>
    </row>
    <row r="22978" spans="1:6" x14ac:dyDescent="0.3">
      <c r="A22978">
        <v>33076</v>
      </c>
      <c r="B22978" s="2">
        <v>44315.460139158575</v>
      </c>
      <c r="C22978">
        <v>57385</v>
      </c>
      <c r="D22978">
        <v>21760</v>
      </c>
      <c r="E22978">
        <v>11</v>
      </c>
      <c r="F22978" t="s">
        <v>59</v>
      </c>
    </row>
    <row r="22979" spans="1:6" x14ac:dyDescent="0.3">
      <c r="A22979">
        <v>58545</v>
      </c>
      <c r="B22979" s="2">
        <v>44325.639750809059</v>
      </c>
      <c r="C22979">
        <v>57385</v>
      </c>
      <c r="D22979">
        <v>130322</v>
      </c>
      <c r="E22979">
        <v>15</v>
      </c>
      <c r="F22979" t="s">
        <v>59</v>
      </c>
    </row>
    <row r="22980" spans="1:6" x14ac:dyDescent="0.3">
      <c r="A22980">
        <v>96781</v>
      </c>
      <c r="B22980" s="2">
        <v>44339.100650044253</v>
      </c>
      <c r="C22980">
        <v>57385</v>
      </c>
      <c r="D22980">
        <v>250679</v>
      </c>
      <c r="E22980">
        <v>2</v>
      </c>
      <c r="F22980" t="s">
        <v>59</v>
      </c>
    </row>
    <row r="22981" spans="1:6" x14ac:dyDescent="0.3">
      <c r="A22981">
        <v>122281</v>
      </c>
      <c r="B22981" s="2">
        <v>44346.516773462783</v>
      </c>
      <c r="C22981">
        <v>57385</v>
      </c>
      <c r="D22981">
        <v>158978</v>
      </c>
      <c r="E22981">
        <v>12</v>
      </c>
      <c r="F22981" t="s">
        <v>59</v>
      </c>
    </row>
    <row r="22982" spans="1:6" x14ac:dyDescent="0.3">
      <c r="A22982">
        <v>128960</v>
      </c>
      <c r="B22982" s="2">
        <v>44348.586352750805</v>
      </c>
      <c r="C22982">
        <v>57385</v>
      </c>
      <c r="D22982">
        <v>182191</v>
      </c>
      <c r="E22982">
        <v>14</v>
      </c>
      <c r="F22982" t="s">
        <v>59</v>
      </c>
    </row>
    <row r="22983" spans="1:6" x14ac:dyDescent="0.3">
      <c r="A22983">
        <v>136966</v>
      </c>
      <c r="B22983" s="2">
        <v>44351.586352750805</v>
      </c>
      <c r="C22983">
        <v>57385</v>
      </c>
      <c r="D22983">
        <v>182984</v>
      </c>
      <c r="E22983">
        <v>14</v>
      </c>
      <c r="F22983" t="s">
        <v>60</v>
      </c>
    </row>
    <row r="22984" spans="1:6" x14ac:dyDescent="0.3">
      <c r="A22984">
        <v>181963</v>
      </c>
      <c r="B22984" s="2">
        <v>44364.680203883494</v>
      </c>
      <c r="C22984">
        <v>57385</v>
      </c>
      <c r="D22984">
        <v>226626</v>
      </c>
      <c r="E22984">
        <v>16</v>
      </c>
      <c r="F22984" t="s">
        <v>59</v>
      </c>
    </row>
    <row r="22985" spans="1:6" x14ac:dyDescent="0.3">
      <c r="A22985">
        <v>188575</v>
      </c>
      <c r="B22985" s="2">
        <v>44366.142277291176</v>
      </c>
      <c r="C22985">
        <v>57385</v>
      </c>
      <c r="D22985">
        <v>371515</v>
      </c>
      <c r="E22985">
        <v>3</v>
      </c>
      <c r="F22985" t="s">
        <v>60</v>
      </c>
    </row>
    <row r="22986" spans="1:6" x14ac:dyDescent="0.3">
      <c r="A22986">
        <v>215223</v>
      </c>
      <c r="B22986" s="2">
        <v>44373.570171521031</v>
      </c>
      <c r="C22986">
        <v>57385</v>
      </c>
      <c r="D22986">
        <v>52197</v>
      </c>
      <c r="E22986">
        <v>13</v>
      </c>
      <c r="F22986" t="s">
        <v>60</v>
      </c>
    </row>
    <row r="22987" spans="1:6" x14ac:dyDescent="0.3">
      <c r="A22987">
        <v>233150</v>
      </c>
      <c r="B22987" s="2">
        <v>44378.668877022654</v>
      </c>
      <c r="C22987">
        <v>57385</v>
      </c>
      <c r="D22987">
        <v>411922</v>
      </c>
      <c r="E22987">
        <v>16</v>
      </c>
      <c r="F22987" t="s">
        <v>59</v>
      </c>
    </row>
    <row r="22988" spans="1:6" x14ac:dyDescent="0.3">
      <c r="A22988">
        <v>240246</v>
      </c>
      <c r="B22988" s="2">
        <v>44380.583116504851</v>
      </c>
      <c r="C22988">
        <v>57385</v>
      </c>
      <c r="D22988">
        <v>153893</v>
      </c>
      <c r="E22988">
        <v>13</v>
      </c>
      <c r="F22988" t="s">
        <v>60</v>
      </c>
    </row>
    <row r="22989" spans="1:6" x14ac:dyDescent="0.3">
      <c r="A22989">
        <v>334827</v>
      </c>
      <c r="B22989" s="2">
        <v>44408.597679611645</v>
      </c>
      <c r="C22989">
        <v>57385</v>
      </c>
      <c r="D22989">
        <v>351192</v>
      </c>
      <c r="E22989">
        <v>14</v>
      </c>
      <c r="F22989" t="s">
        <v>60</v>
      </c>
    </row>
    <row r="22990" spans="1:6" x14ac:dyDescent="0.3">
      <c r="A22990">
        <v>348439</v>
      </c>
      <c r="B22990" s="2">
        <v>44412.565317152104</v>
      </c>
      <c r="C22990">
        <v>57385</v>
      </c>
      <c r="D22990">
        <v>276866</v>
      </c>
      <c r="E22990">
        <v>13</v>
      </c>
      <c r="F22990" t="s">
        <v>59</v>
      </c>
    </row>
    <row r="22991" spans="1:6" x14ac:dyDescent="0.3">
      <c r="A22991">
        <v>389643</v>
      </c>
      <c r="B22991" s="2">
        <v>44424.513537216822</v>
      </c>
      <c r="C22991">
        <v>57385</v>
      </c>
      <c r="D22991">
        <v>347008</v>
      </c>
      <c r="E22991">
        <v>12</v>
      </c>
      <c r="F22991" t="s">
        <v>59</v>
      </c>
    </row>
    <row r="22992" spans="1:6" x14ac:dyDescent="0.3">
      <c r="A22992">
        <v>401258</v>
      </c>
      <c r="B22992" s="2">
        <v>44428.717420711975</v>
      </c>
      <c r="C22992">
        <v>57385</v>
      </c>
      <c r="D22992">
        <v>274276</v>
      </c>
      <c r="E22992">
        <v>17</v>
      </c>
      <c r="F22992" t="s">
        <v>60</v>
      </c>
    </row>
    <row r="22993" spans="1:6" x14ac:dyDescent="0.3">
      <c r="A22993">
        <v>416760</v>
      </c>
      <c r="B22993" s="2">
        <v>44433.65269579288</v>
      </c>
      <c r="C22993">
        <v>57385</v>
      </c>
      <c r="D22993">
        <v>473327</v>
      </c>
      <c r="E22993">
        <v>15</v>
      </c>
      <c r="F22993" t="s">
        <v>59</v>
      </c>
    </row>
    <row r="22994" spans="1:6" x14ac:dyDescent="0.3">
      <c r="A22994">
        <v>27463</v>
      </c>
      <c r="B22994" s="2">
        <v>44311.806115909298</v>
      </c>
      <c r="C22994">
        <v>57395</v>
      </c>
      <c r="D22994">
        <v>339713</v>
      </c>
      <c r="E22994">
        <v>19</v>
      </c>
      <c r="F22994" t="s">
        <v>59</v>
      </c>
    </row>
    <row r="22995" spans="1:6" x14ac:dyDescent="0.3">
      <c r="A22995">
        <v>35259</v>
      </c>
      <c r="B22995" s="2">
        <v>44316.421708737864</v>
      </c>
      <c r="C22995">
        <v>57395</v>
      </c>
      <c r="D22995">
        <v>347393</v>
      </c>
      <c r="E22995">
        <v>10</v>
      </c>
      <c r="F22995" t="s">
        <v>60</v>
      </c>
    </row>
    <row r="22996" spans="1:6" x14ac:dyDescent="0.3">
      <c r="A22996">
        <v>39362</v>
      </c>
      <c r="B22996" s="2">
        <v>44317.619119741095</v>
      </c>
      <c r="C22996">
        <v>57395</v>
      </c>
      <c r="D22996">
        <v>179296</v>
      </c>
      <c r="E22996">
        <v>14</v>
      </c>
      <c r="F22996" t="s">
        <v>60</v>
      </c>
    </row>
    <row r="22997" spans="1:6" x14ac:dyDescent="0.3">
      <c r="A22997">
        <v>46515</v>
      </c>
      <c r="B22997" s="2">
        <v>44320.609411003235</v>
      </c>
      <c r="C22997">
        <v>57395</v>
      </c>
      <c r="D22997">
        <v>230507</v>
      </c>
      <c r="E22997">
        <v>14</v>
      </c>
      <c r="F22997" t="s">
        <v>59</v>
      </c>
    </row>
    <row r="22998" spans="1:6" x14ac:dyDescent="0.3">
      <c r="A22998">
        <v>52033</v>
      </c>
      <c r="B22998" s="2">
        <v>44323.518796116499</v>
      </c>
      <c r="C22998">
        <v>57395</v>
      </c>
      <c r="D22998">
        <v>86587</v>
      </c>
      <c r="E22998">
        <v>12</v>
      </c>
      <c r="F22998" t="s">
        <v>60</v>
      </c>
    </row>
    <row r="22999" spans="1:6" x14ac:dyDescent="0.3">
      <c r="A22999">
        <v>61940</v>
      </c>
      <c r="B22999" s="2">
        <v>44326.856983818769</v>
      </c>
      <c r="C22999">
        <v>57395</v>
      </c>
      <c r="D22999">
        <v>379466</v>
      </c>
      <c r="E22999">
        <v>20</v>
      </c>
      <c r="F22999" t="s">
        <v>59</v>
      </c>
    </row>
    <row r="23000" spans="1:6" x14ac:dyDescent="0.3">
      <c r="A23000">
        <v>81725</v>
      </c>
      <c r="B23000" s="2">
        <v>44334.426666666666</v>
      </c>
      <c r="C23000">
        <v>57395</v>
      </c>
      <c r="D23000">
        <v>182191</v>
      </c>
      <c r="E23000">
        <v>10</v>
      </c>
      <c r="F23000" t="s">
        <v>59</v>
      </c>
    </row>
    <row r="23001" spans="1:6" x14ac:dyDescent="0.3">
      <c r="A23001">
        <v>83670</v>
      </c>
      <c r="B23001" s="2">
        <v>44334.949216828478</v>
      </c>
      <c r="C23001">
        <v>57395</v>
      </c>
      <c r="D23001">
        <v>454890</v>
      </c>
      <c r="E23001">
        <v>22</v>
      </c>
      <c r="F23001" t="s">
        <v>59</v>
      </c>
    </row>
    <row r="23002" spans="1:6" x14ac:dyDescent="0.3">
      <c r="A23002">
        <v>212897</v>
      </c>
      <c r="B23002" s="2">
        <v>44372.824216828478</v>
      </c>
      <c r="C23002">
        <v>57446</v>
      </c>
      <c r="D23002">
        <v>250679</v>
      </c>
      <c r="E23002">
        <v>19</v>
      </c>
      <c r="F23002" t="s">
        <v>60</v>
      </c>
    </row>
    <row r="23003" spans="1:6" x14ac:dyDescent="0.3">
      <c r="A23003">
        <v>245045</v>
      </c>
      <c r="B23003" s="2">
        <v>44381.658333333333</v>
      </c>
      <c r="C23003">
        <v>57446</v>
      </c>
      <c r="D23003">
        <v>321129</v>
      </c>
      <c r="E23003">
        <v>15</v>
      </c>
      <c r="F23003" t="s">
        <v>59</v>
      </c>
    </row>
    <row r="23004" spans="1:6" x14ac:dyDescent="0.3">
      <c r="A23004">
        <v>251419</v>
      </c>
      <c r="B23004" s="2">
        <v>44383.830689320392</v>
      </c>
      <c r="C23004">
        <v>57446</v>
      </c>
      <c r="D23004">
        <v>230507</v>
      </c>
      <c r="E23004">
        <v>19</v>
      </c>
      <c r="F23004" t="s">
        <v>59</v>
      </c>
    </row>
    <row r="23005" spans="1:6" x14ac:dyDescent="0.3">
      <c r="A23005">
        <v>256930</v>
      </c>
      <c r="B23005" s="2">
        <v>44386.005446601943</v>
      </c>
      <c r="C23005">
        <v>57446</v>
      </c>
      <c r="D23005">
        <v>411922</v>
      </c>
      <c r="E23005">
        <v>0</v>
      </c>
      <c r="F23005" t="s">
        <v>60</v>
      </c>
    </row>
    <row r="23006" spans="1:6" x14ac:dyDescent="0.3">
      <c r="A23006">
        <v>283542</v>
      </c>
      <c r="B23006" s="2">
        <v>44393.701239482201</v>
      </c>
      <c r="C23006">
        <v>57446</v>
      </c>
      <c r="D23006">
        <v>241927</v>
      </c>
      <c r="E23006">
        <v>16</v>
      </c>
      <c r="F23006" t="s">
        <v>60</v>
      </c>
    </row>
    <row r="23007" spans="1:6" x14ac:dyDescent="0.3">
      <c r="A23007">
        <v>323810</v>
      </c>
      <c r="B23007" s="2">
        <v>44405.52486407767</v>
      </c>
      <c r="C23007">
        <v>57446</v>
      </c>
      <c r="D23007">
        <v>191893</v>
      </c>
      <c r="E23007">
        <v>12</v>
      </c>
      <c r="F23007" t="s">
        <v>59</v>
      </c>
    </row>
    <row r="23008" spans="1:6" x14ac:dyDescent="0.3">
      <c r="A23008">
        <v>326271</v>
      </c>
      <c r="B23008" s="2">
        <v>44406.084734627831</v>
      </c>
      <c r="C23008">
        <v>57446</v>
      </c>
      <c r="D23008">
        <v>449257</v>
      </c>
      <c r="E23008">
        <v>2</v>
      </c>
      <c r="F23008" t="s">
        <v>59</v>
      </c>
    </row>
    <row r="23009" spans="1:6" x14ac:dyDescent="0.3">
      <c r="A23009">
        <v>305617</v>
      </c>
      <c r="B23009" s="2">
        <v>44400.551563106797</v>
      </c>
      <c r="C23009">
        <v>57450</v>
      </c>
      <c r="D23009">
        <v>191608</v>
      </c>
      <c r="E23009">
        <v>13</v>
      </c>
      <c r="F23009" t="s">
        <v>60</v>
      </c>
    </row>
    <row r="23010" spans="1:6" x14ac:dyDescent="0.3">
      <c r="A23010">
        <v>348768</v>
      </c>
      <c r="B23010" s="2">
        <v>44412.643796116507</v>
      </c>
      <c r="C23010">
        <v>57450</v>
      </c>
      <c r="D23010">
        <v>21407</v>
      </c>
      <c r="E23010">
        <v>15</v>
      </c>
      <c r="F23010" t="s">
        <v>59</v>
      </c>
    </row>
    <row r="23011" spans="1:6" x14ac:dyDescent="0.3">
      <c r="A23011">
        <v>351395</v>
      </c>
      <c r="B23011" s="2">
        <v>44413.567744336571</v>
      </c>
      <c r="C23011">
        <v>57450</v>
      </c>
      <c r="D23011">
        <v>191893</v>
      </c>
      <c r="E23011">
        <v>13</v>
      </c>
      <c r="F23011" t="s">
        <v>59</v>
      </c>
    </row>
    <row r="23012" spans="1:6" x14ac:dyDescent="0.3">
      <c r="A23012">
        <v>281272</v>
      </c>
      <c r="B23012" s="2">
        <v>44392.968229773462</v>
      </c>
      <c r="C23012">
        <v>57472</v>
      </c>
      <c r="D23012">
        <v>217497</v>
      </c>
      <c r="E23012">
        <v>23</v>
      </c>
      <c r="F23012" t="s">
        <v>59</v>
      </c>
    </row>
    <row r="23013" spans="1:6" x14ac:dyDescent="0.3">
      <c r="A23013">
        <v>291399</v>
      </c>
      <c r="B23013" s="2">
        <v>44395.679586169012</v>
      </c>
      <c r="C23013">
        <v>57472</v>
      </c>
      <c r="D23013">
        <v>471403</v>
      </c>
      <c r="E23013">
        <v>16</v>
      </c>
      <c r="F23013" t="s">
        <v>59</v>
      </c>
    </row>
    <row r="23014" spans="1:6" x14ac:dyDescent="0.3">
      <c r="A23014">
        <v>295899</v>
      </c>
      <c r="B23014" s="2">
        <v>44397.015155339803</v>
      </c>
      <c r="C23014">
        <v>57472</v>
      </c>
      <c r="D23014">
        <v>410892</v>
      </c>
      <c r="E23014">
        <v>0</v>
      </c>
      <c r="F23014" t="s">
        <v>59</v>
      </c>
    </row>
    <row r="23015" spans="1:6" x14ac:dyDescent="0.3">
      <c r="A23015">
        <v>301296</v>
      </c>
      <c r="B23015" s="2">
        <v>44398.871142394819</v>
      </c>
      <c r="C23015">
        <v>57472</v>
      </c>
      <c r="D23015">
        <v>463334</v>
      </c>
      <c r="E23015">
        <v>20</v>
      </c>
      <c r="F23015" t="s">
        <v>59</v>
      </c>
    </row>
    <row r="23016" spans="1:6" x14ac:dyDescent="0.3">
      <c r="A23016">
        <v>322702</v>
      </c>
      <c r="B23016" s="2">
        <v>44404.878666666664</v>
      </c>
      <c r="C23016">
        <v>57472</v>
      </c>
      <c r="D23016">
        <v>449373</v>
      </c>
      <c r="E23016">
        <v>21</v>
      </c>
      <c r="F23016" t="s">
        <v>59</v>
      </c>
    </row>
    <row r="23017" spans="1:6" x14ac:dyDescent="0.3">
      <c r="A23017">
        <v>20683</v>
      </c>
      <c r="B23017" s="2">
        <v>44309.016773462783</v>
      </c>
      <c r="C23017">
        <v>57524</v>
      </c>
      <c r="D23017">
        <v>411922</v>
      </c>
      <c r="E23017">
        <v>0</v>
      </c>
      <c r="F23017" t="s">
        <v>60</v>
      </c>
    </row>
    <row r="23018" spans="1:6" x14ac:dyDescent="0.3">
      <c r="A23018">
        <v>24077</v>
      </c>
      <c r="B23018" s="2">
        <v>44310.688741721853</v>
      </c>
      <c r="C23018">
        <v>57524</v>
      </c>
      <c r="D23018">
        <v>154256</v>
      </c>
      <c r="E23018">
        <v>16</v>
      </c>
      <c r="F23018" t="s">
        <v>60</v>
      </c>
    </row>
    <row r="23019" spans="1:6" x14ac:dyDescent="0.3">
      <c r="A23019">
        <v>42659</v>
      </c>
      <c r="B23019" s="2">
        <v>44318.735220064729</v>
      </c>
      <c r="C23019">
        <v>57524</v>
      </c>
      <c r="D23019">
        <v>388328</v>
      </c>
      <c r="E23019">
        <v>17</v>
      </c>
      <c r="F23019" t="s">
        <v>59</v>
      </c>
    </row>
    <row r="23020" spans="1:6" x14ac:dyDescent="0.3">
      <c r="A23020">
        <v>53627</v>
      </c>
      <c r="B23020" s="2">
        <v>44323.905122977347</v>
      </c>
      <c r="C23020">
        <v>57524</v>
      </c>
      <c r="D23020">
        <v>13764</v>
      </c>
      <c r="E23020">
        <v>21</v>
      </c>
      <c r="F23020" t="s">
        <v>60</v>
      </c>
    </row>
    <row r="23021" spans="1:6" x14ac:dyDescent="0.3">
      <c r="A23021">
        <v>57597</v>
      </c>
      <c r="B23021" s="2">
        <v>44325.253608813742</v>
      </c>
      <c r="C23021">
        <v>57524</v>
      </c>
      <c r="D23021">
        <v>264901</v>
      </c>
      <c r="E23021">
        <v>6</v>
      </c>
      <c r="F23021" t="s">
        <v>59</v>
      </c>
    </row>
    <row r="23022" spans="1:6" x14ac:dyDescent="0.3">
      <c r="A23022">
        <v>59964</v>
      </c>
      <c r="B23022" s="2">
        <v>44325.916449838187</v>
      </c>
      <c r="C23022">
        <v>57524</v>
      </c>
      <c r="D23022">
        <v>470762</v>
      </c>
      <c r="E23022">
        <v>21</v>
      </c>
      <c r="F23022" t="s">
        <v>59</v>
      </c>
    </row>
    <row r="23023" spans="1:6" x14ac:dyDescent="0.3">
      <c r="A23023">
        <v>87181</v>
      </c>
      <c r="B23023" s="2">
        <v>44336.731983818776</v>
      </c>
      <c r="C23023">
        <v>57524</v>
      </c>
      <c r="D23023">
        <v>53136</v>
      </c>
      <c r="E23023">
        <v>17</v>
      </c>
      <c r="F23023" t="s">
        <v>59</v>
      </c>
    </row>
    <row r="23024" spans="1:6" x14ac:dyDescent="0.3">
      <c r="A23024">
        <v>94804</v>
      </c>
      <c r="B23024" s="2">
        <v>44338.704475728155</v>
      </c>
      <c r="C23024">
        <v>57524</v>
      </c>
      <c r="D23024">
        <v>472712</v>
      </c>
      <c r="E23024">
        <v>16</v>
      </c>
      <c r="F23024" t="s">
        <v>60</v>
      </c>
    </row>
    <row r="23025" spans="1:6" x14ac:dyDescent="0.3">
      <c r="A23025">
        <v>159118</v>
      </c>
      <c r="B23025" s="2">
        <v>44357.986029126216</v>
      </c>
      <c r="C23025">
        <v>57524</v>
      </c>
      <c r="D23025">
        <v>474478</v>
      </c>
      <c r="E23025">
        <v>23</v>
      </c>
      <c r="F23025" t="s">
        <v>59</v>
      </c>
    </row>
    <row r="23026" spans="1:6" x14ac:dyDescent="0.3">
      <c r="A23026">
        <v>193807</v>
      </c>
      <c r="B23026" s="2">
        <v>44367.365184484392</v>
      </c>
      <c r="C23026">
        <v>57524</v>
      </c>
      <c r="D23026">
        <v>385636</v>
      </c>
      <c r="E23026">
        <v>8</v>
      </c>
      <c r="F23026" t="s">
        <v>59</v>
      </c>
    </row>
    <row r="23027" spans="1:6" x14ac:dyDescent="0.3">
      <c r="A23027">
        <v>216157</v>
      </c>
      <c r="B23027" s="2">
        <v>44373.686676375408</v>
      </c>
      <c r="C23027">
        <v>57527</v>
      </c>
      <c r="D23027">
        <v>137899</v>
      </c>
      <c r="E23027">
        <v>16</v>
      </c>
      <c r="F23027" t="s">
        <v>60</v>
      </c>
    </row>
    <row r="23028" spans="1:6" x14ac:dyDescent="0.3">
      <c r="A23028">
        <v>232206</v>
      </c>
      <c r="B23028" s="2">
        <v>44377.964993527508</v>
      </c>
      <c r="C23028">
        <v>57527</v>
      </c>
      <c r="D23028">
        <v>379466</v>
      </c>
      <c r="E23028">
        <v>23</v>
      </c>
      <c r="F23028" t="s">
        <v>59</v>
      </c>
    </row>
    <row r="23029" spans="1:6" x14ac:dyDescent="0.3">
      <c r="A23029">
        <v>271920</v>
      </c>
      <c r="B23029" s="2">
        <v>44389.790236245957</v>
      </c>
      <c r="C23029">
        <v>57527</v>
      </c>
      <c r="D23029">
        <v>411922</v>
      </c>
      <c r="E23029">
        <v>18</v>
      </c>
      <c r="F23029" t="s">
        <v>59</v>
      </c>
    </row>
    <row r="23030" spans="1:6" x14ac:dyDescent="0.3">
      <c r="A23030">
        <v>280961</v>
      </c>
      <c r="B23030" s="2">
        <v>44392.817744336571</v>
      </c>
      <c r="C23030">
        <v>57527</v>
      </c>
      <c r="D23030">
        <v>411922</v>
      </c>
      <c r="E23030">
        <v>19</v>
      </c>
      <c r="F23030" t="s">
        <v>59</v>
      </c>
    </row>
    <row r="23031" spans="1:6" x14ac:dyDescent="0.3">
      <c r="A23031">
        <v>324446</v>
      </c>
      <c r="B23031" s="2">
        <v>44405.662404530747</v>
      </c>
      <c r="C23031">
        <v>57527</v>
      </c>
      <c r="D23031">
        <v>50669</v>
      </c>
      <c r="E23031">
        <v>15</v>
      </c>
      <c r="F23031" t="s">
        <v>59</v>
      </c>
    </row>
    <row r="23032" spans="1:6" x14ac:dyDescent="0.3">
      <c r="A23032">
        <v>7781</v>
      </c>
      <c r="B23032" s="2">
        <v>44297.737999999998</v>
      </c>
      <c r="C23032">
        <v>57529</v>
      </c>
      <c r="D23032">
        <v>470762</v>
      </c>
      <c r="E23032">
        <v>17</v>
      </c>
      <c r="F23032" t="s">
        <v>59</v>
      </c>
    </row>
    <row r="23033" spans="1:6" x14ac:dyDescent="0.3">
      <c r="A23033">
        <v>9323</v>
      </c>
      <c r="B23033" s="2">
        <v>44299.904718446604</v>
      </c>
      <c r="C23033">
        <v>57529</v>
      </c>
      <c r="D23033">
        <v>153893</v>
      </c>
      <c r="E23033">
        <v>21</v>
      </c>
      <c r="F23033" t="s">
        <v>59</v>
      </c>
    </row>
    <row r="23034" spans="1:6" x14ac:dyDescent="0.3">
      <c r="A23034">
        <v>10958</v>
      </c>
      <c r="B23034" s="2">
        <v>44301.870737864076</v>
      </c>
      <c r="C23034">
        <v>57529</v>
      </c>
      <c r="D23034">
        <v>401945</v>
      </c>
      <c r="E23034">
        <v>20</v>
      </c>
      <c r="F23034" t="s">
        <v>59</v>
      </c>
    </row>
    <row r="23035" spans="1:6" x14ac:dyDescent="0.3">
      <c r="A23035">
        <v>26694</v>
      </c>
      <c r="B23035" s="2">
        <v>44311.624783171523</v>
      </c>
      <c r="C23035">
        <v>57529</v>
      </c>
      <c r="D23035">
        <v>455878</v>
      </c>
      <c r="E23035">
        <v>14</v>
      </c>
      <c r="F23035" t="s">
        <v>59</v>
      </c>
    </row>
    <row r="23036" spans="1:6" x14ac:dyDescent="0.3">
      <c r="A23036">
        <v>177216</v>
      </c>
      <c r="B23036" s="2">
        <v>44362.772841423946</v>
      </c>
      <c r="C23036">
        <v>57532</v>
      </c>
      <c r="D23036">
        <v>341333</v>
      </c>
      <c r="E23036">
        <v>18</v>
      </c>
      <c r="F23036" t="s">
        <v>59</v>
      </c>
    </row>
    <row r="23037" spans="1:6" x14ac:dyDescent="0.3">
      <c r="A23037">
        <v>187446</v>
      </c>
      <c r="B23037" s="2">
        <v>44365.866692556629</v>
      </c>
      <c r="C23037">
        <v>57532</v>
      </c>
      <c r="D23037">
        <v>191893</v>
      </c>
      <c r="E23037">
        <v>20</v>
      </c>
      <c r="F23037" t="s">
        <v>60</v>
      </c>
    </row>
    <row r="23038" spans="1:6" x14ac:dyDescent="0.3">
      <c r="A23038">
        <v>193597</v>
      </c>
      <c r="B23038" s="2">
        <v>44367.28669087802</v>
      </c>
      <c r="C23038">
        <v>57532</v>
      </c>
      <c r="D23038">
        <v>105716</v>
      </c>
      <c r="E23038">
        <v>6</v>
      </c>
      <c r="F23038" t="s">
        <v>59</v>
      </c>
    </row>
    <row r="23039" spans="1:6" x14ac:dyDescent="0.3">
      <c r="A23039">
        <v>236091</v>
      </c>
      <c r="B23039" s="2">
        <v>44379.667663430417</v>
      </c>
      <c r="C23039">
        <v>57532</v>
      </c>
      <c r="D23039">
        <v>49263</v>
      </c>
      <c r="E23039">
        <v>16</v>
      </c>
      <c r="F23039" t="s">
        <v>60</v>
      </c>
    </row>
    <row r="23040" spans="1:6" x14ac:dyDescent="0.3">
      <c r="A23040">
        <v>244296</v>
      </c>
      <c r="B23040" s="2">
        <v>44381.517177993526</v>
      </c>
      <c r="C23040">
        <v>57532</v>
      </c>
      <c r="D23040">
        <v>401945</v>
      </c>
      <c r="E23040">
        <v>12</v>
      </c>
      <c r="F23040" t="s">
        <v>59</v>
      </c>
    </row>
    <row r="23041" spans="1:6" x14ac:dyDescent="0.3">
      <c r="A23041">
        <v>245281</v>
      </c>
      <c r="B23041" s="2">
        <v>44381.691935275077</v>
      </c>
      <c r="C23041">
        <v>57532</v>
      </c>
      <c r="D23041">
        <v>318314</v>
      </c>
      <c r="E23041">
        <v>16</v>
      </c>
      <c r="F23041" t="s">
        <v>59</v>
      </c>
    </row>
    <row r="23042" spans="1:6" x14ac:dyDescent="0.3">
      <c r="A23042">
        <v>264525</v>
      </c>
      <c r="B23042" s="2">
        <v>44387.803585760514</v>
      </c>
      <c r="C23042">
        <v>57532</v>
      </c>
      <c r="D23042">
        <v>411922</v>
      </c>
      <c r="E23042">
        <v>19</v>
      </c>
      <c r="F23042" t="s">
        <v>60</v>
      </c>
    </row>
    <row r="23043" spans="1:6" x14ac:dyDescent="0.3">
      <c r="A23043">
        <v>340185</v>
      </c>
      <c r="B23043" s="2">
        <v>44409.614265372169</v>
      </c>
      <c r="C23043">
        <v>57532</v>
      </c>
      <c r="D23043">
        <v>180863</v>
      </c>
      <c r="E23043">
        <v>14</v>
      </c>
      <c r="F23043" t="s">
        <v>59</v>
      </c>
    </row>
    <row r="23044" spans="1:6" x14ac:dyDescent="0.3">
      <c r="A23044">
        <v>377826</v>
      </c>
      <c r="B23044" s="2">
        <v>44421.481666666667</v>
      </c>
      <c r="C23044">
        <v>57532</v>
      </c>
      <c r="D23044">
        <v>250679</v>
      </c>
      <c r="E23044">
        <v>11</v>
      </c>
      <c r="F23044" t="s">
        <v>60</v>
      </c>
    </row>
    <row r="23045" spans="1:6" x14ac:dyDescent="0.3">
      <c r="A23045">
        <v>397905</v>
      </c>
      <c r="B23045" s="2">
        <v>44427.721061488672</v>
      </c>
      <c r="C23045">
        <v>57532</v>
      </c>
      <c r="D23045">
        <v>158978</v>
      </c>
      <c r="E23045">
        <v>17</v>
      </c>
      <c r="F23045" t="s">
        <v>59</v>
      </c>
    </row>
    <row r="23046" spans="1:6" x14ac:dyDescent="0.3">
      <c r="A23046">
        <v>400676</v>
      </c>
      <c r="B23046" s="2">
        <v>44428.67089967637</v>
      </c>
      <c r="C23046">
        <v>57532</v>
      </c>
      <c r="D23046">
        <v>459455</v>
      </c>
      <c r="E23046">
        <v>16</v>
      </c>
      <c r="F23046" t="s">
        <v>60</v>
      </c>
    </row>
    <row r="23047" spans="1:6" x14ac:dyDescent="0.3">
      <c r="A23047">
        <v>6365</v>
      </c>
      <c r="B23047" s="2">
        <v>44295.979556634309</v>
      </c>
      <c r="C23047">
        <v>57563</v>
      </c>
      <c r="D23047">
        <v>89186</v>
      </c>
      <c r="E23047">
        <v>23</v>
      </c>
      <c r="F23047" t="s">
        <v>60</v>
      </c>
    </row>
    <row r="23048" spans="1:6" x14ac:dyDescent="0.3">
      <c r="A23048">
        <v>25411</v>
      </c>
      <c r="B23048" s="2">
        <v>44310.970549638354</v>
      </c>
      <c r="C23048">
        <v>57563</v>
      </c>
      <c r="D23048">
        <v>227775</v>
      </c>
      <c r="E23048">
        <v>23</v>
      </c>
      <c r="F23048" t="s">
        <v>60</v>
      </c>
    </row>
    <row r="23049" spans="1:6" x14ac:dyDescent="0.3">
      <c r="A23049">
        <v>34010</v>
      </c>
      <c r="B23049" s="2">
        <v>44315.730365695796</v>
      </c>
      <c r="C23049">
        <v>57563</v>
      </c>
      <c r="D23049">
        <v>411922</v>
      </c>
      <c r="E23049">
        <v>17</v>
      </c>
      <c r="F23049" t="s">
        <v>59</v>
      </c>
    </row>
    <row r="23050" spans="1:6" x14ac:dyDescent="0.3">
      <c r="A23050">
        <v>36825</v>
      </c>
      <c r="B23050" s="2">
        <v>44316.741692556636</v>
      </c>
      <c r="C23050">
        <v>57563</v>
      </c>
      <c r="D23050">
        <v>258219</v>
      </c>
      <c r="E23050">
        <v>17</v>
      </c>
      <c r="F23050" t="s">
        <v>60</v>
      </c>
    </row>
    <row r="23051" spans="1:6" x14ac:dyDescent="0.3">
      <c r="A23051">
        <v>46532</v>
      </c>
      <c r="B23051" s="2">
        <v>44320.612242718445</v>
      </c>
      <c r="C23051">
        <v>57563</v>
      </c>
      <c r="D23051">
        <v>151496</v>
      </c>
      <c r="E23051">
        <v>14</v>
      </c>
      <c r="F23051" t="s">
        <v>59</v>
      </c>
    </row>
    <row r="23052" spans="1:6" x14ac:dyDescent="0.3">
      <c r="A23052">
        <v>53579</v>
      </c>
      <c r="B23052" s="2">
        <v>44323.89865048544</v>
      </c>
      <c r="C23052">
        <v>57563</v>
      </c>
      <c r="D23052">
        <v>308766</v>
      </c>
      <c r="E23052">
        <v>21</v>
      </c>
      <c r="F23052" t="s">
        <v>60</v>
      </c>
    </row>
    <row r="23053" spans="1:6" x14ac:dyDescent="0.3">
      <c r="A23053">
        <v>56068</v>
      </c>
      <c r="B23053" s="2">
        <v>44324.75787378641</v>
      </c>
      <c r="C23053">
        <v>57563</v>
      </c>
      <c r="D23053">
        <v>73106</v>
      </c>
      <c r="E23053">
        <v>18</v>
      </c>
      <c r="F23053" t="s">
        <v>60</v>
      </c>
    </row>
    <row r="23054" spans="1:6" x14ac:dyDescent="0.3">
      <c r="A23054">
        <v>61354</v>
      </c>
      <c r="B23054" s="2">
        <v>44326.735220064729</v>
      </c>
      <c r="C23054">
        <v>57563</v>
      </c>
      <c r="D23054">
        <v>314092</v>
      </c>
      <c r="E23054">
        <v>17</v>
      </c>
      <c r="F23054" t="s">
        <v>59</v>
      </c>
    </row>
    <row r="23055" spans="1:6" x14ac:dyDescent="0.3">
      <c r="A23055">
        <v>139071</v>
      </c>
      <c r="B23055" s="2">
        <v>44351.846870550165</v>
      </c>
      <c r="C23055">
        <v>57563</v>
      </c>
      <c r="D23055">
        <v>49144</v>
      </c>
      <c r="E23055">
        <v>20</v>
      </c>
      <c r="F23055" t="s">
        <v>60</v>
      </c>
    </row>
    <row r="23056" spans="1:6" x14ac:dyDescent="0.3">
      <c r="A23056">
        <v>156093</v>
      </c>
      <c r="B23056" s="2">
        <v>44356.952048543695</v>
      </c>
      <c r="C23056">
        <v>57563</v>
      </c>
      <c r="D23056">
        <v>258587</v>
      </c>
      <c r="E23056">
        <v>22</v>
      </c>
      <c r="F23056" t="s">
        <v>59</v>
      </c>
    </row>
    <row r="23057" spans="1:6" x14ac:dyDescent="0.3">
      <c r="A23057">
        <v>175571</v>
      </c>
      <c r="B23057" s="2">
        <v>44361.981174757282</v>
      </c>
      <c r="C23057">
        <v>57563</v>
      </c>
      <c r="D23057">
        <v>347008</v>
      </c>
      <c r="E23057">
        <v>23</v>
      </c>
      <c r="F23057" t="s">
        <v>59</v>
      </c>
    </row>
    <row r="23058" spans="1:6" x14ac:dyDescent="0.3">
      <c r="A23058">
        <v>184884</v>
      </c>
      <c r="B23058" s="2">
        <v>44365.558844660198</v>
      </c>
      <c r="C23058">
        <v>57563</v>
      </c>
      <c r="D23058">
        <v>201832</v>
      </c>
      <c r="E23058">
        <v>13</v>
      </c>
      <c r="F23058" t="s">
        <v>60</v>
      </c>
    </row>
    <row r="23059" spans="1:6" x14ac:dyDescent="0.3">
      <c r="A23059">
        <v>261005</v>
      </c>
      <c r="B23059" s="2">
        <v>44387.018341624193</v>
      </c>
      <c r="C23059">
        <v>57563</v>
      </c>
      <c r="D23059">
        <v>114993</v>
      </c>
      <c r="E23059">
        <v>0</v>
      </c>
      <c r="F23059" t="s">
        <v>60</v>
      </c>
    </row>
    <row r="23060" spans="1:6" x14ac:dyDescent="0.3">
      <c r="A23060">
        <v>283759</v>
      </c>
      <c r="B23060" s="2">
        <v>44393.720656957928</v>
      </c>
      <c r="C23060">
        <v>57563</v>
      </c>
      <c r="D23060">
        <v>250679</v>
      </c>
      <c r="E23060">
        <v>17</v>
      </c>
      <c r="F23060" t="s">
        <v>60</v>
      </c>
    </row>
    <row r="23061" spans="1:6" x14ac:dyDescent="0.3">
      <c r="A23061">
        <v>330463</v>
      </c>
      <c r="B23061" s="2">
        <v>44407.694766990295</v>
      </c>
      <c r="C23061">
        <v>57563</v>
      </c>
      <c r="D23061">
        <v>230507</v>
      </c>
      <c r="E23061">
        <v>16</v>
      </c>
      <c r="F23061" t="s">
        <v>60</v>
      </c>
    </row>
    <row r="23062" spans="1:6" x14ac:dyDescent="0.3">
      <c r="A23062">
        <v>342280</v>
      </c>
      <c r="B23062" s="2">
        <v>44409.962828455456</v>
      </c>
      <c r="C23062">
        <v>57563</v>
      </c>
      <c r="D23062">
        <v>162482</v>
      </c>
      <c r="E23062">
        <v>23</v>
      </c>
      <c r="F23062" t="s">
        <v>59</v>
      </c>
    </row>
    <row r="23063" spans="1:6" x14ac:dyDescent="0.3">
      <c r="A23063">
        <v>347228</v>
      </c>
      <c r="B23063" s="2">
        <v>44411.809333333338</v>
      </c>
      <c r="C23063">
        <v>57563</v>
      </c>
      <c r="D23063">
        <v>285680</v>
      </c>
      <c r="E23063">
        <v>19</v>
      </c>
      <c r="F23063" t="s">
        <v>59</v>
      </c>
    </row>
    <row r="23064" spans="1:6" x14ac:dyDescent="0.3">
      <c r="A23064">
        <v>366559</v>
      </c>
      <c r="B23064" s="2">
        <v>44417.041045307444</v>
      </c>
      <c r="C23064">
        <v>57563</v>
      </c>
      <c r="D23064">
        <v>104958</v>
      </c>
      <c r="E23064">
        <v>0</v>
      </c>
      <c r="F23064" t="s">
        <v>59</v>
      </c>
    </row>
    <row r="23065" spans="1:6" x14ac:dyDescent="0.3">
      <c r="A23065">
        <v>375399</v>
      </c>
      <c r="B23065" s="2">
        <v>44420.605770226539</v>
      </c>
      <c r="C23065">
        <v>57563</v>
      </c>
      <c r="D23065">
        <v>38735</v>
      </c>
      <c r="E23065">
        <v>14</v>
      </c>
      <c r="F23065" t="s">
        <v>59</v>
      </c>
    </row>
    <row r="23066" spans="1:6" x14ac:dyDescent="0.3">
      <c r="A23066">
        <v>419691</v>
      </c>
      <c r="B23066" s="2">
        <v>44434.709330097088</v>
      </c>
      <c r="C23066">
        <v>57563</v>
      </c>
      <c r="D23066">
        <v>460179</v>
      </c>
      <c r="E23066">
        <v>17</v>
      </c>
      <c r="F23066" t="s">
        <v>59</v>
      </c>
    </row>
    <row r="23067" spans="1:6" x14ac:dyDescent="0.3">
      <c r="A23067">
        <v>29400</v>
      </c>
      <c r="B23067" s="2">
        <v>44313.051333333337</v>
      </c>
      <c r="C23067">
        <v>57566</v>
      </c>
      <c r="D23067">
        <v>230369</v>
      </c>
      <c r="E23067">
        <v>1</v>
      </c>
      <c r="F23067" t="s">
        <v>59</v>
      </c>
    </row>
    <row r="23068" spans="1:6" x14ac:dyDescent="0.3">
      <c r="A23068">
        <v>43683</v>
      </c>
      <c r="B23068" s="2">
        <v>44318.960509048738</v>
      </c>
      <c r="C23068">
        <v>57566</v>
      </c>
      <c r="D23068">
        <v>37644</v>
      </c>
      <c r="E23068">
        <v>23</v>
      </c>
      <c r="F23068" t="s">
        <v>59</v>
      </c>
    </row>
    <row r="23069" spans="1:6" x14ac:dyDescent="0.3">
      <c r="A23069">
        <v>46385</v>
      </c>
      <c r="B23069" s="2">
        <v>44320.565317152104</v>
      </c>
      <c r="C23069">
        <v>57566</v>
      </c>
      <c r="D23069">
        <v>271248</v>
      </c>
      <c r="E23069">
        <v>13</v>
      </c>
      <c r="F23069" t="s">
        <v>59</v>
      </c>
    </row>
    <row r="23070" spans="1:6" x14ac:dyDescent="0.3">
      <c r="A23070">
        <v>55871</v>
      </c>
      <c r="B23070" s="2">
        <v>44324.722275080909</v>
      </c>
      <c r="C23070">
        <v>57566</v>
      </c>
      <c r="D23070">
        <v>87238</v>
      </c>
      <c r="E23070">
        <v>17</v>
      </c>
      <c r="F23070" t="s">
        <v>60</v>
      </c>
    </row>
    <row r="23071" spans="1:6" x14ac:dyDescent="0.3">
      <c r="A23071">
        <v>74370</v>
      </c>
      <c r="B23071" s="2">
        <v>44331.686676375408</v>
      </c>
      <c r="C23071">
        <v>57566</v>
      </c>
      <c r="D23071">
        <v>133933</v>
      </c>
      <c r="E23071">
        <v>16</v>
      </c>
      <c r="F23071" t="s">
        <v>60</v>
      </c>
    </row>
    <row r="23072" spans="1:6" x14ac:dyDescent="0.3">
      <c r="A23072">
        <v>137575</v>
      </c>
      <c r="B23072" s="2">
        <v>44351.680203883494</v>
      </c>
      <c r="C23072">
        <v>57566</v>
      </c>
      <c r="D23072">
        <v>158978</v>
      </c>
      <c r="E23072">
        <v>16</v>
      </c>
      <c r="F23072" t="s">
        <v>60</v>
      </c>
    </row>
    <row r="23073" spans="1:6" x14ac:dyDescent="0.3">
      <c r="A23073">
        <v>151475</v>
      </c>
      <c r="B23073" s="2">
        <v>44355.638132686086</v>
      </c>
      <c r="C23073">
        <v>57566</v>
      </c>
      <c r="D23073">
        <v>259637</v>
      </c>
      <c r="E23073">
        <v>15</v>
      </c>
      <c r="F23073" t="s">
        <v>59</v>
      </c>
    </row>
    <row r="23074" spans="1:6" x14ac:dyDescent="0.3">
      <c r="A23074">
        <v>153120</v>
      </c>
      <c r="B23074" s="2">
        <v>44355.937485436894</v>
      </c>
      <c r="C23074">
        <v>57566</v>
      </c>
      <c r="D23074">
        <v>251823</v>
      </c>
      <c r="E23074">
        <v>22</v>
      </c>
      <c r="F23074" t="s">
        <v>59</v>
      </c>
    </row>
    <row r="23075" spans="1:6" x14ac:dyDescent="0.3">
      <c r="A23075">
        <v>157402</v>
      </c>
      <c r="B23075" s="2">
        <v>44357.667258899681</v>
      </c>
      <c r="C23075">
        <v>57566</v>
      </c>
      <c r="D23075">
        <v>394819</v>
      </c>
      <c r="E23075">
        <v>16</v>
      </c>
      <c r="F23075" t="s">
        <v>59</v>
      </c>
    </row>
    <row r="23076" spans="1:6" x14ac:dyDescent="0.3">
      <c r="A23076">
        <v>165299</v>
      </c>
      <c r="B23076" s="2">
        <v>44359.597679611652</v>
      </c>
      <c r="C23076">
        <v>57566</v>
      </c>
      <c r="D23076">
        <v>349014</v>
      </c>
      <c r="E23076">
        <v>14</v>
      </c>
      <c r="F23076" t="s">
        <v>60</v>
      </c>
    </row>
    <row r="23077" spans="1:6" x14ac:dyDescent="0.3">
      <c r="A23077">
        <v>189160</v>
      </c>
      <c r="B23077" s="2">
        <v>44366.380413220621</v>
      </c>
      <c r="C23077">
        <v>57566</v>
      </c>
      <c r="D23077">
        <v>411922</v>
      </c>
      <c r="E23077">
        <v>9</v>
      </c>
      <c r="F23077" t="s">
        <v>60</v>
      </c>
    </row>
    <row r="23078" spans="1:6" x14ac:dyDescent="0.3">
      <c r="A23078">
        <v>322046</v>
      </c>
      <c r="B23078" s="2">
        <v>44404.778909385117</v>
      </c>
      <c r="C23078">
        <v>57566</v>
      </c>
      <c r="D23078">
        <v>118549</v>
      </c>
      <c r="E23078">
        <v>18</v>
      </c>
      <c r="F23078" t="s">
        <v>59</v>
      </c>
    </row>
    <row r="23079" spans="1:6" x14ac:dyDescent="0.3">
      <c r="A23079">
        <v>6824</v>
      </c>
      <c r="B23079" s="2">
        <v>44296.600915857605</v>
      </c>
      <c r="C23079">
        <v>57578</v>
      </c>
      <c r="D23079">
        <v>119030</v>
      </c>
      <c r="E23079">
        <v>14</v>
      </c>
      <c r="F23079" t="s">
        <v>60</v>
      </c>
    </row>
    <row r="23080" spans="1:6" x14ac:dyDescent="0.3">
      <c r="A23080">
        <v>11959</v>
      </c>
      <c r="B23080" s="2">
        <v>44302.871142394826</v>
      </c>
      <c r="C23080">
        <v>57578</v>
      </c>
      <c r="D23080">
        <v>111532</v>
      </c>
      <c r="E23080">
        <v>20</v>
      </c>
      <c r="F23080" t="s">
        <v>60</v>
      </c>
    </row>
    <row r="23081" spans="1:6" x14ac:dyDescent="0.3">
      <c r="A23081">
        <v>16529</v>
      </c>
      <c r="B23081" s="2">
        <v>44305.848488673138</v>
      </c>
      <c r="C23081">
        <v>57578</v>
      </c>
      <c r="D23081">
        <v>209122</v>
      </c>
      <c r="E23081">
        <v>20</v>
      </c>
      <c r="F23081" t="s">
        <v>59</v>
      </c>
    </row>
    <row r="23082" spans="1:6" x14ac:dyDescent="0.3">
      <c r="A23082">
        <v>25102</v>
      </c>
      <c r="B23082" s="2">
        <v>44310.860499893184</v>
      </c>
      <c r="C23082">
        <v>57578</v>
      </c>
      <c r="D23082">
        <v>312954</v>
      </c>
      <c r="E23082">
        <v>20</v>
      </c>
      <c r="F23082" t="s">
        <v>60</v>
      </c>
    </row>
    <row r="23083" spans="1:6" x14ac:dyDescent="0.3">
      <c r="A23083">
        <v>30089</v>
      </c>
      <c r="B23083" s="2">
        <v>44313.719038834955</v>
      </c>
      <c r="C23083">
        <v>57578</v>
      </c>
      <c r="D23083">
        <v>241713</v>
      </c>
      <c r="E23083">
        <v>17</v>
      </c>
      <c r="F23083" t="s">
        <v>59</v>
      </c>
    </row>
    <row r="23084" spans="1:6" x14ac:dyDescent="0.3">
      <c r="A23084">
        <v>30721</v>
      </c>
      <c r="B23084" s="2">
        <v>44313.867906148873</v>
      </c>
      <c r="C23084">
        <v>57578</v>
      </c>
      <c r="D23084">
        <v>229531</v>
      </c>
      <c r="E23084">
        <v>20</v>
      </c>
      <c r="F23084" t="s">
        <v>59</v>
      </c>
    </row>
    <row r="23085" spans="1:6" x14ac:dyDescent="0.3">
      <c r="A23085">
        <v>39307</v>
      </c>
      <c r="B23085" s="2">
        <v>44317.607593005159</v>
      </c>
      <c r="C23085">
        <v>57578</v>
      </c>
      <c r="D23085">
        <v>359457</v>
      </c>
      <c r="E23085">
        <v>14</v>
      </c>
      <c r="F23085" t="s">
        <v>60</v>
      </c>
    </row>
    <row r="23086" spans="1:6" x14ac:dyDescent="0.3">
      <c r="A23086">
        <v>50614</v>
      </c>
      <c r="B23086" s="2">
        <v>44322.761110032363</v>
      </c>
      <c r="C23086">
        <v>57578</v>
      </c>
      <c r="D23086">
        <v>21407</v>
      </c>
      <c r="E23086">
        <v>18</v>
      </c>
      <c r="F23086" t="s">
        <v>59</v>
      </c>
    </row>
    <row r="23087" spans="1:6" x14ac:dyDescent="0.3">
      <c r="A23087">
        <v>52610</v>
      </c>
      <c r="B23087" s="2">
        <v>44323.710948220069</v>
      </c>
      <c r="C23087">
        <v>57578</v>
      </c>
      <c r="D23087">
        <v>411922</v>
      </c>
      <c r="E23087">
        <v>17</v>
      </c>
      <c r="F23087" t="s">
        <v>60</v>
      </c>
    </row>
    <row r="23088" spans="1:6" x14ac:dyDescent="0.3">
      <c r="A23088">
        <v>61756</v>
      </c>
      <c r="B23088" s="2">
        <v>44326.811271844665</v>
      </c>
      <c r="C23088">
        <v>57578</v>
      </c>
      <c r="D23088">
        <v>154256</v>
      </c>
      <c r="E23088">
        <v>19</v>
      </c>
      <c r="F23088" t="s">
        <v>59</v>
      </c>
    </row>
    <row r="23089" spans="1:6" x14ac:dyDescent="0.3">
      <c r="A23089">
        <v>64061</v>
      </c>
      <c r="B23089" s="2">
        <v>44327.819362459551</v>
      </c>
      <c r="C23089">
        <v>57578</v>
      </c>
      <c r="D23089">
        <v>250679</v>
      </c>
      <c r="E23089">
        <v>19</v>
      </c>
      <c r="F23089" t="s">
        <v>59</v>
      </c>
    </row>
    <row r="23090" spans="1:6" x14ac:dyDescent="0.3">
      <c r="A23090">
        <v>74419</v>
      </c>
      <c r="B23090" s="2">
        <v>44331.694766990295</v>
      </c>
      <c r="C23090">
        <v>57578</v>
      </c>
      <c r="D23090">
        <v>176818</v>
      </c>
      <c r="E23090">
        <v>16</v>
      </c>
      <c r="F23090" t="s">
        <v>60</v>
      </c>
    </row>
    <row r="23091" spans="1:6" x14ac:dyDescent="0.3">
      <c r="A23091">
        <v>76974</v>
      </c>
      <c r="B23091" s="2">
        <v>44332.484333333334</v>
      </c>
      <c r="C23091">
        <v>57578</v>
      </c>
      <c r="D23091">
        <v>120139</v>
      </c>
      <c r="E23091">
        <v>11</v>
      </c>
      <c r="F23091" t="s">
        <v>59</v>
      </c>
    </row>
    <row r="23092" spans="1:6" x14ac:dyDescent="0.3">
      <c r="A23092">
        <v>79936</v>
      </c>
      <c r="B23092" s="2">
        <v>44333.487333333338</v>
      </c>
      <c r="C23092">
        <v>57578</v>
      </c>
      <c r="D23092">
        <v>360778</v>
      </c>
      <c r="E23092">
        <v>11</v>
      </c>
      <c r="F23092" t="s">
        <v>59</v>
      </c>
    </row>
    <row r="23093" spans="1:6" x14ac:dyDescent="0.3">
      <c r="A23093">
        <v>86881</v>
      </c>
      <c r="B23093" s="2">
        <v>44336.660786407767</v>
      </c>
      <c r="C23093">
        <v>57578</v>
      </c>
      <c r="D23093">
        <v>3215</v>
      </c>
      <c r="E23093">
        <v>15</v>
      </c>
      <c r="F23093" t="s">
        <v>59</v>
      </c>
    </row>
    <row r="23094" spans="1:6" x14ac:dyDescent="0.3">
      <c r="A23094">
        <v>87384</v>
      </c>
      <c r="B23094" s="2">
        <v>44336.762728155343</v>
      </c>
      <c r="C23094">
        <v>57578</v>
      </c>
      <c r="D23094">
        <v>204394</v>
      </c>
      <c r="E23094">
        <v>18</v>
      </c>
      <c r="F23094" t="s">
        <v>59</v>
      </c>
    </row>
    <row r="23095" spans="1:6" x14ac:dyDescent="0.3">
      <c r="A23095">
        <v>114079</v>
      </c>
      <c r="B23095" s="2">
        <v>44344.790236245957</v>
      </c>
      <c r="C23095">
        <v>57578</v>
      </c>
      <c r="D23095">
        <v>343491</v>
      </c>
      <c r="E23095">
        <v>18</v>
      </c>
      <c r="F23095" t="s">
        <v>60</v>
      </c>
    </row>
    <row r="23096" spans="1:6" x14ac:dyDescent="0.3">
      <c r="A23096">
        <v>153865</v>
      </c>
      <c r="B23096" s="2">
        <v>44356.52648220065</v>
      </c>
      <c r="C23096">
        <v>57578</v>
      </c>
      <c r="D23096">
        <v>36375</v>
      </c>
      <c r="E23096">
        <v>12</v>
      </c>
      <c r="F23096" t="s">
        <v>59</v>
      </c>
    </row>
    <row r="23097" spans="1:6" x14ac:dyDescent="0.3">
      <c r="A23097">
        <v>177659</v>
      </c>
      <c r="B23097" s="2">
        <v>44362.854961165052</v>
      </c>
      <c r="C23097">
        <v>57578</v>
      </c>
      <c r="D23097">
        <v>471403</v>
      </c>
      <c r="E23097">
        <v>20</v>
      </c>
      <c r="F23097" t="s">
        <v>59</v>
      </c>
    </row>
    <row r="23098" spans="1:6" x14ac:dyDescent="0.3">
      <c r="A23098">
        <v>206542</v>
      </c>
      <c r="B23098" s="2">
        <v>44371.192333333332</v>
      </c>
      <c r="C23098">
        <v>57578</v>
      </c>
      <c r="D23098">
        <v>436459</v>
      </c>
      <c r="E23098">
        <v>4</v>
      </c>
      <c r="F23098" t="s">
        <v>59</v>
      </c>
    </row>
    <row r="23099" spans="1:6" x14ac:dyDescent="0.3">
      <c r="A23099">
        <v>214379</v>
      </c>
      <c r="B23099" s="2">
        <v>44373.385845515302</v>
      </c>
      <c r="C23099">
        <v>57578</v>
      </c>
      <c r="D23099">
        <v>180863</v>
      </c>
      <c r="E23099">
        <v>9</v>
      </c>
      <c r="F23099" t="s">
        <v>60</v>
      </c>
    </row>
    <row r="23100" spans="1:6" x14ac:dyDescent="0.3">
      <c r="A23100">
        <v>219000</v>
      </c>
      <c r="B23100" s="2">
        <v>44374.248847926268</v>
      </c>
      <c r="C23100">
        <v>57578</v>
      </c>
      <c r="D23100">
        <v>466283</v>
      </c>
      <c r="E23100">
        <v>5</v>
      </c>
      <c r="F23100" t="s">
        <v>59</v>
      </c>
    </row>
    <row r="23101" spans="1:6" x14ac:dyDescent="0.3">
      <c r="A23101">
        <v>227232</v>
      </c>
      <c r="B23101" s="2">
        <v>44376.655932038841</v>
      </c>
      <c r="C23101">
        <v>57578</v>
      </c>
      <c r="D23101">
        <v>365747</v>
      </c>
      <c r="E23101">
        <v>15</v>
      </c>
      <c r="F23101" t="s">
        <v>59</v>
      </c>
    </row>
    <row r="23102" spans="1:6" x14ac:dyDescent="0.3">
      <c r="A23102">
        <v>243648</v>
      </c>
      <c r="B23102" s="2">
        <v>44381.261574144715</v>
      </c>
      <c r="C23102">
        <v>57578</v>
      </c>
      <c r="D23102">
        <v>21760</v>
      </c>
      <c r="E23102">
        <v>6</v>
      </c>
      <c r="F23102" t="s">
        <v>59</v>
      </c>
    </row>
    <row r="23103" spans="1:6" x14ac:dyDescent="0.3">
      <c r="A23103">
        <v>255544</v>
      </c>
      <c r="B23103" s="2">
        <v>44385.715802589002</v>
      </c>
      <c r="C23103">
        <v>57578</v>
      </c>
      <c r="D23103">
        <v>42035</v>
      </c>
      <c r="E23103">
        <v>17</v>
      </c>
      <c r="F23103" t="s">
        <v>59</v>
      </c>
    </row>
    <row r="23104" spans="1:6" x14ac:dyDescent="0.3">
      <c r="A23104">
        <v>264613</v>
      </c>
      <c r="B23104" s="2">
        <v>44387.816126213598</v>
      </c>
      <c r="C23104">
        <v>57578</v>
      </c>
      <c r="D23104">
        <v>43697</v>
      </c>
      <c r="E23104">
        <v>19</v>
      </c>
      <c r="F23104" t="s">
        <v>60</v>
      </c>
    </row>
    <row r="23105" spans="1:6" x14ac:dyDescent="0.3">
      <c r="A23105">
        <v>269051</v>
      </c>
      <c r="B23105" s="2">
        <v>44388.850611896116</v>
      </c>
      <c r="C23105">
        <v>57578</v>
      </c>
      <c r="D23105">
        <v>43842</v>
      </c>
      <c r="E23105">
        <v>20</v>
      </c>
      <c r="F23105" t="s">
        <v>59</v>
      </c>
    </row>
    <row r="23106" spans="1:6" x14ac:dyDescent="0.3">
      <c r="A23106">
        <v>290747</v>
      </c>
      <c r="B23106" s="2">
        <v>44395.425977355269</v>
      </c>
      <c r="C23106">
        <v>57578</v>
      </c>
      <c r="D23106">
        <v>75550</v>
      </c>
      <c r="E23106">
        <v>10</v>
      </c>
      <c r="F23106" t="s">
        <v>59</v>
      </c>
    </row>
    <row r="23107" spans="1:6" x14ac:dyDescent="0.3">
      <c r="A23107">
        <v>340259</v>
      </c>
      <c r="B23107" s="2">
        <v>44409.623569579293</v>
      </c>
      <c r="C23107">
        <v>57578</v>
      </c>
      <c r="D23107">
        <v>60428</v>
      </c>
      <c r="E23107">
        <v>14</v>
      </c>
      <c r="F23107" t="s">
        <v>59</v>
      </c>
    </row>
    <row r="23108" spans="1:6" x14ac:dyDescent="0.3">
      <c r="A23108">
        <v>361786</v>
      </c>
      <c r="B23108" s="2">
        <v>44415.883144627216</v>
      </c>
      <c r="C23108">
        <v>57578</v>
      </c>
      <c r="D23108">
        <v>343712</v>
      </c>
      <c r="E23108">
        <v>21</v>
      </c>
      <c r="F23108" t="s">
        <v>60</v>
      </c>
    </row>
    <row r="23109" spans="1:6" x14ac:dyDescent="0.3">
      <c r="A23109">
        <v>367317</v>
      </c>
      <c r="B23109" s="2">
        <v>44417.600915857605</v>
      </c>
      <c r="C23109">
        <v>57578</v>
      </c>
      <c r="D23109">
        <v>158978</v>
      </c>
      <c r="E23109">
        <v>14</v>
      </c>
      <c r="F23109" t="s">
        <v>59</v>
      </c>
    </row>
    <row r="23110" spans="1:6" x14ac:dyDescent="0.3">
      <c r="A23110">
        <v>396425</v>
      </c>
      <c r="B23110" s="2">
        <v>44427.02486407767</v>
      </c>
      <c r="C23110">
        <v>57578</v>
      </c>
      <c r="D23110">
        <v>37644</v>
      </c>
      <c r="E23110">
        <v>0</v>
      </c>
      <c r="F23110" t="s">
        <v>59</v>
      </c>
    </row>
    <row r="23111" spans="1:6" x14ac:dyDescent="0.3">
      <c r="A23111">
        <v>398390</v>
      </c>
      <c r="B23111" s="2">
        <v>44427.820980582524</v>
      </c>
      <c r="C23111">
        <v>57578</v>
      </c>
      <c r="D23111">
        <v>468237</v>
      </c>
      <c r="E23111">
        <v>19</v>
      </c>
      <c r="F23111" t="s">
        <v>59</v>
      </c>
    </row>
    <row r="23112" spans="1:6" x14ac:dyDescent="0.3">
      <c r="A23112">
        <v>406412</v>
      </c>
      <c r="B23112" s="2">
        <v>44429.850106796119</v>
      </c>
      <c r="C23112">
        <v>57578</v>
      </c>
      <c r="D23112">
        <v>312575</v>
      </c>
      <c r="E23112">
        <v>20</v>
      </c>
      <c r="F23112" t="s">
        <v>60</v>
      </c>
    </row>
    <row r="23113" spans="1:6" x14ac:dyDescent="0.3">
      <c r="A23113">
        <v>417850</v>
      </c>
      <c r="B23113" s="2">
        <v>44433.803181229778</v>
      </c>
      <c r="C23113">
        <v>57578</v>
      </c>
      <c r="D23113">
        <v>54929</v>
      </c>
      <c r="E23113">
        <v>19</v>
      </c>
      <c r="F23113" t="s">
        <v>59</v>
      </c>
    </row>
    <row r="23114" spans="1:6" x14ac:dyDescent="0.3">
      <c r="A23114">
        <v>418463</v>
      </c>
      <c r="B23114" s="2">
        <v>44433.961757281555</v>
      </c>
      <c r="C23114">
        <v>57578</v>
      </c>
      <c r="D23114">
        <v>36890</v>
      </c>
      <c r="E23114">
        <v>23</v>
      </c>
      <c r="F23114" t="s">
        <v>59</v>
      </c>
    </row>
    <row r="23115" spans="1:6" x14ac:dyDescent="0.3">
      <c r="A23115">
        <v>26090</v>
      </c>
      <c r="B23115" s="2">
        <v>44311.405666666666</v>
      </c>
      <c r="C23115">
        <v>57655</v>
      </c>
      <c r="D23115">
        <v>464962</v>
      </c>
      <c r="E23115">
        <v>9</v>
      </c>
      <c r="F23115" t="s">
        <v>59</v>
      </c>
    </row>
    <row r="23116" spans="1:6" x14ac:dyDescent="0.3">
      <c r="A23116">
        <v>84459</v>
      </c>
      <c r="B23116" s="2">
        <v>44335.630446601943</v>
      </c>
      <c r="C23116">
        <v>57655</v>
      </c>
      <c r="D23116">
        <v>62570</v>
      </c>
      <c r="E23116">
        <v>15</v>
      </c>
      <c r="F23116" t="s">
        <v>59</v>
      </c>
    </row>
    <row r="23117" spans="1:6" x14ac:dyDescent="0.3">
      <c r="A23117">
        <v>91136</v>
      </c>
      <c r="B23117" s="2">
        <v>44337.852129449835</v>
      </c>
      <c r="C23117">
        <v>57655</v>
      </c>
      <c r="D23117">
        <v>411922</v>
      </c>
      <c r="E23117">
        <v>20</v>
      </c>
      <c r="F23117" t="s">
        <v>60</v>
      </c>
    </row>
    <row r="23118" spans="1:6" x14ac:dyDescent="0.3">
      <c r="A23118">
        <v>124711</v>
      </c>
      <c r="B23118" s="2">
        <v>44346.856983818769</v>
      </c>
      <c r="C23118">
        <v>57655</v>
      </c>
      <c r="D23118">
        <v>304128</v>
      </c>
      <c r="E23118">
        <v>20</v>
      </c>
      <c r="F23118" t="s">
        <v>59</v>
      </c>
    </row>
    <row r="23119" spans="1:6" x14ac:dyDescent="0.3">
      <c r="A23119">
        <v>127363</v>
      </c>
      <c r="B23119" s="2">
        <v>44347.753666666664</v>
      </c>
      <c r="C23119">
        <v>57655</v>
      </c>
      <c r="D23119">
        <v>226626</v>
      </c>
      <c r="E23119">
        <v>18</v>
      </c>
      <c r="F23119" t="s">
        <v>59</v>
      </c>
    </row>
    <row r="23120" spans="1:6" x14ac:dyDescent="0.3">
      <c r="A23120">
        <v>149756</v>
      </c>
      <c r="B23120" s="2">
        <v>44354.824621359221</v>
      </c>
      <c r="C23120">
        <v>57655</v>
      </c>
      <c r="D23120">
        <v>230507</v>
      </c>
      <c r="E23120">
        <v>19</v>
      </c>
      <c r="F23120" t="s">
        <v>59</v>
      </c>
    </row>
    <row r="23121" spans="1:6" x14ac:dyDescent="0.3">
      <c r="A23121">
        <v>161462</v>
      </c>
      <c r="B23121" s="2">
        <v>44358.729152103559</v>
      </c>
      <c r="C23121">
        <v>57655</v>
      </c>
      <c r="D23121">
        <v>106813</v>
      </c>
      <c r="E23121">
        <v>17</v>
      </c>
      <c r="F23121" t="s">
        <v>60</v>
      </c>
    </row>
    <row r="23122" spans="1:6" x14ac:dyDescent="0.3">
      <c r="A23122">
        <v>184992</v>
      </c>
      <c r="B23122" s="2">
        <v>44365.578666666661</v>
      </c>
      <c r="C23122">
        <v>57655</v>
      </c>
      <c r="D23122">
        <v>471403</v>
      </c>
      <c r="E23122">
        <v>13</v>
      </c>
      <c r="F23122" t="s">
        <v>60</v>
      </c>
    </row>
    <row r="23123" spans="1:6" x14ac:dyDescent="0.3">
      <c r="A23123">
        <v>189919</v>
      </c>
      <c r="B23123" s="2">
        <v>44366.578666666661</v>
      </c>
      <c r="C23123">
        <v>57655</v>
      </c>
      <c r="D23123">
        <v>135377</v>
      </c>
      <c r="E23123">
        <v>13</v>
      </c>
      <c r="F23123" t="s">
        <v>60</v>
      </c>
    </row>
    <row r="23124" spans="1:6" x14ac:dyDescent="0.3">
      <c r="A23124">
        <v>204846</v>
      </c>
      <c r="B23124" s="2">
        <v>44370.703666666661</v>
      </c>
      <c r="C23124">
        <v>57655</v>
      </c>
      <c r="D23124">
        <v>244574</v>
      </c>
      <c r="E23124">
        <v>16</v>
      </c>
      <c r="F23124" t="s">
        <v>59</v>
      </c>
    </row>
    <row r="23125" spans="1:6" x14ac:dyDescent="0.3">
      <c r="A23125">
        <v>244747</v>
      </c>
      <c r="B23125" s="2">
        <v>44381.614265372169</v>
      </c>
      <c r="C23125">
        <v>57655</v>
      </c>
      <c r="D23125">
        <v>21760</v>
      </c>
      <c r="E23125">
        <v>14</v>
      </c>
      <c r="F23125" t="s">
        <v>59</v>
      </c>
    </row>
    <row r="23126" spans="1:6" x14ac:dyDescent="0.3">
      <c r="A23126">
        <v>246388</v>
      </c>
      <c r="B23126" s="2">
        <v>44381.873989074375</v>
      </c>
      <c r="C23126">
        <v>57655</v>
      </c>
      <c r="D23126">
        <v>18620</v>
      </c>
      <c r="E23126">
        <v>20</v>
      </c>
      <c r="F23126" t="s">
        <v>59</v>
      </c>
    </row>
    <row r="23127" spans="1:6" x14ac:dyDescent="0.3">
      <c r="A23127">
        <v>252859</v>
      </c>
      <c r="B23127" s="2">
        <v>44384.578666666661</v>
      </c>
      <c r="C23127">
        <v>57655</v>
      </c>
      <c r="D23127">
        <v>168838</v>
      </c>
      <c r="E23127">
        <v>13</v>
      </c>
      <c r="F23127" t="s">
        <v>59</v>
      </c>
    </row>
    <row r="23128" spans="1:6" x14ac:dyDescent="0.3">
      <c r="A23128">
        <v>262384</v>
      </c>
      <c r="B23128" s="2">
        <v>44387.523650485433</v>
      </c>
      <c r="C23128">
        <v>57655</v>
      </c>
      <c r="D23128">
        <v>324893</v>
      </c>
      <c r="E23128">
        <v>12</v>
      </c>
      <c r="F23128" t="s">
        <v>60</v>
      </c>
    </row>
    <row r="23129" spans="1:6" x14ac:dyDescent="0.3">
      <c r="A23129">
        <v>270373</v>
      </c>
      <c r="B23129" s="2">
        <v>44389.470252427185</v>
      </c>
      <c r="C23129">
        <v>57655</v>
      </c>
      <c r="D23129">
        <v>206501</v>
      </c>
      <c r="E23129">
        <v>11</v>
      </c>
      <c r="F23129" t="s">
        <v>59</v>
      </c>
    </row>
    <row r="23130" spans="1:6" x14ac:dyDescent="0.3">
      <c r="A23130">
        <v>337791</v>
      </c>
      <c r="B23130" s="2">
        <v>44408.955689320384</v>
      </c>
      <c r="C23130">
        <v>57655</v>
      </c>
      <c r="D23130">
        <v>254150</v>
      </c>
      <c r="E23130">
        <v>22</v>
      </c>
      <c r="F23130" t="s">
        <v>60</v>
      </c>
    </row>
    <row r="23131" spans="1:6" x14ac:dyDescent="0.3">
      <c r="A23131">
        <v>360947</v>
      </c>
      <c r="B23131" s="2">
        <v>44415.76636893204</v>
      </c>
      <c r="C23131">
        <v>57655</v>
      </c>
      <c r="D23131">
        <v>123584</v>
      </c>
      <c r="E23131">
        <v>18</v>
      </c>
      <c r="F23131" t="s">
        <v>60</v>
      </c>
    </row>
    <row r="23132" spans="1:6" x14ac:dyDescent="0.3">
      <c r="A23132">
        <v>391076</v>
      </c>
      <c r="B23132" s="2">
        <v>44424.840802588995</v>
      </c>
      <c r="C23132">
        <v>57655</v>
      </c>
      <c r="D23132">
        <v>357547</v>
      </c>
      <c r="E23132">
        <v>20</v>
      </c>
      <c r="F23132" t="s">
        <v>59</v>
      </c>
    </row>
    <row r="23133" spans="1:6" x14ac:dyDescent="0.3">
      <c r="A23133">
        <v>223771</v>
      </c>
      <c r="B23133" s="2">
        <v>44375.556822006474</v>
      </c>
      <c r="C23133">
        <v>57662</v>
      </c>
      <c r="D23133">
        <v>239248</v>
      </c>
      <c r="E23133">
        <v>13</v>
      </c>
      <c r="F23133" t="s">
        <v>59</v>
      </c>
    </row>
    <row r="23134" spans="1:6" x14ac:dyDescent="0.3">
      <c r="A23134">
        <v>233548</v>
      </c>
      <c r="B23134" s="2">
        <v>44378.738051779932</v>
      </c>
      <c r="C23134">
        <v>57662</v>
      </c>
      <c r="D23134">
        <v>179296</v>
      </c>
      <c r="E23134">
        <v>17</v>
      </c>
      <c r="F23134" t="s">
        <v>59</v>
      </c>
    </row>
    <row r="23135" spans="1:6" x14ac:dyDescent="0.3">
      <c r="A23135">
        <v>240957</v>
      </c>
      <c r="B23135" s="2">
        <v>44380.67818122977</v>
      </c>
      <c r="C23135">
        <v>57662</v>
      </c>
      <c r="D23135">
        <v>470762</v>
      </c>
      <c r="E23135">
        <v>16</v>
      </c>
      <c r="F23135" t="s">
        <v>60</v>
      </c>
    </row>
    <row r="23136" spans="1:6" x14ac:dyDescent="0.3">
      <c r="A23136">
        <v>264173</v>
      </c>
      <c r="B23136" s="2">
        <v>44387.757469255666</v>
      </c>
      <c r="C23136">
        <v>57662</v>
      </c>
      <c r="D23136">
        <v>182627</v>
      </c>
      <c r="E23136">
        <v>18</v>
      </c>
      <c r="F23136" t="s">
        <v>60</v>
      </c>
    </row>
    <row r="23137" spans="1:6" x14ac:dyDescent="0.3">
      <c r="A23137">
        <v>280096</v>
      </c>
      <c r="B23137" s="2">
        <v>44392.67818122977</v>
      </c>
      <c r="C23137">
        <v>57662</v>
      </c>
      <c r="D23137">
        <v>351192</v>
      </c>
      <c r="E23137">
        <v>16</v>
      </c>
      <c r="F23137" t="s">
        <v>59</v>
      </c>
    </row>
    <row r="23138" spans="1:6" x14ac:dyDescent="0.3">
      <c r="A23138">
        <v>284062</v>
      </c>
      <c r="B23138" s="2">
        <v>44393.754233009706</v>
      </c>
      <c r="C23138">
        <v>57662</v>
      </c>
      <c r="D23138">
        <v>217307</v>
      </c>
      <c r="E23138">
        <v>18</v>
      </c>
      <c r="F23138" t="s">
        <v>60</v>
      </c>
    </row>
    <row r="23139" spans="1:6" x14ac:dyDescent="0.3">
      <c r="A23139">
        <v>24251</v>
      </c>
      <c r="B23139" s="2">
        <v>44310.710139158575</v>
      </c>
      <c r="C23139">
        <v>57675</v>
      </c>
      <c r="D23139">
        <v>389756</v>
      </c>
      <c r="E23139">
        <v>17</v>
      </c>
      <c r="F23139" t="s">
        <v>60</v>
      </c>
    </row>
    <row r="23140" spans="1:6" x14ac:dyDescent="0.3">
      <c r="A23140">
        <v>41736</v>
      </c>
      <c r="B23140" s="2">
        <v>44318.520889919739</v>
      </c>
      <c r="C23140">
        <v>57675</v>
      </c>
      <c r="D23140">
        <v>238334</v>
      </c>
      <c r="E23140">
        <v>12</v>
      </c>
      <c r="F23140" t="s">
        <v>59</v>
      </c>
    </row>
    <row r="23141" spans="1:6" x14ac:dyDescent="0.3">
      <c r="A23141">
        <v>46558</v>
      </c>
      <c r="B23141" s="2">
        <v>44320.622760517799</v>
      </c>
      <c r="C23141">
        <v>57675</v>
      </c>
      <c r="D23141">
        <v>156336</v>
      </c>
      <c r="E23141">
        <v>14</v>
      </c>
      <c r="F23141" t="s">
        <v>59</v>
      </c>
    </row>
    <row r="23142" spans="1:6" x14ac:dyDescent="0.3">
      <c r="A23142">
        <v>94046</v>
      </c>
      <c r="B23142" s="2">
        <v>44338.572598705505</v>
      </c>
      <c r="C23142">
        <v>57675</v>
      </c>
      <c r="D23142">
        <v>331902</v>
      </c>
      <c r="E23142">
        <v>13</v>
      </c>
      <c r="F23142" t="s">
        <v>60</v>
      </c>
    </row>
    <row r="23143" spans="1:6" x14ac:dyDescent="0.3">
      <c r="A23143">
        <v>99171</v>
      </c>
      <c r="B23143" s="2">
        <v>44339.739265372169</v>
      </c>
      <c r="C23143">
        <v>57675</v>
      </c>
      <c r="D23143">
        <v>411922</v>
      </c>
      <c r="E23143">
        <v>17</v>
      </c>
      <c r="F23143" t="s">
        <v>59</v>
      </c>
    </row>
    <row r="23144" spans="1:6" x14ac:dyDescent="0.3">
      <c r="A23144">
        <v>116442</v>
      </c>
      <c r="B23144" s="2">
        <v>44345.335551011689</v>
      </c>
      <c r="C23144">
        <v>57675</v>
      </c>
      <c r="D23144">
        <v>84773</v>
      </c>
      <c r="E23144">
        <v>8</v>
      </c>
      <c r="F23144" t="s">
        <v>60</v>
      </c>
    </row>
    <row r="23145" spans="1:6" x14ac:dyDescent="0.3">
      <c r="A23145">
        <v>118509</v>
      </c>
      <c r="B23145" s="2">
        <v>44345.692339805828</v>
      </c>
      <c r="C23145">
        <v>57675</v>
      </c>
      <c r="D23145">
        <v>67515</v>
      </c>
      <c r="E23145">
        <v>16</v>
      </c>
      <c r="F23145" t="s">
        <v>60</v>
      </c>
    </row>
    <row r="23146" spans="1:6" x14ac:dyDescent="0.3">
      <c r="A23146">
        <v>140135</v>
      </c>
      <c r="B23146" s="2">
        <v>44352.101999999999</v>
      </c>
      <c r="C23146">
        <v>57675</v>
      </c>
      <c r="D23146">
        <v>250679</v>
      </c>
      <c r="E23146">
        <v>2</v>
      </c>
      <c r="F23146" t="s">
        <v>60</v>
      </c>
    </row>
    <row r="23147" spans="1:6" x14ac:dyDescent="0.3">
      <c r="A23147">
        <v>145054</v>
      </c>
      <c r="B23147" s="2">
        <v>44353.433576464122</v>
      </c>
      <c r="C23147">
        <v>57675</v>
      </c>
      <c r="D23147">
        <v>180017</v>
      </c>
      <c r="E23147">
        <v>10</v>
      </c>
      <c r="F23147" t="s">
        <v>59</v>
      </c>
    </row>
    <row r="23148" spans="1:6" x14ac:dyDescent="0.3">
      <c r="A23148">
        <v>160797</v>
      </c>
      <c r="B23148" s="2">
        <v>44358.661595469253</v>
      </c>
      <c r="C23148">
        <v>57675</v>
      </c>
      <c r="D23148">
        <v>230507</v>
      </c>
      <c r="E23148">
        <v>15</v>
      </c>
      <c r="F23148" t="s">
        <v>60</v>
      </c>
    </row>
    <row r="23149" spans="1:6" x14ac:dyDescent="0.3">
      <c r="A23149">
        <v>168930</v>
      </c>
      <c r="B23149" s="2">
        <v>44360.271279030734</v>
      </c>
      <c r="C23149">
        <v>57675</v>
      </c>
      <c r="D23149">
        <v>272503</v>
      </c>
      <c r="E23149">
        <v>6</v>
      </c>
      <c r="F23149" t="s">
        <v>59</v>
      </c>
    </row>
    <row r="23150" spans="1:6" x14ac:dyDescent="0.3">
      <c r="A23150">
        <v>195304</v>
      </c>
      <c r="B23150" s="2">
        <v>44367.682638019956</v>
      </c>
      <c r="C23150">
        <v>57675</v>
      </c>
      <c r="D23150">
        <v>323966</v>
      </c>
      <c r="E23150">
        <v>16</v>
      </c>
      <c r="F23150" t="s">
        <v>59</v>
      </c>
    </row>
    <row r="23151" spans="1:6" x14ac:dyDescent="0.3">
      <c r="A23151">
        <v>211326</v>
      </c>
      <c r="B23151" s="2">
        <v>44372.664831715214</v>
      </c>
      <c r="C23151">
        <v>57675</v>
      </c>
      <c r="D23151">
        <v>146139</v>
      </c>
      <c r="E23151">
        <v>15</v>
      </c>
      <c r="F23151" t="s">
        <v>60</v>
      </c>
    </row>
    <row r="23152" spans="1:6" x14ac:dyDescent="0.3">
      <c r="A23152">
        <v>287398</v>
      </c>
      <c r="B23152" s="2">
        <v>44394.617666666665</v>
      </c>
      <c r="C23152">
        <v>57677</v>
      </c>
      <c r="D23152">
        <v>312954</v>
      </c>
      <c r="E23152">
        <v>14</v>
      </c>
      <c r="F23152" t="s">
        <v>60</v>
      </c>
    </row>
    <row r="23153" spans="1:6" x14ac:dyDescent="0.3">
      <c r="A23153">
        <v>313591</v>
      </c>
      <c r="B23153" s="2">
        <v>44402.201666666668</v>
      </c>
      <c r="C23153">
        <v>57677</v>
      </c>
      <c r="D23153">
        <v>241927</v>
      </c>
      <c r="E23153">
        <v>4</v>
      </c>
      <c r="F23153" t="s">
        <v>59</v>
      </c>
    </row>
    <row r="23154" spans="1:6" x14ac:dyDescent="0.3">
      <c r="A23154">
        <v>355626</v>
      </c>
      <c r="B23154" s="2">
        <v>44414.742097087379</v>
      </c>
      <c r="C23154">
        <v>57677</v>
      </c>
      <c r="D23154">
        <v>182191</v>
      </c>
      <c r="E23154">
        <v>17</v>
      </c>
      <c r="F23154" t="s">
        <v>60</v>
      </c>
    </row>
    <row r="23155" spans="1:6" x14ac:dyDescent="0.3">
      <c r="A23155">
        <v>363419</v>
      </c>
      <c r="B23155" s="2">
        <v>44416.406323435163</v>
      </c>
      <c r="C23155">
        <v>57677</v>
      </c>
      <c r="D23155">
        <v>351192</v>
      </c>
      <c r="E23155">
        <v>9</v>
      </c>
      <c r="F23155" t="s">
        <v>59</v>
      </c>
    </row>
    <row r="23156" spans="1:6" x14ac:dyDescent="0.3">
      <c r="A23156">
        <v>401840</v>
      </c>
      <c r="B23156" s="2">
        <v>44428.777666666661</v>
      </c>
      <c r="C23156">
        <v>57677</v>
      </c>
      <c r="D23156">
        <v>363218</v>
      </c>
      <c r="E23156">
        <v>18</v>
      </c>
      <c r="F23156" t="s">
        <v>60</v>
      </c>
    </row>
    <row r="23157" spans="1:6" x14ac:dyDescent="0.3">
      <c r="A23157">
        <v>403604</v>
      </c>
      <c r="B23157" s="2">
        <v>44429.238898892181</v>
      </c>
      <c r="C23157">
        <v>57677</v>
      </c>
      <c r="D23157">
        <v>245484</v>
      </c>
      <c r="E23157">
        <v>5</v>
      </c>
      <c r="F23157" t="s">
        <v>60</v>
      </c>
    </row>
    <row r="23158" spans="1:6" x14ac:dyDescent="0.3">
      <c r="A23158">
        <v>421601</v>
      </c>
      <c r="B23158" s="2">
        <v>44435.853747572815</v>
      </c>
      <c r="C23158">
        <v>57677</v>
      </c>
      <c r="D23158">
        <v>297015</v>
      </c>
      <c r="E23158">
        <v>20</v>
      </c>
      <c r="F23158" t="s">
        <v>60</v>
      </c>
    </row>
    <row r="23159" spans="1:6" x14ac:dyDescent="0.3">
      <c r="A23159">
        <v>123047</v>
      </c>
      <c r="B23159" s="2">
        <v>44346.652546769619</v>
      </c>
      <c r="C23159">
        <v>57741</v>
      </c>
      <c r="D23159">
        <v>381434</v>
      </c>
      <c r="E23159">
        <v>15</v>
      </c>
      <c r="F23159" t="s">
        <v>59</v>
      </c>
    </row>
    <row r="23160" spans="1:6" x14ac:dyDescent="0.3">
      <c r="A23160">
        <v>140021</v>
      </c>
      <c r="B23160" s="2">
        <v>44352.060462783171</v>
      </c>
      <c r="C23160">
        <v>57741</v>
      </c>
      <c r="D23160">
        <v>148256</v>
      </c>
      <c r="E23160">
        <v>1</v>
      </c>
      <c r="F23160" t="s">
        <v>60</v>
      </c>
    </row>
    <row r="23161" spans="1:6" x14ac:dyDescent="0.3">
      <c r="A23161">
        <v>141295</v>
      </c>
      <c r="B23161" s="2">
        <v>44352.541428876611</v>
      </c>
      <c r="C23161">
        <v>57741</v>
      </c>
      <c r="D23161">
        <v>119030</v>
      </c>
      <c r="E23161">
        <v>12</v>
      </c>
      <c r="F23161" t="s">
        <v>60</v>
      </c>
    </row>
    <row r="23162" spans="1:6" x14ac:dyDescent="0.3">
      <c r="A23162">
        <v>188589</v>
      </c>
      <c r="B23162" s="2">
        <v>44366.146641438034</v>
      </c>
      <c r="C23162">
        <v>57741</v>
      </c>
      <c r="D23162">
        <v>193360</v>
      </c>
      <c r="E23162">
        <v>3</v>
      </c>
      <c r="F23162" t="s">
        <v>60</v>
      </c>
    </row>
    <row r="23163" spans="1:6" x14ac:dyDescent="0.3">
      <c r="A23163">
        <v>193191</v>
      </c>
      <c r="B23163" s="2">
        <v>44367.097679611645</v>
      </c>
      <c r="C23163">
        <v>57741</v>
      </c>
      <c r="D23163">
        <v>154256</v>
      </c>
      <c r="E23163">
        <v>2</v>
      </c>
      <c r="F23163" t="s">
        <v>59</v>
      </c>
    </row>
    <row r="23164" spans="1:6" x14ac:dyDescent="0.3">
      <c r="A23164">
        <v>200601</v>
      </c>
      <c r="B23164" s="2">
        <v>44369.223893203882</v>
      </c>
      <c r="C23164">
        <v>57741</v>
      </c>
      <c r="D23164">
        <v>158978</v>
      </c>
      <c r="E23164">
        <v>5</v>
      </c>
      <c r="F23164" t="s">
        <v>59</v>
      </c>
    </row>
    <row r="23165" spans="1:6" x14ac:dyDescent="0.3">
      <c r="A23165">
        <v>206319</v>
      </c>
      <c r="B23165" s="2">
        <v>44370.956902912621</v>
      </c>
      <c r="C23165">
        <v>57741</v>
      </c>
      <c r="D23165">
        <v>149755</v>
      </c>
      <c r="E23165">
        <v>22</v>
      </c>
      <c r="F23165" t="s">
        <v>59</v>
      </c>
    </row>
    <row r="23166" spans="1:6" x14ac:dyDescent="0.3">
      <c r="A23166">
        <v>225898</v>
      </c>
      <c r="B23166" s="2">
        <v>44376.018391585756</v>
      </c>
      <c r="C23166">
        <v>57741</v>
      </c>
      <c r="D23166">
        <v>463774</v>
      </c>
      <c r="E23166">
        <v>0</v>
      </c>
      <c r="F23166" t="s">
        <v>59</v>
      </c>
    </row>
    <row r="23167" spans="1:6" x14ac:dyDescent="0.3">
      <c r="A23167">
        <v>323509</v>
      </c>
      <c r="B23167" s="2">
        <v>44405.324216828478</v>
      </c>
      <c r="C23167">
        <v>57741</v>
      </c>
      <c r="D23167">
        <v>411922</v>
      </c>
      <c r="E23167">
        <v>7</v>
      </c>
      <c r="F23167" t="s">
        <v>59</v>
      </c>
    </row>
    <row r="23168" spans="1:6" x14ac:dyDescent="0.3">
      <c r="A23168">
        <v>353695</v>
      </c>
      <c r="B23168" s="2">
        <v>44414.03457281553</v>
      </c>
      <c r="C23168">
        <v>57741</v>
      </c>
      <c r="D23168">
        <v>351192</v>
      </c>
      <c r="E23168">
        <v>0</v>
      </c>
      <c r="F23168" t="s">
        <v>60</v>
      </c>
    </row>
    <row r="23169" spans="1:6" x14ac:dyDescent="0.3">
      <c r="A23169">
        <v>407770</v>
      </c>
      <c r="B23169" s="2">
        <v>44430.228747572815</v>
      </c>
      <c r="C23169">
        <v>57741</v>
      </c>
      <c r="D23169">
        <v>86587</v>
      </c>
      <c r="E23169">
        <v>5</v>
      </c>
      <c r="F23169" t="s">
        <v>59</v>
      </c>
    </row>
    <row r="23170" spans="1:6" x14ac:dyDescent="0.3">
      <c r="A23170">
        <v>223503</v>
      </c>
      <c r="B23170" s="2">
        <v>44375.481983818769</v>
      </c>
      <c r="C23170">
        <v>57755</v>
      </c>
      <c r="D23170">
        <v>411922</v>
      </c>
      <c r="E23170">
        <v>11</v>
      </c>
      <c r="F23170" t="s">
        <v>59</v>
      </c>
    </row>
    <row r="23171" spans="1:6" x14ac:dyDescent="0.3">
      <c r="A23171">
        <v>267329</v>
      </c>
      <c r="B23171" s="2">
        <v>44388.588779935279</v>
      </c>
      <c r="C23171">
        <v>57755</v>
      </c>
      <c r="D23171">
        <v>60752</v>
      </c>
      <c r="E23171">
        <v>14</v>
      </c>
      <c r="F23171" t="s">
        <v>59</v>
      </c>
    </row>
    <row r="23172" spans="1:6" x14ac:dyDescent="0.3">
      <c r="A23172">
        <v>334402</v>
      </c>
      <c r="B23172" s="2">
        <v>44408.501401294496</v>
      </c>
      <c r="C23172">
        <v>57755</v>
      </c>
      <c r="D23172">
        <v>420847</v>
      </c>
      <c r="E23172">
        <v>12</v>
      </c>
      <c r="F23172" t="s">
        <v>60</v>
      </c>
    </row>
    <row r="23173" spans="1:6" x14ac:dyDescent="0.3">
      <c r="A23173">
        <v>339624</v>
      </c>
      <c r="B23173" s="2">
        <v>44409.507034516435</v>
      </c>
      <c r="C23173">
        <v>57755</v>
      </c>
      <c r="D23173">
        <v>392493</v>
      </c>
      <c r="E23173">
        <v>12</v>
      </c>
      <c r="F23173" t="s">
        <v>59</v>
      </c>
    </row>
    <row r="23174" spans="1:6" x14ac:dyDescent="0.3">
      <c r="A23174">
        <v>367793</v>
      </c>
      <c r="B23174" s="2">
        <v>44417.6583592233</v>
      </c>
      <c r="C23174">
        <v>57755</v>
      </c>
      <c r="D23174">
        <v>250679</v>
      </c>
      <c r="E23174">
        <v>15</v>
      </c>
      <c r="F23174" t="s">
        <v>59</v>
      </c>
    </row>
    <row r="23175" spans="1:6" x14ac:dyDescent="0.3">
      <c r="A23175">
        <v>417309</v>
      </c>
      <c r="B23175" s="2">
        <v>44433.736029126216</v>
      </c>
      <c r="C23175">
        <v>57755</v>
      </c>
      <c r="D23175">
        <v>258251</v>
      </c>
      <c r="E23175">
        <v>17</v>
      </c>
      <c r="F23175" t="s">
        <v>59</v>
      </c>
    </row>
    <row r="23176" spans="1:6" x14ac:dyDescent="0.3">
      <c r="A23176">
        <v>229326</v>
      </c>
      <c r="B23176" s="2">
        <v>44377.122000000003</v>
      </c>
      <c r="C23176">
        <v>57783</v>
      </c>
      <c r="D23176">
        <v>304722</v>
      </c>
      <c r="E23176">
        <v>2</v>
      </c>
      <c r="F23176" t="s">
        <v>59</v>
      </c>
    </row>
    <row r="23177" spans="1:6" x14ac:dyDescent="0.3">
      <c r="A23177">
        <v>292867</v>
      </c>
      <c r="B23177" s="2">
        <v>44395.862647249189</v>
      </c>
      <c r="C23177">
        <v>57783</v>
      </c>
      <c r="D23177">
        <v>347008</v>
      </c>
      <c r="E23177">
        <v>20</v>
      </c>
      <c r="F23177" t="s">
        <v>59</v>
      </c>
    </row>
    <row r="23178" spans="1:6" x14ac:dyDescent="0.3">
      <c r="A23178">
        <v>316702</v>
      </c>
      <c r="B23178" s="2">
        <v>44402.868068483534</v>
      </c>
      <c r="C23178">
        <v>57783</v>
      </c>
      <c r="D23178">
        <v>470762</v>
      </c>
      <c r="E23178">
        <v>20</v>
      </c>
      <c r="F23178" t="s">
        <v>59</v>
      </c>
    </row>
    <row r="23179" spans="1:6" x14ac:dyDescent="0.3">
      <c r="A23179">
        <v>406438</v>
      </c>
      <c r="B23179" s="2">
        <v>44429.854556634302</v>
      </c>
      <c r="C23179">
        <v>57783</v>
      </c>
      <c r="D23179">
        <v>258251</v>
      </c>
      <c r="E23179">
        <v>20</v>
      </c>
      <c r="F23179" t="s">
        <v>60</v>
      </c>
    </row>
    <row r="23180" spans="1:6" x14ac:dyDescent="0.3">
      <c r="A23180">
        <v>407860</v>
      </c>
      <c r="B23180" s="2">
        <v>44430.273110141301</v>
      </c>
      <c r="C23180">
        <v>57783</v>
      </c>
      <c r="D23180">
        <v>360872</v>
      </c>
      <c r="E23180">
        <v>6</v>
      </c>
      <c r="F23180" t="s">
        <v>59</v>
      </c>
    </row>
    <row r="23181" spans="1:6" x14ac:dyDescent="0.3">
      <c r="A23181">
        <v>28452</v>
      </c>
      <c r="B23181" s="2">
        <v>44312.598084142395</v>
      </c>
      <c r="C23181">
        <v>57791</v>
      </c>
      <c r="D23181">
        <v>396828</v>
      </c>
      <c r="E23181">
        <v>14</v>
      </c>
      <c r="F23181" t="s">
        <v>59</v>
      </c>
    </row>
    <row r="23182" spans="1:6" x14ac:dyDescent="0.3">
      <c r="A23182">
        <v>37719</v>
      </c>
      <c r="B23182" s="2">
        <v>44316.878019417476</v>
      </c>
      <c r="C23182">
        <v>57791</v>
      </c>
      <c r="D23182">
        <v>170185</v>
      </c>
      <c r="E23182">
        <v>21</v>
      </c>
      <c r="F23182" t="s">
        <v>60</v>
      </c>
    </row>
    <row r="23183" spans="1:6" x14ac:dyDescent="0.3">
      <c r="A23183">
        <v>53837</v>
      </c>
      <c r="B23183" s="2">
        <v>44323.965398058252</v>
      </c>
      <c r="C23183">
        <v>57791</v>
      </c>
      <c r="D23183">
        <v>347008</v>
      </c>
      <c r="E23183">
        <v>23</v>
      </c>
      <c r="F23183" t="s">
        <v>60</v>
      </c>
    </row>
    <row r="23184" spans="1:6" x14ac:dyDescent="0.3">
      <c r="A23184">
        <v>61291</v>
      </c>
      <c r="B23184" s="2">
        <v>44326.719666666664</v>
      </c>
      <c r="C23184">
        <v>57791</v>
      </c>
      <c r="D23184">
        <v>411922</v>
      </c>
      <c r="E23184">
        <v>17</v>
      </c>
      <c r="F23184" t="s">
        <v>59</v>
      </c>
    </row>
    <row r="23185" spans="1:6" x14ac:dyDescent="0.3">
      <c r="A23185">
        <v>65714</v>
      </c>
      <c r="B23185" s="2">
        <v>44328.701644012945</v>
      </c>
      <c r="C23185">
        <v>57791</v>
      </c>
      <c r="D23185">
        <v>78282</v>
      </c>
      <c r="E23185">
        <v>16</v>
      </c>
      <c r="F23185" t="s">
        <v>59</v>
      </c>
    </row>
    <row r="23186" spans="1:6" x14ac:dyDescent="0.3">
      <c r="A23186">
        <v>178914</v>
      </c>
      <c r="B23186" s="2">
        <v>44363.620737864076</v>
      </c>
      <c r="C23186">
        <v>57791</v>
      </c>
      <c r="D23186">
        <v>251574</v>
      </c>
      <c r="E23186">
        <v>14</v>
      </c>
      <c r="F23186" t="s">
        <v>59</v>
      </c>
    </row>
    <row r="23187" spans="1:6" x14ac:dyDescent="0.3">
      <c r="A23187">
        <v>183075</v>
      </c>
      <c r="B23187" s="2">
        <v>44364.871546925562</v>
      </c>
      <c r="C23187">
        <v>57791</v>
      </c>
      <c r="D23187">
        <v>202397</v>
      </c>
      <c r="E23187">
        <v>20</v>
      </c>
      <c r="F23187" t="s">
        <v>59</v>
      </c>
    </row>
    <row r="23188" spans="1:6" x14ac:dyDescent="0.3">
      <c r="A23188">
        <v>185222</v>
      </c>
      <c r="B23188" s="2">
        <v>44365.620737864076</v>
      </c>
      <c r="C23188">
        <v>57791</v>
      </c>
      <c r="D23188">
        <v>436070</v>
      </c>
      <c r="E23188">
        <v>14</v>
      </c>
      <c r="F23188" t="s">
        <v>60</v>
      </c>
    </row>
    <row r="23189" spans="1:6" x14ac:dyDescent="0.3">
      <c r="A23189">
        <v>199650</v>
      </c>
      <c r="B23189" s="2">
        <v>44368.856983818769</v>
      </c>
      <c r="C23189">
        <v>57791</v>
      </c>
      <c r="D23189">
        <v>43507</v>
      </c>
      <c r="E23189">
        <v>20</v>
      </c>
      <c r="F23189" t="s">
        <v>59</v>
      </c>
    </row>
    <row r="23190" spans="1:6" x14ac:dyDescent="0.3">
      <c r="A23190">
        <v>204769</v>
      </c>
      <c r="B23190" s="2">
        <v>44370.690317152104</v>
      </c>
      <c r="C23190">
        <v>57791</v>
      </c>
      <c r="D23190">
        <v>96200</v>
      </c>
      <c r="E23190">
        <v>16</v>
      </c>
      <c r="F23190" t="s">
        <v>59</v>
      </c>
    </row>
    <row r="23191" spans="1:6" x14ac:dyDescent="0.3">
      <c r="A23191">
        <v>22514</v>
      </c>
      <c r="B23191" s="2">
        <v>44309.992333333335</v>
      </c>
      <c r="C23191">
        <v>57830</v>
      </c>
      <c r="D23191">
        <v>411922</v>
      </c>
      <c r="E23191">
        <v>23</v>
      </c>
      <c r="F23191" t="s">
        <v>60</v>
      </c>
    </row>
    <row r="23192" spans="1:6" x14ac:dyDescent="0.3">
      <c r="A23192">
        <v>38963</v>
      </c>
      <c r="B23192" s="2">
        <v>44317.511333333336</v>
      </c>
      <c r="C23192">
        <v>57830</v>
      </c>
      <c r="D23192">
        <v>153808</v>
      </c>
      <c r="E23192">
        <v>12</v>
      </c>
      <c r="F23192" t="s">
        <v>60</v>
      </c>
    </row>
    <row r="23193" spans="1:6" x14ac:dyDescent="0.3">
      <c r="A23193">
        <v>40744</v>
      </c>
      <c r="B23193" s="2">
        <v>44317.969542527542</v>
      </c>
      <c r="C23193">
        <v>57830</v>
      </c>
      <c r="D23193">
        <v>281236</v>
      </c>
      <c r="E23193">
        <v>23</v>
      </c>
      <c r="F23193" t="s">
        <v>60</v>
      </c>
    </row>
    <row r="23194" spans="1:6" x14ac:dyDescent="0.3">
      <c r="A23194">
        <v>47734</v>
      </c>
      <c r="B23194" s="2">
        <v>44320.914831715214</v>
      </c>
      <c r="C23194">
        <v>57830</v>
      </c>
      <c r="D23194">
        <v>154228</v>
      </c>
      <c r="E23194">
        <v>21</v>
      </c>
      <c r="F23194" t="s">
        <v>59</v>
      </c>
    </row>
    <row r="23195" spans="1:6" x14ac:dyDescent="0.3">
      <c r="A23195">
        <v>69742</v>
      </c>
      <c r="B23195" s="2">
        <v>44330.576644012945</v>
      </c>
      <c r="C23195">
        <v>57830</v>
      </c>
      <c r="D23195">
        <v>330333</v>
      </c>
      <c r="E23195">
        <v>13</v>
      </c>
      <c r="F23195" t="s">
        <v>60</v>
      </c>
    </row>
    <row r="23196" spans="1:6" x14ac:dyDescent="0.3">
      <c r="A23196">
        <v>87036</v>
      </c>
      <c r="B23196" s="2">
        <v>44336.701239482201</v>
      </c>
      <c r="C23196">
        <v>57830</v>
      </c>
      <c r="D23196">
        <v>472712</v>
      </c>
      <c r="E23196">
        <v>16</v>
      </c>
      <c r="F23196" t="s">
        <v>59</v>
      </c>
    </row>
    <row r="23197" spans="1:6" x14ac:dyDescent="0.3">
      <c r="A23197">
        <v>125093</v>
      </c>
      <c r="B23197" s="2">
        <v>44346.937467574084</v>
      </c>
      <c r="C23197">
        <v>57830</v>
      </c>
      <c r="D23197">
        <v>64906</v>
      </c>
      <c r="E23197">
        <v>22</v>
      </c>
      <c r="F23197" t="s">
        <v>59</v>
      </c>
    </row>
    <row r="23198" spans="1:6" x14ac:dyDescent="0.3">
      <c r="A23198">
        <v>136023</v>
      </c>
      <c r="B23198" s="2">
        <v>44351.066333333336</v>
      </c>
      <c r="C23198">
        <v>57830</v>
      </c>
      <c r="D23198">
        <v>173184</v>
      </c>
      <c r="E23198">
        <v>1</v>
      </c>
      <c r="F23198" t="s">
        <v>60</v>
      </c>
    </row>
    <row r="23199" spans="1:6" x14ac:dyDescent="0.3">
      <c r="A23199">
        <v>155286</v>
      </c>
      <c r="B23199" s="2">
        <v>44356.785381877024</v>
      </c>
      <c r="C23199">
        <v>57830</v>
      </c>
      <c r="D23199">
        <v>83136</v>
      </c>
      <c r="E23199">
        <v>18</v>
      </c>
      <c r="F23199" t="s">
        <v>59</v>
      </c>
    </row>
    <row r="23200" spans="1:6" x14ac:dyDescent="0.3">
      <c r="A23200">
        <v>198274</v>
      </c>
      <c r="B23200" s="2">
        <v>44368.635333333339</v>
      </c>
      <c r="C23200">
        <v>57830</v>
      </c>
      <c r="D23200">
        <v>241927</v>
      </c>
      <c r="E23200">
        <v>15</v>
      </c>
      <c r="F23200" t="s">
        <v>59</v>
      </c>
    </row>
    <row r="23201" spans="1:6" x14ac:dyDescent="0.3">
      <c r="A23201">
        <v>212871</v>
      </c>
      <c r="B23201" s="2">
        <v>44372.818553398058</v>
      </c>
      <c r="C23201">
        <v>57834</v>
      </c>
      <c r="D23201">
        <v>303258</v>
      </c>
      <c r="E23201">
        <v>19</v>
      </c>
      <c r="F23201" t="s">
        <v>60</v>
      </c>
    </row>
    <row r="23202" spans="1:6" x14ac:dyDescent="0.3">
      <c r="A23202">
        <v>220555</v>
      </c>
      <c r="B23202" s="2">
        <v>44374.6460463271</v>
      </c>
      <c r="C23202">
        <v>57834</v>
      </c>
      <c r="D23202">
        <v>262755</v>
      </c>
      <c r="E23202">
        <v>15</v>
      </c>
      <c r="F23202" t="s">
        <v>59</v>
      </c>
    </row>
    <row r="23203" spans="1:6" x14ac:dyDescent="0.3">
      <c r="A23203">
        <v>222336</v>
      </c>
      <c r="B23203" s="2">
        <v>44374.9010776699</v>
      </c>
      <c r="C23203">
        <v>57834</v>
      </c>
      <c r="D23203">
        <v>411922</v>
      </c>
      <c r="E23203">
        <v>21</v>
      </c>
      <c r="F23203" t="s">
        <v>59</v>
      </c>
    </row>
    <row r="23204" spans="1:6" x14ac:dyDescent="0.3">
      <c r="A23204">
        <v>250621</v>
      </c>
      <c r="B23204" s="2">
        <v>44383.638941747573</v>
      </c>
      <c r="C23204">
        <v>57834</v>
      </c>
      <c r="D23204">
        <v>1019</v>
      </c>
      <c r="E23204">
        <v>15</v>
      </c>
      <c r="F23204" t="s">
        <v>59</v>
      </c>
    </row>
    <row r="23205" spans="1:6" x14ac:dyDescent="0.3">
      <c r="A23205">
        <v>289899</v>
      </c>
      <c r="B23205" s="2">
        <v>44395.059000000001</v>
      </c>
      <c r="C23205">
        <v>57834</v>
      </c>
      <c r="D23205">
        <v>311670</v>
      </c>
      <c r="E23205">
        <v>1</v>
      </c>
      <c r="F23205" t="s">
        <v>59</v>
      </c>
    </row>
    <row r="23206" spans="1:6" x14ac:dyDescent="0.3">
      <c r="A23206">
        <v>305873</v>
      </c>
      <c r="B23206" s="2">
        <v>44400.59</v>
      </c>
      <c r="C23206">
        <v>57834</v>
      </c>
      <c r="D23206">
        <v>112334</v>
      </c>
      <c r="E23206">
        <v>14</v>
      </c>
      <c r="F23206" t="s">
        <v>60</v>
      </c>
    </row>
    <row r="23207" spans="1:6" x14ac:dyDescent="0.3">
      <c r="A23207">
        <v>311157</v>
      </c>
      <c r="B23207" s="2">
        <v>44401.73</v>
      </c>
      <c r="C23207">
        <v>57834</v>
      </c>
      <c r="D23207">
        <v>250679</v>
      </c>
      <c r="E23207">
        <v>17</v>
      </c>
      <c r="F23207" t="s">
        <v>60</v>
      </c>
    </row>
    <row r="23208" spans="1:6" x14ac:dyDescent="0.3">
      <c r="A23208">
        <v>326357</v>
      </c>
      <c r="B23208" s="2">
        <v>44406.188000000002</v>
      </c>
      <c r="C23208">
        <v>57834</v>
      </c>
      <c r="D23208">
        <v>438887</v>
      </c>
      <c r="E23208">
        <v>4</v>
      </c>
      <c r="F23208" t="s">
        <v>59</v>
      </c>
    </row>
    <row r="23209" spans="1:6" x14ac:dyDescent="0.3">
      <c r="A23209">
        <v>3469</v>
      </c>
      <c r="B23209" s="2">
        <v>44286.55601294498</v>
      </c>
      <c r="C23209">
        <v>57853</v>
      </c>
      <c r="D23209">
        <v>351192</v>
      </c>
      <c r="E23209">
        <v>13</v>
      </c>
      <c r="F23209" t="s">
        <v>59</v>
      </c>
    </row>
    <row r="23210" spans="1:6" x14ac:dyDescent="0.3">
      <c r="A23210">
        <v>5674</v>
      </c>
      <c r="B23210" s="2">
        <v>44294.748569579286</v>
      </c>
      <c r="C23210">
        <v>57853</v>
      </c>
      <c r="D23210">
        <v>118549</v>
      </c>
      <c r="E23210">
        <v>17</v>
      </c>
      <c r="F23210" t="s">
        <v>59</v>
      </c>
    </row>
    <row r="23211" spans="1:6" x14ac:dyDescent="0.3">
      <c r="A23211">
        <v>5970</v>
      </c>
      <c r="B23211" s="2">
        <v>44295.54468608414</v>
      </c>
      <c r="C23211">
        <v>57853</v>
      </c>
      <c r="D23211">
        <v>327968</v>
      </c>
      <c r="E23211">
        <v>13</v>
      </c>
      <c r="F23211" t="s">
        <v>60</v>
      </c>
    </row>
    <row r="23212" spans="1:6" x14ac:dyDescent="0.3">
      <c r="A23212">
        <v>6522</v>
      </c>
      <c r="B23212" s="2">
        <v>44296.180059205908</v>
      </c>
      <c r="C23212">
        <v>57853</v>
      </c>
      <c r="D23212">
        <v>37644</v>
      </c>
      <c r="E23212">
        <v>4</v>
      </c>
      <c r="F23212" t="s">
        <v>60</v>
      </c>
    </row>
    <row r="23213" spans="1:6" x14ac:dyDescent="0.3">
      <c r="A23213">
        <v>9652</v>
      </c>
      <c r="B23213" s="2">
        <v>44300.54468608414</v>
      </c>
      <c r="C23213">
        <v>57853</v>
      </c>
      <c r="D23213">
        <v>302552</v>
      </c>
      <c r="E23213">
        <v>13</v>
      </c>
      <c r="F23213" t="s">
        <v>59</v>
      </c>
    </row>
    <row r="23214" spans="1:6" x14ac:dyDescent="0.3">
      <c r="A23214">
        <v>9819</v>
      </c>
      <c r="B23214" s="2">
        <v>44300.732666666663</v>
      </c>
      <c r="C23214">
        <v>57853</v>
      </c>
      <c r="D23214">
        <v>180863</v>
      </c>
      <c r="E23214">
        <v>17</v>
      </c>
      <c r="F23214" t="s">
        <v>59</v>
      </c>
    </row>
    <row r="23215" spans="1:6" x14ac:dyDescent="0.3">
      <c r="A23215">
        <v>11383</v>
      </c>
      <c r="B23215" s="2">
        <v>44302.560867313914</v>
      </c>
      <c r="C23215">
        <v>57853</v>
      </c>
      <c r="D23215">
        <v>472712</v>
      </c>
      <c r="E23215">
        <v>13</v>
      </c>
      <c r="F23215" t="s">
        <v>60</v>
      </c>
    </row>
    <row r="23216" spans="1:6" x14ac:dyDescent="0.3">
      <c r="A23216">
        <v>13299</v>
      </c>
      <c r="B23216" s="2">
        <v>44303.691935275077</v>
      </c>
      <c r="C23216">
        <v>57853</v>
      </c>
      <c r="D23216">
        <v>411922</v>
      </c>
      <c r="E23216">
        <v>16</v>
      </c>
      <c r="F23216" t="s">
        <v>60</v>
      </c>
    </row>
    <row r="23217" spans="1:6" x14ac:dyDescent="0.3">
      <c r="A23217">
        <v>14856</v>
      </c>
      <c r="B23217" s="2">
        <v>44304.717825242718</v>
      </c>
      <c r="C23217">
        <v>57853</v>
      </c>
      <c r="D23217">
        <v>21407</v>
      </c>
      <c r="E23217">
        <v>17</v>
      </c>
      <c r="F23217" t="s">
        <v>59</v>
      </c>
    </row>
    <row r="23218" spans="1:6" x14ac:dyDescent="0.3">
      <c r="A23218">
        <v>120532</v>
      </c>
      <c r="B23218" s="2">
        <v>44345.924540453074</v>
      </c>
      <c r="C23218">
        <v>57857</v>
      </c>
      <c r="D23218">
        <v>11448</v>
      </c>
      <c r="E23218">
        <v>22</v>
      </c>
      <c r="F23218" t="s">
        <v>60</v>
      </c>
    </row>
    <row r="23219" spans="1:6" x14ac:dyDescent="0.3">
      <c r="A23219">
        <v>130728</v>
      </c>
      <c r="B23219" s="2">
        <v>44348.979556634309</v>
      </c>
      <c r="C23219">
        <v>57857</v>
      </c>
      <c r="D23219">
        <v>411922</v>
      </c>
      <c r="E23219">
        <v>23</v>
      </c>
      <c r="F23219" t="s">
        <v>59</v>
      </c>
    </row>
    <row r="23220" spans="1:6" x14ac:dyDescent="0.3">
      <c r="A23220">
        <v>265253</v>
      </c>
      <c r="B23220" s="2">
        <v>44387.89703236246</v>
      </c>
      <c r="C23220">
        <v>57857</v>
      </c>
      <c r="D23220">
        <v>389368</v>
      </c>
      <c r="E23220">
        <v>21</v>
      </c>
      <c r="F23220" t="s">
        <v>60</v>
      </c>
    </row>
    <row r="23221" spans="1:6" x14ac:dyDescent="0.3">
      <c r="A23221">
        <v>268113</v>
      </c>
      <c r="B23221" s="2">
        <v>44388.710948220069</v>
      </c>
      <c r="C23221">
        <v>57857</v>
      </c>
      <c r="D23221">
        <v>230507</v>
      </c>
      <c r="E23221">
        <v>17</v>
      </c>
      <c r="F23221" t="s">
        <v>59</v>
      </c>
    </row>
    <row r="23222" spans="1:6" x14ac:dyDescent="0.3">
      <c r="A23222">
        <v>281945</v>
      </c>
      <c r="B23222" s="2">
        <v>44393.431333333334</v>
      </c>
      <c r="C23222">
        <v>57857</v>
      </c>
      <c r="D23222">
        <v>162482</v>
      </c>
      <c r="E23222">
        <v>10</v>
      </c>
      <c r="F23222" t="s">
        <v>60</v>
      </c>
    </row>
    <row r="23223" spans="1:6" x14ac:dyDescent="0.3">
      <c r="A23223">
        <v>302590</v>
      </c>
      <c r="B23223" s="2">
        <v>44399.562080906151</v>
      </c>
      <c r="C23223">
        <v>57857</v>
      </c>
      <c r="D23223">
        <v>439981</v>
      </c>
      <c r="E23223">
        <v>13</v>
      </c>
      <c r="F23223" t="s">
        <v>59</v>
      </c>
    </row>
    <row r="23224" spans="1:6" x14ac:dyDescent="0.3">
      <c r="A23224">
        <v>331241</v>
      </c>
      <c r="B23224" s="2">
        <v>44407.798326860844</v>
      </c>
      <c r="C23224">
        <v>57857</v>
      </c>
      <c r="D23224">
        <v>182191</v>
      </c>
      <c r="E23224">
        <v>19</v>
      </c>
      <c r="F23224" t="s">
        <v>60</v>
      </c>
    </row>
    <row r="23225" spans="1:6" x14ac:dyDescent="0.3">
      <c r="A23225">
        <v>345189</v>
      </c>
      <c r="B23225" s="2">
        <v>44411.215333333334</v>
      </c>
      <c r="C23225">
        <v>57857</v>
      </c>
      <c r="D23225">
        <v>388561</v>
      </c>
      <c r="E23225">
        <v>5</v>
      </c>
      <c r="F23225" t="s">
        <v>59</v>
      </c>
    </row>
    <row r="23226" spans="1:6" x14ac:dyDescent="0.3">
      <c r="A23226">
        <v>373488</v>
      </c>
      <c r="B23226" s="2">
        <v>44419.762728155343</v>
      </c>
      <c r="C23226">
        <v>57857</v>
      </c>
      <c r="D23226">
        <v>331902</v>
      </c>
      <c r="E23226">
        <v>18</v>
      </c>
      <c r="F23226" t="s">
        <v>59</v>
      </c>
    </row>
    <row r="23227" spans="1:6" x14ac:dyDescent="0.3">
      <c r="A23227">
        <v>380095</v>
      </c>
      <c r="B23227" s="2">
        <v>44421.87599676376</v>
      </c>
      <c r="C23227">
        <v>57857</v>
      </c>
      <c r="D23227">
        <v>357547</v>
      </c>
      <c r="E23227">
        <v>21</v>
      </c>
      <c r="F23227" t="s">
        <v>60</v>
      </c>
    </row>
    <row r="23228" spans="1:6" x14ac:dyDescent="0.3">
      <c r="A23228">
        <v>397979</v>
      </c>
      <c r="B23228" s="2">
        <v>44427.733601941749</v>
      </c>
      <c r="C23228">
        <v>57857</v>
      </c>
      <c r="D23228">
        <v>182984</v>
      </c>
      <c r="E23228">
        <v>17</v>
      </c>
      <c r="F23228" t="s">
        <v>59</v>
      </c>
    </row>
    <row r="23229" spans="1:6" x14ac:dyDescent="0.3">
      <c r="A23229">
        <v>409754</v>
      </c>
      <c r="B23229" s="2">
        <v>44430.730365695796</v>
      </c>
      <c r="C23229">
        <v>57857</v>
      </c>
      <c r="D23229">
        <v>172251</v>
      </c>
      <c r="E23229">
        <v>17</v>
      </c>
      <c r="F23229" t="s">
        <v>59</v>
      </c>
    </row>
    <row r="23230" spans="1:6" x14ac:dyDescent="0.3">
      <c r="A23230">
        <v>417168</v>
      </c>
      <c r="B23230" s="2">
        <v>44433.722275080909</v>
      </c>
      <c r="C23230">
        <v>57857</v>
      </c>
      <c r="D23230">
        <v>250679</v>
      </c>
      <c r="E23230">
        <v>17</v>
      </c>
      <c r="F23230" t="s">
        <v>59</v>
      </c>
    </row>
    <row r="23231" spans="1:6" x14ac:dyDescent="0.3">
      <c r="A23231">
        <v>94426</v>
      </c>
      <c r="B23231" s="2">
        <v>44338.64541423948</v>
      </c>
      <c r="C23231">
        <v>57899</v>
      </c>
      <c r="D23231">
        <v>341081</v>
      </c>
      <c r="E23231">
        <v>15</v>
      </c>
      <c r="F23231" t="s">
        <v>60</v>
      </c>
    </row>
    <row r="23232" spans="1:6" x14ac:dyDescent="0.3">
      <c r="A23232">
        <v>129656</v>
      </c>
      <c r="B23232" s="2">
        <v>44348.716611650489</v>
      </c>
      <c r="C23232">
        <v>57899</v>
      </c>
      <c r="D23232">
        <v>366945</v>
      </c>
      <c r="E23232">
        <v>17</v>
      </c>
      <c r="F23232" t="s">
        <v>59</v>
      </c>
    </row>
    <row r="23233" spans="1:6" x14ac:dyDescent="0.3">
      <c r="A23233">
        <v>130663</v>
      </c>
      <c r="B23233" s="2">
        <v>44348.957711974108</v>
      </c>
      <c r="C23233">
        <v>57899</v>
      </c>
      <c r="D23233">
        <v>347393</v>
      </c>
      <c r="E23233">
        <v>22</v>
      </c>
      <c r="F23233" t="s">
        <v>59</v>
      </c>
    </row>
    <row r="23234" spans="1:6" x14ac:dyDescent="0.3">
      <c r="A23234">
        <v>162754</v>
      </c>
      <c r="B23234" s="2">
        <v>44358.89136893204</v>
      </c>
      <c r="C23234">
        <v>57899</v>
      </c>
      <c r="D23234">
        <v>241927</v>
      </c>
      <c r="E23234">
        <v>21</v>
      </c>
      <c r="F23234" t="s">
        <v>60</v>
      </c>
    </row>
    <row r="23235" spans="1:6" x14ac:dyDescent="0.3">
      <c r="A23235">
        <v>185569</v>
      </c>
      <c r="B23235" s="2">
        <v>44365.661595469253</v>
      </c>
      <c r="C23235">
        <v>57899</v>
      </c>
      <c r="D23235">
        <v>154256</v>
      </c>
      <c r="E23235">
        <v>15</v>
      </c>
      <c r="F23235" t="s">
        <v>60</v>
      </c>
    </row>
    <row r="23236" spans="1:6" x14ac:dyDescent="0.3">
      <c r="A23236">
        <v>190077</v>
      </c>
      <c r="B23236" s="2">
        <v>44366.603015228735</v>
      </c>
      <c r="C23236">
        <v>57899</v>
      </c>
      <c r="D23236">
        <v>154256</v>
      </c>
      <c r="E23236">
        <v>14</v>
      </c>
      <c r="F23236" t="s">
        <v>60</v>
      </c>
    </row>
    <row r="23237" spans="1:6" x14ac:dyDescent="0.3">
      <c r="A23237">
        <v>7240</v>
      </c>
      <c r="B23237" s="2">
        <v>44296.839184466015</v>
      </c>
      <c r="C23237">
        <v>57930</v>
      </c>
      <c r="D23237">
        <v>224856</v>
      </c>
      <c r="E23237">
        <v>20</v>
      </c>
      <c r="F23237" t="s">
        <v>60</v>
      </c>
    </row>
    <row r="23238" spans="1:6" x14ac:dyDescent="0.3">
      <c r="A23238">
        <v>8023</v>
      </c>
      <c r="B23238" s="2">
        <v>44298.007469255659</v>
      </c>
      <c r="C23238">
        <v>57930</v>
      </c>
      <c r="D23238">
        <v>446536</v>
      </c>
      <c r="E23238">
        <v>0</v>
      </c>
      <c r="F23238" t="s">
        <v>59</v>
      </c>
    </row>
    <row r="23239" spans="1:6" x14ac:dyDescent="0.3">
      <c r="A23239">
        <v>23293</v>
      </c>
      <c r="B23239" s="2">
        <v>44310.530122977347</v>
      </c>
      <c r="C23239">
        <v>57930</v>
      </c>
      <c r="D23239">
        <v>111368</v>
      </c>
      <c r="E23239">
        <v>12</v>
      </c>
      <c r="F23239" t="s">
        <v>60</v>
      </c>
    </row>
    <row r="23240" spans="1:6" x14ac:dyDescent="0.3">
      <c r="A23240">
        <v>30185</v>
      </c>
      <c r="B23240" s="2">
        <v>44313.737242718445</v>
      </c>
      <c r="C23240">
        <v>57930</v>
      </c>
      <c r="D23240">
        <v>347393</v>
      </c>
      <c r="E23240">
        <v>17</v>
      </c>
      <c r="F23240" t="s">
        <v>59</v>
      </c>
    </row>
    <row r="23241" spans="1:6" x14ac:dyDescent="0.3">
      <c r="A23241">
        <v>52720</v>
      </c>
      <c r="B23241" s="2">
        <v>44323.727533980578</v>
      </c>
      <c r="C23241">
        <v>57930</v>
      </c>
      <c r="D23241">
        <v>60239</v>
      </c>
      <c r="E23241">
        <v>17</v>
      </c>
      <c r="F23241" t="s">
        <v>60</v>
      </c>
    </row>
    <row r="23242" spans="1:6" x14ac:dyDescent="0.3">
      <c r="A23242">
        <v>90846</v>
      </c>
      <c r="B23242" s="2">
        <v>44337.827857605174</v>
      </c>
      <c r="C23242">
        <v>57930</v>
      </c>
      <c r="D23242">
        <v>242428</v>
      </c>
      <c r="E23242">
        <v>19</v>
      </c>
      <c r="F23242" t="s">
        <v>60</v>
      </c>
    </row>
    <row r="23243" spans="1:6" x14ac:dyDescent="0.3">
      <c r="A23243">
        <v>122285</v>
      </c>
      <c r="B23243" s="2">
        <v>44346.517014069032</v>
      </c>
      <c r="C23243">
        <v>57930</v>
      </c>
      <c r="D23243">
        <v>440825</v>
      </c>
      <c r="E23243">
        <v>12</v>
      </c>
      <c r="F23243" t="s">
        <v>59</v>
      </c>
    </row>
    <row r="23244" spans="1:6" x14ac:dyDescent="0.3">
      <c r="A23244">
        <v>145552</v>
      </c>
      <c r="B23244" s="2">
        <v>44353.567339805821</v>
      </c>
      <c r="C23244">
        <v>57930</v>
      </c>
      <c r="D23244">
        <v>250679</v>
      </c>
      <c r="E23244">
        <v>13</v>
      </c>
      <c r="F23244" t="s">
        <v>59</v>
      </c>
    </row>
    <row r="23245" spans="1:6" x14ac:dyDescent="0.3">
      <c r="A23245">
        <v>186831</v>
      </c>
      <c r="B23245" s="2">
        <v>44365.793877022654</v>
      </c>
      <c r="C23245">
        <v>57930</v>
      </c>
      <c r="D23245">
        <v>2470</v>
      </c>
      <c r="E23245">
        <v>19</v>
      </c>
      <c r="F23245" t="s">
        <v>60</v>
      </c>
    </row>
    <row r="23246" spans="1:6" x14ac:dyDescent="0.3">
      <c r="A23246">
        <v>203960</v>
      </c>
      <c r="B23246" s="2">
        <v>44370.515559870546</v>
      </c>
      <c r="C23246">
        <v>57930</v>
      </c>
      <c r="D23246">
        <v>330333</v>
      </c>
      <c r="E23246">
        <v>12</v>
      </c>
      <c r="F23246" t="s">
        <v>59</v>
      </c>
    </row>
    <row r="23247" spans="1:6" x14ac:dyDescent="0.3">
      <c r="A23247">
        <v>208319</v>
      </c>
      <c r="B23247" s="2">
        <v>44371.756660194173</v>
      </c>
      <c r="C23247">
        <v>57930</v>
      </c>
      <c r="D23247">
        <v>118549</v>
      </c>
      <c r="E23247">
        <v>18</v>
      </c>
      <c r="F23247" t="s">
        <v>59</v>
      </c>
    </row>
    <row r="23248" spans="1:6" x14ac:dyDescent="0.3">
      <c r="A23248">
        <v>211363</v>
      </c>
      <c r="B23248" s="2">
        <v>44372.667663430417</v>
      </c>
      <c r="C23248">
        <v>57930</v>
      </c>
      <c r="D23248">
        <v>230507</v>
      </c>
      <c r="E23248">
        <v>16</v>
      </c>
      <c r="F23248" t="s">
        <v>60</v>
      </c>
    </row>
    <row r="23249" spans="1:6" x14ac:dyDescent="0.3">
      <c r="A23249">
        <v>298451</v>
      </c>
      <c r="B23249" s="2">
        <v>44397.844666666664</v>
      </c>
      <c r="C23249">
        <v>57930</v>
      </c>
      <c r="D23249">
        <v>158978</v>
      </c>
      <c r="E23249">
        <v>20</v>
      </c>
      <c r="F23249" t="s">
        <v>59</v>
      </c>
    </row>
    <row r="23250" spans="1:6" x14ac:dyDescent="0.3">
      <c r="A23250">
        <v>348518</v>
      </c>
      <c r="B23250" s="2">
        <v>44412.591611650481</v>
      </c>
      <c r="C23250">
        <v>57930</v>
      </c>
      <c r="D23250">
        <v>75550</v>
      </c>
      <c r="E23250">
        <v>14</v>
      </c>
      <c r="F23250" t="s">
        <v>59</v>
      </c>
    </row>
    <row r="23251" spans="1:6" x14ac:dyDescent="0.3">
      <c r="A23251">
        <v>364553</v>
      </c>
      <c r="B23251" s="2">
        <v>44416.640155339803</v>
      </c>
      <c r="C23251">
        <v>57930</v>
      </c>
      <c r="D23251">
        <v>409782</v>
      </c>
      <c r="E23251">
        <v>15</v>
      </c>
      <c r="F23251" t="s">
        <v>59</v>
      </c>
    </row>
    <row r="23252" spans="1:6" x14ac:dyDescent="0.3">
      <c r="A23252">
        <v>386174</v>
      </c>
      <c r="B23252" s="2">
        <v>44423.374126407667</v>
      </c>
      <c r="C23252">
        <v>57930</v>
      </c>
      <c r="D23252">
        <v>258251</v>
      </c>
      <c r="E23252">
        <v>8</v>
      </c>
      <c r="F23252" t="s">
        <v>59</v>
      </c>
    </row>
    <row r="23253" spans="1:6" x14ac:dyDescent="0.3">
      <c r="A23253">
        <v>388691</v>
      </c>
      <c r="B23253" s="2">
        <v>44423.872463148902</v>
      </c>
      <c r="C23253">
        <v>57930</v>
      </c>
      <c r="D23253">
        <v>292782</v>
      </c>
      <c r="E23253">
        <v>20</v>
      </c>
      <c r="F23253" t="s">
        <v>59</v>
      </c>
    </row>
    <row r="23254" spans="1:6" x14ac:dyDescent="0.3">
      <c r="A23254">
        <v>400387</v>
      </c>
      <c r="B23254" s="2">
        <v>44428.64824595469</v>
      </c>
      <c r="C23254">
        <v>57930</v>
      </c>
      <c r="D23254">
        <v>411922</v>
      </c>
      <c r="E23254">
        <v>15</v>
      </c>
      <c r="F23254" t="s">
        <v>60</v>
      </c>
    </row>
    <row r="23255" spans="1:6" x14ac:dyDescent="0.3">
      <c r="A23255">
        <v>410651</v>
      </c>
      <c r="B23255" s="2">
        <v>44430.844050416577</v>
      </c>
      <c r="C23255">
        <v>57930</v>
      </c>
      <c r="D23255">
        <v>196347</v>
      </c>
      <c r="E23255">
        <v>20</v>
      </c>
      <c r="F23255" t="s">
        <v>59</v>
      </c>
    </row>
    <row r="23256" spans="1:6" x14ac:dyDescent="0.3">
      <c r="A23256">
        <v>421458</v>
      </c>
      <c r="B23256" s="2">
        <v>44435.80034951456</v>
      </c>
      <c r="C23256">
        <v>57930</v>
      </c>
      <c r="D23256">
        <v>251243</v>
      </c>
      <c r="E23256">
        <v>19</v>
      </c>
      <c r="F23256" t="s">
        <v>60</v>
      </c>
    </row>
    <row r="23257" spans="1:6" x14ac:dyDescent="0.3">
      <c r="A23257">
        <v>10141</v>
      </c>
      <c r="B23257" s="2">
        <v>44300.91523624595</v>
      </c>
      <c r="C23257">
        <v>57932</v>
      </c>
      <c r="D23257">
        <v>182984</v>
      </c>
      <c r="E23257">
        <v>21</v>
      </c>
      <c r="F23257" t="s">
        <v>59</v>
      </c>
    </row>
    <row r="23258" spans="1:6" x14ac:dyDescent="0.3">
      <c r="A23258">
        <v>16995</v>
      </c>
      <c r="B23258" s="2">
        <v>44306.538213592234</v>
      </c>
      <c r="C23258">
        <v>57932</v>
      </c>
      <c r="D23258">
        <v>245484</v>
      </c>
      <c r="E23258">
        <v>12</v>
      </c>
      <c r="F23258" t="s">
        <v>59</v>
      </c>
    </row>
    <row r="23259" spans="1:6" x14ac:dyDescent="0.3">
      <c r="A23259">
        <v>25667</v>
      </c>
      <c r="B23259" s="2">
        <v>44311.107882930999</v>
      </c>
      <c r="C23259">
        <v>57932</v>
      </c>
      <c r="D23259">
        <v>202914</v>
      </c>
      <c r="E23259">
        <v>2</v>
      </c>
      <c r="F23259" t="s">
        <v>59</v>
      </c>
    </row>
    <row r="23260" spans="1:6" x14ac:dyDescent="0.3">
      <c r="A23260">
        <v>37593</v>
      </c>
      <c r="B23260" s="2">
        <v>44316.844038834948</v>
      </c>
      <c r="C23260">
        <v>57932</v>
      </c>
      <c r="D23260">
        <v>149755</v>
      </c>
      <c r="E23260">
        <v>20</v>
      </c>
      <c r="F23260" t="s">
        <v>60</v>
      </c>
    </row>
    <row r="23261" spans="1:6" x14ac:dyDescent="0.3">
      <c r="A23261">
        <v>55079</v>
      </c>
      <c r="B23261" s="2">
        <v>44324.530122977347</v>
      </c>
      <c r="C23261">
        <v>57932</v>
      </c>
      <c r="D23261">
        <v>65828</v>
      </c>
      <c r="E23261">
        <v>12</v>
      </c>
      <c r="F23261" t="s">
        <v>60</v>
      </c>
    </row>
    <row r="23262" spans="1:6" x14ac:dyDescent="0.3">
      <c r="A23262">
        <v>64709</v>
      </c>
      <c r="B23262" s="2">
        <v>44328.277666666661</v>
      </c>
      <c r="C23262">
        <v>57932</v>
      </c>
      <c r="D23262">
        <v>394819</v>
      </c>
      <c r="E23262">
        <v>6</v>
      </c>
      <c r="F23262" t="s">
        <v>59</v>
      </c>
    </row>
    <row r="23263" spans="1:6" x14ac:dyDescent="0.3">
      <c r="A23263">
        <v>87957</v>
      </c>
      <c r="B23263" s="2">
        <v>44336.920090614884</v>
      </c>
      <c r="C23263">
        <v>57932</v>
      </c>
      <c r="D23263">
        <v>411922</v>
      </c>
      <c r="E23263">
        <v>22</v>
      </c>
      <c r="F23263" t="s">
        <v>59</v>
      </c>
    </row>
    <row r="23264" spans="1:6" x14ac:dyDescent="0.3">
      <c r="A23264">
        <v>101193</v>
      </c>
      <c r="B23264" s="2">
        <v>44340.578666666661</v>
      </c>
      <c r="C23264">
        <v>57932</v>
      </c>
      <c r="D23264">
        <v>189478</v>
      </c>
      <c r="E23264">
        <v>13</v>
      </c>
      <c r="F23264" t="s">
        <v>59</v>
      </c>
    </row>
    <row r="23265" spans="1:6" x14ac:dyDescent="0.3">
      <c r="A23265">
        <v>115640</v>
      </c>
      <c r="B23265" s="2">
        <v>44345.033692434459</v>
      </c>
      <c r="C23265">
        <v>57932</v>
      </c>
      <c r="D23265">
        <v>351192</v>
      </c>
      <c r="E23265">
        <v>0</v>
      </c>
      <c r="F23265" t="s">
        <v>60</v>
      </c>
    </row>
    <row r="23266" spans="1:6" x14ac:dyDescent="0.3">
      <c r="A23266">
        <v>123827</v>
      </c>
      <c r="B23266" s="2">
        <v>44346.759896440126</v>
      </c>
      <c r="C23266">
        <v>57932</v>
      </c>
      <c r="D23266">
        <v>85094</v>
      </c>
      <c r="E23266">
        <v>18</v>
      </c>
      <c r="F23266" t="s">
        <v>59</v>
      </c>
    </row>
    <row r="23267" spans="1:6" x14ac:dyDescent="0.3">
      <c r="A23267">
        <v>134560</v>
      </c>
      <c r="B23267" s="2">
        <v>44350.714588996758</v>
      </c>
      <c r="C23267">
        <v>57932</v>
      </c>
      <c r="D23267">
        <v>206501</v>
      </c>
      <c r="E23267">
        <v>17</v>
      </c>
      <c r="F23267" t="s">
        <v>59</v>
      </c>
    </row>
    <row r="23268" spans="1:6" x14ac:dyDescent="0.3">
      <c r="A23268">
        <v>174765</v>
      </c>
      <c r="B23268" s="2">
        <v>44361.797113268607</v>
      </c>
      <c r="C23268">
        <v>57932</v>
      </c>
      <c r="D23268">
        <v>158978</v>
      </c>
      <c r="E23268">
        <v>19</v>
      </c>
      <c r="F23268" t="s">
        <v>59</v>
      </c>
    </row>
    <row r="23269" spans="1:6" x14ac:dyDescent="0.3">
      <c r="A23269">
        <v>184848</v>
      </c>
      <c r="B23269" s="2">
        <v>44365.552776699027</v>
      </c>
      <c r="C23269">
        <v>57932</v>
      </c>
      <c r="D23269">
        <v>95024</v>
      </c>
      <c r="E23269">
        <v>13</v>
      </c>
      <c r="F23269" t="s">
        <v>60</v>
      </c>
    </row>
    <row r="23270" spans="1:6" x14ac:dyDescent="0.3">
      <c r="A23270">
        <v>186669</v>
      </c>
      <c r="B23270" s="2">
        <v>44365.771223300966</v>
      </c>
      <c r="C23270">
        <v>57932</v>
      </c>
      <c r="D23270">
        <v>112803</v>
      </c>
      <c r="E23270">
        <v>18</v>
      </c>
      <c r="F23270" t="s">
        <v>60</v>
      </c>
    </row>
    <row r="23271" spans="1:6" x14ac:dyDescent="0.3">
      <c r="A23271">
        <v>193200</v>
      </c>
      <c r="B23271" s="2">
        <v>44367.102847376933</v>
      </c>
      <c r="C23271">
        <v>57932</v>
      </c>
      <c r="D23271">
        <v>416554</v>
      </c>
      <c r="E23271">
        <v>2</v>
      </c>
      <c r="F23271" t="s">
        <v>59</v>
      </c>
    </row>
    <row r="23272" spans="1:6" x14ac:dyDescent="0.3">
      <c r="A23272">
        <v>203174</v>
      </c>
      <c r="B23272" s="2">
        <v>44369.936271844657</v>
      </c>
      <c r="C23272">
        <v>57932</v>
      </c>
      <c r="D23272">
        <v>21760</v>
      </c>
      <c r="E23272">
        <v>22</v>
      </c>
      <c r="F23272" t="s">
        <v>59</v>
      </c>
    </row>
    <row r="23273" spans="1:6" x14ac:dyDescent="0.3">
      <c r="A23273">
        <v>256375</v>
      </c>
      <c r="B23273" s="2">
        <v>44385.853747572815</v>
      </c>
      <c r="C23273">
        <v>57932</v>
      </c>
      <c r="D23273">
        <v>51668</v>
      </c>
      <c r="E23273">
        <v>20</v>
      </c>
      <c r="F23273" t="s">
        <v>59</v>
      </c>
    </row>
    <row r="23274" spans="1:6" x14ac:dyDescent="0.3">
      <c r="A23274">
        <v>280651</v>
      </c>
      <c r="B23274" s="2">
        <v>44392.761514563106</v>
      </c>
      <c r="C23274">
        <v>57932</v>
      </c>
      <c r="D23274">
        <v>179887</v>
      </c>
      <c r="E23274">
        <v>18</v>
      </c>
      <c r="F23274" t="s">
        <v>59</v>
      </c>
    </row>
    <row r="23275" spans="1:6" x14ac:dyDescent="0.3">
      <c r="A23275">
        <v>291922</v>
      </c>
      <c r="B23275" s="2">
        <v>44395.748569579286</v>
      </c>
      <c r="C23275">
        <v>57932</v>
      </c>
      <c r="D23275">
        <v>318314</v>
      </c>
      <c r="E23275">
        <v>17</v>
      </c>
      <c r="F23275" t="s">
        <v>59</v>
      </c>
    </row>
    <row r="23276" spans="1:6" x14ac:dyDescent="0.3">
      <c r="A23276">
        <v>211693</v>
      </c>
      <c r="B23276" s="2">
        <v>44372.700025889964</v>
      </c>
      <c r="C23276">
        <v>57949</v>
      </c>
      <c r="D23276">
        <v>301748</v>
      </c>
      <c r="E23276">
        <v>16</v>
      </c>
      <c r="F23276" t="s">
        <v>60</v>
      </c>
    </row>
    <row r="23277" spans="1:6" x14ac:dyDescent="0.3">
      <c r="A23277">
        <v>230428</v>
      </c>
      <c r="B23277" s="2">
        <v>44377.685462783171</v>
      </c>
      <c r="C23277">
        <v>57949</v>
      </c>
      <c r="D23277">
        <v>312954</v>
      </c>
      <c r="E23277">
        <v>16</v>
      </c>
      <c r="F23277" t="s">
        <v>59</v>
      </c>
    </row>
    <row r="23278" spans="1:6" x14ac:dyDescent="0.3">
      <c r="A23278">
        <v>277559</v>
      </c>
      <c r="B23278" s="2">
        <v>44391.763132686079</v>
      </c>
      <c r="C23278">
        <v>57949</v>
      </c>
      <c r="D23278">
        <v>411922</v>
      </c>
      <c r="E23278">
        <v>18</v>
      </c>
      <c r="F23278" t="s">
        <v>59</v>
      </c>
    </row>
    <row r="23279" spans="1:6" x14ac:dyDescent="0.3">
      <c r="A23279">
        <v>310628</v>
      </c>
      <c r="B23279" s="2">
        <v>44401.619119741095</v>
      </c>
      <c r="C23279">
        <v>57949</v>
      </c>
      <c r="D23279">
        <v>250679</v>
      </c>
      <c r="E23279">
        <v>14</v>
      </c>
      <c r="F23279" t="s">
        <v>60</v>
      </c>
    </row>
    <row r="23280" spans="1:6" x14ac:dyDescent="0.3">
      <c r="A23280">
        <v>311835</v>
      </c>
      <c r="B23280" s="2">
        <v>44401.80651264992</v>
      </c>
      <c r="C23280">
        <v>57949</v>
      </c>
      <c r="D23280">
        <v>351192</v>
      </c>
      <c r="E23280">
        <v>19</v>
      </c>
      <c r="F23280" t="s">
        <v>60</v>
      </c>
    </row>
    <row r="23281" spans="1:6" x14ac:dyDescent="0.3">
      <c r="A23281">
        <v>336088</v>
      </c>
      <c r="B23281" s="2">
        <v>44408.738860841419</v>
      </c>
      <c r="C23281">
        <v>57949</v>
      </c>
      <c r="D23281">
        <v>324410</v>
      </c>
      <c r="E23281">
        <v>17</v>
      </c>
      <c r="F23281" t="s">
        <v>60</v>
      </c>
    </row>
    <row r="23282" spans="1:6" x14ac:dyDescent="0.3">
      <c r="A23282">
        <v>378390</v>
      </c>
      <c r="B23282" s="2">
        <v>44421.614666666661</v>
      </c>
      <c r="C23282">
        <v>57949</v>
      </c>
      <c r="D23282">
        <v>123413</v>
      </c>
      <c r="E23282">
        <v>14</v>
      </c>
      <c r="F23282" t="s">
        <v>60</v>
      </c>
    </row>
    <row r="23283" spans="1:6" x14ac:dyDescent="0.3">
      <c r="A23283">
        <v>404554</v>
      </c>
      <c r="B23283" s="2">
        <v>44429.559249190934</v>
      </c>
      <c r="C23283">
        <v>57949</v>
      </c>
      <c r="D23283">
        <v>21665</v>
      </c>
      <c r="E23283">
        <v>13</v>
      </c>
      <c r="F23283" t="s">
        <v>60</v>
      </c>
    </row>
    <row r="23284" spans="1:6" x14ac:dyDescent="0.3">
      <c r="A23284">
        <v>23562</v>
      </c>
      <c r="B23284" s="2">
        <v>44310.594847896435</v>
      </c>
      <c r="C23284">
        <v>57974</v>
      </c>
      <c r="D23284">
        <v>189009</v>
      </c>
      <c r="E23284">
        <v>14</v>
      </c>
      <c r="F23284" t="s">
        <v>60</v>
      </c>
    </row>
    <row r="23285" spans="1:6" x14ac:dyDescent="0.3">
      <c r="A23285">
        <v>31494</v>
      </c>
      <c r="B23285" s="2">
        <v>44314.64824595469</v>
      </c>
      <c r="C23285">
        <v>57974</v>
      </c>
      <c r="D23285">
        <v>186937</v>
      </c>
      <c r="E23285">
        <v>15</v>
      </c>
      <c r="F23285" t="s">
        <v>59</v>
      </c>
    </row>
    <row r="23286" spans="1:6" x14ac:dyDescent="0.3">
      <c r="A23286">
        <v>42820</v>
      </c>
      <c r="B23286" s="2">
        <v>44318.767987055013</v>
      </c>
      <c r="C23286">
        <v>57974</v>
      </c>
      <c r="D23286">
        <v>178937</v>
      </c>
      <c r="E23286">
        <v>18</v>
      </c>
      <c r="F23286" t="s">
        <v>59</v>
      </c>
    </row>
    <row r="23287" spans="1:6" x14ac:dyDescent="0.3">
      <c r="A23287">
        <v>50268</v>
      </c>
      <c r="B23287" s="2">
        <v>44322.606174757282</v>
      </c>
      <c r="C23287">
        <v>57974</v>
      </c>
      <c r="D23287">
        <v>239565</v>
      </c>
      <c r="E23287">
        <v>14</v>
      </c>
      <c r="F23287" t="s">
        <v>59</v>
      </c>
    </row>
    <row r="23288" spans="1:6" x14ac:dyDescent="0.3">
      <c r="A23288">
        <v>78348</v>
      </c>
      <c r="B23288" s="2">
        <v>44332.742666666665</v>
      </c>
      <c r="C23288">
        <v>57974</v>
      </c>
      <c r="D23288">
        <v>293576</v>
      </c>
      <c r="E23288">
        <v>17</v>
      </c>
      <c r="F23288" t="s">
        <v>59</v>
      </c>
    </row>
    <row r="23289" spans="1:6" x14ac:dyDescent="0.3">
      <c r="A23289">
        <v>83067</v>
      </c>
      <c r="B23289" s="2">
        <v>44334.7760776699</v>
      </c>
      <c r="C23289">
        <v>57974</v>
      </c>
      <c r="D23289">
        <v>118549</v>
      </c>
      <c r="E23289">
        <v>18</v>
      </c>
      <c r="F23289" t="s">
        <v>59</v>
      </c>
    </row>
    <row r="23290" spans="1:6" x14ac:dyDescent="0.3">
      <c r="A23290">
        <v>127970</v>
      </c>
      <c r="B23290" s="2">
        <v>44347.931417475724</v>
      </c>
      <c r="C23290">
        <v>57974</v>
      </c>
      <c r="D23290">
        <v>129210</v>
      </c>
      <c r="E23290">
        <v>22</v>
      </c>
      <c r="F23290" t="s">
        <v>59</v>
      </c>
    </row>
    <row r="23291" spans="1:6" x14ac:dyDescent="0.3">
      <c r="A23291">
        <v>161363</v>
      </c>
      <c r="B23291" s="2">
        <v>44358.721061488672</v>
      </c>
      <c r="C23291">
        <v>57974</v>
      </c>
      <c r="D23291">
        <v>357547</v>
      </c>
      <c r="E23291">
        <v>17</v>
      </c>
      <c r="F23291" t="s">
        <v>60</v>
      </c>
    </row>
    <row r="23292" spans="1:6" x14ac:dyDescent="0.3">
      <c r="A23292">
        <v>163433</v>
      </c>
      <c r="B23292" s="2">
        <v>44359.02041423948</v>
      </c>
      <c r="C23292">
        <v>57974</v>
      </c>
      <c r="D23292">
        <v>411922</v>
      </c>
      <c r="E23292">
        <v>0</v>
      </c>
      <c r="F23292" t="s">
        <v>60</v>
      </c>
    </row>
    <row r="23293" spans="1:6" x14ac:dyDescent="0.3">
      <c r="A23293">
        <v>174055</v>
      </c>
      <c r="B23293" s="2">
        <v>44361.690317152104</v>
      </c>
      <c r="C23293">
        <v>57974</v>
      </c>
      <c r="D23293">
        <v>250771</v>
      </c>
      <c r="E23293">
        <v>16</v>
      </c>
      <c r="F23293" t="s">
        <v>59</v>
      </c>
    </row>
    <row r="23294" spans="1:6" x14ac:dyDescent="0.3">
      <c r="A23294">
        <v>298241</v>
      </c>
      <c r="B23294" s="2">
        <v>44397.813294498381</v>
      </c>
      <c r="C23294">
        <v>57974</v>
      </c>
      <c r="D23294">
        <v>325852</v>
      </c>
      <c r="E23294">
        <v>19</v>
      </c>
      <c r="F23294" t="s">
        <v>59</v>
      </c>
    </row>
    <row r="23295" spans="1:6" x14ac:dyDescent="0.3">
      <c r="A23295">
        <v>325916</v>
      </c>
      <c r="B23295" s="2">
        <v>44405.884491909383</v>
      </c>
      <c r="C23295">
        <v>57974</v>
      </c>
      <c r="D23295">
        <v>388677</v>
      </c>
      <c r="E23295">
        <v>21</v>
      </c>
      <c r="F23295" t="s">
        <v>59</v>
      </c>
    </row>
    <row r="23296" spans="1:6" x14ac:dyDescent="0.3">
      <c r="A23296">
        <v>334659</v>
      </c>
      <c r="B23296" s="2">
        <v>44408.564103559867</v>
      </c>
      <c r="C23296">
        <v>57974</v>
      </c>
      <c r="D23296">
        <v>192331</v>
      </c>
      <c r="E23296">
        <v>13</v>
      </c>
      <c r="F23296" t="s">
        <v>60</v>
      </c>
    </row>
    <row r="23297" spans="1:6" x14ac:dyDescent="0.3">
      <c r="A23297">
        <v>367103</v>
      </c>
      <c r="B23297" s="2">
        <v>44417.567339805821</v>
      </c>
      <c r="C23297">
        <v>57974</v>
      </c>
      <c r="D23297">
        <v>138209</v>
      </c>
      <c r="E23297">
        <v>13</v>
      </c>
      <c r="F23297" t="s">
        <v>59</v>
      </c>
    </row>
    <row r="23298" spans="1:6" x14ac:dyDescent="0.3">
      <c r="A23298">
        <v>376009</v>
      </c>
      <c r="B23298" s="2">
        <v>44420.737242718445</v>
      </c>
      <c r="C23298">
        <v>57974</v>
      </c>
      <c r="D23298">
        <v>153893</v>
      </c>
      <c r="E23298">
        <v>17</v>
      </c>
      <c r="F23298" t="s">
        <v>59</v>
      </c>
    </row>
    <row r="23299" spans="1:6" x14ac:dyDescent="0.3">
      <c r="A23299">
        <v>387408</v>
      </c>
      <c r="B23299" s="2">
        <v>44423.677372168284</v>
      </c>
      <c r="C23299">
        <v>57974</v>
      </c>
      <c r="D23299">
        <v>217307</v>
      </c>
      <c r="E23299">
        <v>16</v>
      </c>
      <c r="F23299" t="s">
        <v>59</v>
      </c>
    </row>
    <row r="23300" spans="1:6" x14ac:dyDescent="0.3">
      <c r="A23300">
        <v>400746</v>
      </c>
      <c r="B23300" s="2">
        <v>44428.675754045304</v>
      </c>
      <c r="C23300">
        <v>57974</v>
      </c>
      <c r="D23300">
        <v>243858</v>
      </c>
      <c r="E23300">
        <v>16</v>
      </c>
      <c r="F23300" t="s">
        <v>60</v>
      </c>
    </row>
    <row r="23301" spans="1:6" x14ac:dyDescent="0.3">
      <c r="A23301">
        <v>408040</v>
      </c>
      <c r="B23301" s="2">
        <v>44430.342417676322</v>
      </c>
      <c r="C23301">
        <v>57974</v>
      </c>
      <c r="D23301">
        <v>372008</v>
      </c>
      <c r="E23301">
        <v>8</v>
      </c>
      <c r="F23301" t="s">
        <v>59</v>
      </c>
    </row>
    <row r="23302" spans="1:6" x14ac:dyDescent="0.3">
      <c r="A23302">
        <v>47739</v>
      </c>
      <c r="B23302" s="2">
        <v>44320.916333333334</v>
      </c>
      <c r="C23302">
        <v>57980</v>
      </c>
      <c r="D23302">
        <v>451656</v>
      </c>
      <c r="E23302">
        <v>21</v>
      </c>
      <c r="F23302" t="s">
        <v>59</v>
      </c>
    </row>
    <row r="23303" spans="1:6" x14ac:dyDescent="0.3">
      <c r="A23303">
        <v>55296</v>
      </c>
      <c r="B23303" s="2">
        <v>44324.604480117188</v>
      </c>
      <c r="C23303">
        <v>57980</v>
      </c>
      <c r="D23303">
        <v>411922</v>
      </c>
      <c r="E23303">
        <v>14</v>
      </c>
      <c r="F23303" t="s">
        <v>60</v>
      </c>
    </row>
    <row r="23304" spans="1:6" x14ac:dyDescent="0.3">
      <c r="A23304">
        <v>62954</v>
      </c>
      <c r="B23304" s="2">
        <v>44327.547517799358</v>
      </c>
      <c r="C23304">
        <v>57980</v>
      </c>
      <c r="D23304">
        <v>176818</v>
      </c>
      <c r="E23304">
        <v>13</v>
      </c>
      <c r="F23304" t="s">
        <v>59</v>
      </c>
    </row>
    <row r="23305" spans="1:6" x14ac:dyDescent="0.3">
      <c r="A23305">
        <v>65341</v>
      </c>
      <c r="B23305" s="2">
        <v>44328.628423948219</v>
      </c>
      <c r="C23305">
        <v>57980</v>
      </c>
      <c r="D23305">
        <v>472712</v>
      </c>
      <c r="E23305">
        <v>15</v>
      </c>
      <c r="F23305" t="s">
        <v>59</v>
      </c>
    </row>
    <row r="23306" spans="1:6" x14ac:dyDescent="0.3">
      <c r="A23306">
        <v>74828</v>
      </c>
      <c r="B23306" s="2">
        <v>44331.75787378641</v>
      </c>
      <c r="C23306">
        <v>57980</v>
      </c>
      <c r="D23306">
        <v>9852</v>
      </c>
      <c r="E23306">
        <v>18</v>
      </c>
      <c r="F23306" t="s">
        <v>60</v>
      </c>
    </row>
    <row r="23307" spans="1:6" x14ac:dyDescent="0.3">
      <c r="A23307">
        <v>102194</v>
      </c>
      <c r="B23307" s="2">
        <v>44340.743310679616</v>
      </c>
      <c r="C23307">
        <v>57980</v>
      </c>
      <c r="D23307">
        <v>13764</v>
      </c>
      <c r="E23307">
        <v>17</v>
      </c>
      <c r="F23307" t="s">
        <v>59</v>
      </c>
    </row>
    <row r="23308" spans="1:6" x14ac:dyDescent="0.3">
      <c r="A23308">
        <v>73268</v>
      </c>
      <c r="B23308" s="2">
        <v>44331.490883495142</v>
      </c>
      <c r="C23308">
        <v>57983</v>
      </c>
      <c r="D23308">
        <v>95024</v>
      </c>
      <c r="E23308">
        <v>11</v>
      </c>
      <c r="F23308" t="s">
        <v>60</v>
      </c>
    </row>
    <row r="23309" spans="1:6" x14ac:dyDescent="0.3">
      <c r="A23309">
        <v>86315</v>
      </c>
      <c r="B23309" s="2">
        <v>44336.418067961167</v>
      </c>
      <c r="C23309">
        <v>57983</v>
      </c>
      <c r="D23309">
        <v>158978</v>
      </c>
      <c r="E23309">
        <v>10</v>
      </c>
      <c r="F23309" t="s">
        <v>59</v>
      </c>
    </row>
    <row r="23310" spans="1:6" x14ac:dyDescent="0.3">
      <c r="A23310">
        <v>92819</v>
      </c>
      <c r="B23310" s="2">
        <v>44338.209330097088</v>
      </c>
      <c r="C23310">
        <v>57983</v>
      </c>
      <c r="D23310">
        <v>189009</v>
      </c>
      <c r="E23310">
        <v>5</v>
      </c>
      <c r="F23310" t="s">
        <v>60</v>
      </c>
    </row>
    <row r="23311" spans="1:6" x14ac:dyDescent="0.3">
      <c r="A23311">
        <v>211625</v>
      </c>
      <c r="B23311" s="2">
        <v>44372.694362459544</v>
      </c>
      <c r="C23311">
        <v>58030</v>
      </c>
      <c r="D23311">
        <v>250679</v>
      </c>
      <c r="E23311">
        <v>16</v>
      </c>
      <c r="F23311" t="s">
        <v>60</v>
      </c>
    </row>
    <row r="23312" spans="1:6" x14ac:dyDescent="0.3">
      <c r="A23312">
        <v>287098</v>
      </c>
      <c r="B23312" s="2">
        <v>44394.571385113268</v>
      </c>
      <c r="C23312">
        <v>58030</v>
      </c>
      <c r="D23312">
        <v>230507</v>
      </c>
      <c r="E23312">
        <v>13</v>
      </c>
      <c r="F23312" t="s">
        <v>60</v>
      </c>
    </row>
    <row r="23313" spans="1:6" x14ac:dyDescent="0.3">
      <c r="A23313">
        <v>309882</v>
      </c>
      <c r="B23313" s="2">
        <v>44401.50508133183</v>
      </c>
      <c r="C23313">
        <v>58030</v>
      </c>
      <c r="D23313">
        <v>416489</v>
      </c>
      <c r="E23313">
        <v>12</v>
      </c>
      <c r="F23313" t="s">
        <v>60</v>
      </c>
    </row>
    <row r="23314" spans="1:6" x14ac:dyDescent="0.3">
      <c r="A23314">
        <v>26413</v>
      </c>
      <c r="B23314" s="2">
        <v>44311.547922330094</v>
      </c>
      <c r="C23314">
        <v>58042</v>
      </c>
      <c r="D23314">
        <v>230507</v>
      </c>
      <c r="E23314">
        <v>13</v>
      </c>
      <c r="F23314" t="s">
        <v>59</v>
      </c>
    </row>
    <row r="23315" spans="1:6" x14ac:dyDescent="0.3">
      <c r="A23315">
        <v>31858</v>
      </c>
      <c r="B23315" s="2">
        <v>44314.729152103559</v>
      </c>
      <c r="C23315">
        <v>58042</v>
      </c>
      <c r="D23315">
        <v>158978</v>
      </c>
      <c r="E23315">
        <v>17</v>
      </c>
      <c r="F23315" t="s">
        <v>59</v>
      </c>
    </row>
    <row r="23316" spans="1:6" x14ac:dyDescent="0.3">
      <c r="A23316">
        <v>35224</v>
      </c>
      <c r="B23316" s="2">
        <v>44316.402291262137</v>
      </c>
      <c r="C23316">
        <v>58042</v>
      </c>
      <c r="D23316">
        <v>249345</v>
      </c>
      <c r="E23316">
        <v>9</v>
      </c>
      <c r="F23316" t="s">
        <v>60</v>
      </c>
    </row>
    <row r="23317" spans="1:6" x14ac:dyDescent="0.3">
      <c r="A23317">
        <v>67698</v>
      </c>
      <c r="B23317" s="2">
        <v>44329.666045307444</v>
      </c>
      <c r="C23317">
        <v>58042</v>
      </c>
      <c r="D23317">
        <v>387595</v>
      </c>
      <c r="E23317">
        <v>15</v>
      </c>
      <c r="F23317" t="s">
        <v>59</v>
      </c>
    </row>
    <row r="23318" spans="1:6" x14ac:dyDescent="0.3">
      <c r="A23318">
        <v>80092</v>
      </c>
      <c r="B23318" s="2">
        <v>44333.565721682848</v>
      </c>
      <c r="C23318">
        <v>58042</v>
      </c>
      <c r="D23318">
        <v>347393</v>
      </c>
      <c r="E23318">
        <v>13</v>
      </c>
      <c r="F23318" t="s">
        <v>59</v>
      </c>
    </row>
    <row r="23319" spans="1:6" x14ac:dyDescent="0.3">
      <c r="A23319">
        <v>120923</v>
      </c>
      <c r="B23319" s="2">
        <v>44346.05471968749</v>
      </c>
      <c r="C23319">
        <v>58042</v>
      </c>
      <c r="D23319">
        <v>111368</v>
      </c>
      <c r="E23319">
        <v>1</v>
      </c>
      <c r="F23319" t="s">
        <v>59</v>
      </c>
    </row>
    <row r="23320" spans="1:6" x14ac:dyDescent="0.3">
      <c r="A23320">
        <v>145863</v>
      </c>
      <c r="B23320" s="2">
        <v>44353.653675954469</v>
      </c>
      <c r="C23320">
        <v>58042</v>
      </c>
      <c r="D23320">
        <v>122982</v>
      </c>
      <c r="E23320">
        <v>15</v>
      </c>
      <c r="F23320" t="s">
        <v>59</v>
      </c>
    </row>
    <row r="23321" spans="1:6" x14ac:dyDescent="0.3">
      <c r="A23321">
        <v>193349</v>
      </c>
      <c r="B23321" s="2">
        <v>44367.185430463578</v>
      </c>
      <c r="C23321">
        <v>58042</v>
      </c>
      <c r="D23321">
        <v>209847</v>
      </c>
      <c r="E23321">
        <v>4</v>
      </c>
      <c r="F23321" t="s">
        <v>59</v>
      </c>
    </row>
    <row r="23322" spans="1:6" x14ac:dyDescent="0.3">
      <c r="A23322">
        <v>316834</v>
      </c>
      <c r="B23322" s="2">
        <v>44402.892177993534</v>
      </c>
      <c r="C23322">
        <v>58043</v>
      </c>
      <c r="D23322">
        <v>68042</v>
      </c>
      <c r="E23322">
        <v>21</v>
      </c>
      <c r="F23322" t="s">
        <v>59</v>
      </c>
    </row>
    <row r="23323" spans="1:6" x14ac:dyDescent="0.3">
      <c r="A23323">
        <v>371482</v>
      </c>
      <c r="B23323" s="2">
        <v>44418.846870550165</v>
      </c>
      <c r="C23323">
        <v>58043</v>
      </c>
      <c r="D23323">
        <v>82776</v>
      </c>
      <c r="E23323">
        <v>20</v>
      </c>
      <c r="F23323" t="s">
        <v>59</v>
      </c>
    </row>
    <row r="23324" spans="1:6" x14ac:dyDescent="0.3">
      <c r="A23324">
        <v>385061</v>
      </c>
      <c r="B23324" s="2">
        <v>44422.935300759913</v>
      </c>
      <c r="C23324">
        <v>58043</v>
      </c>
      <c r="D23324">
        <v>347008</v>
      </c>
      <c r="E23324">
        <v>22</v>
      </c>
      <c r="F23324" t="s">
        <v>60</v>
      </c>
    </row>
    <row r="23325" spans="1:6" x14ac:dyDescent="0.3">
      <c r="A23325">
        <v>413569</v>
      </c>
      <c r="B23325" s="2">
        <v>44431.90997734628</v>
      </c>
      <c r="C23325">
        <v>58043</v>
      </c>
      <c r="D23325">
        <v>230507</v>
      </c>
      <c r="E23325">
        <v>21</v>
      </c>
      <c r="F23325" t="s">
        <v>59</v>
      </c>
    </row>
    <row r="23326" spans="1:6" x14ac:dyDescent="0.3">
      <c r="A23326">
        <v>101952</v>
      </c>
      <c r="B23326" s="2">
        <v>44340.697598705505</v>
      </c>
      <c r="C23326">
        <v>58071</v>
      </c>
      <c r="D23326">
        <v>16360</v>
      </c>
      <c r="E23326">
        <v>16</v>
      </c>
      <c r="F23326" t="s">
        <v>59</v>
      </c>
    </row>
    <row r="23327" spans="1:6" x14ac:dyDescent="0.3">
      <c r="A23327">
        <v>104985</v>
      </c>
      <c r="B23327" s="2">
        <v>44341.86</v>
      </c>
      <c r="C23327">
        <v>58071</v>
      </c>
      <c r="D23327">
        <v>13404</v>
      </c>
      <c r="E23327">
        <v>20</v>
      </c>
      <c r="F23327" t="s">
        <v>59</v>
      </c>
    </row>
    <row r="23328" spans="1:6" x14ac:dyDescent="0.3">
      <c r="A23328">
        <v>119380</v>
      </c>
      <c r="B23328" s="2">
        <v>44345.7833592233</v>
      </c>
      <c r="C23328">
        <v>58071</v>
      </c>
      <c r="D23328">
        <v>140147</v>
      </c>
      <c r="E23328">
        <v>18</v>
      </c>
      <c r="F23328" t="s">
        <v>60</v>
      </c>
    </row>
    <row r="23329" spans="1:6" x14ac:dyDescent="0.3">
      <c r="A23329">
        <v>146665</v>
      </c>
      <c r="B23329" s="2">
        <v>44353.769829401535</v>
      </c>
      <c r="C23329">
        <v>58071</v>
      </c>
      <c r="D23329">
        <v>301748</v>
      </c>
      <c r="E23329">
        <v>18</v>
      </c>
      <c r="F23329" t="s">
        <v>59</v>
      </c>
    </row>
    <row r="23330" spans="1:6" x14ac:dyDescent="0.3">
      <c r="A23330">
        <v>152870</v>
      </c>
      <c r="B23330" s="2">
        <v>44355.873974110029</v>
      </c>
      <c r="C23330">
        <v>58071</v>
      </c>
      <c r="D23330">
        <v>250679</v>
      </c>
      <c r="E23330">
        <v>20</v>
      </c>
      <c r="F23330" t="s">
        <v>59</v>
      </c>
    </row>
    <row r="23331" spans="1:6" x14ac:dyDescent="0.3">
      <c r="A23331">
        <v>170278</v>
      </c>
      <c r="B23331" s="2">
        <v>44360.555314798425</v>
      </c>
      <c r="C23331">
        <v>58071</v>
      </c>
      <c r="D23331">
        <v>234810</v>
      </c>
      <c r="E23331">
        <v>13</v>
      </c>
      <c r="F23331" t="s">
        <v>59</v>
      </c>
    </row>
    <row r="23332" spans="1:6" x14ac:dyDescent="0.3">
      <c r="A23332">
        <v>186189</v>
      </c>
      <c r="B23332" s="2">
        <v>44365.728000000003</v>
      </c>
      <c r="C23332">
        <v>58071</v>
      </c>
      <c r="D23332">
        <v>389877</v>
      </c>
      <c r="E23332">
        <v>17</v>
      </c>
      <c r="F23332" t="s">
        <v>60</v>
      </c>
    </row>
    <row r="23333" spans="1:6" x14ac:dyDescent="0.3">
      <c r="A23333">
        <v>196853</v>
      </c>
      <c r="B23333" s="2">
        <v>44367.91119093851</v>
      </c>
      <c r="C23333">
        <v>58071</v>
      </c>
      <c r="D23333">
        <v>95024</v>
      </c>
      <c r="E23333">
        <v>21</v>
      </c>
      <c r="F23333" t="s">
        <v>59</v>
      </c>
    </row>
    <row r="23334" spans="1:6" x14ac:dyDescent="0.3">
      <c r="A23334">
        <v>221641</v>
      </c>
      <c r="B23334" s="2">
        <v>44374.806054872279</v>
      </c>
      <c r="C23334">
        <v>58071</v>
      </c>
      <c r="D23334">
        <v>304128</v>
      </c>
      <c r="E23334">
        <v>19</v>
      </c>
      <c r="F23334" t="s">
        <v>59</v>
      </c>
    </row>
    <row r="23335" spans="1:6" x14ac:dyDescent="0.3">
      <c r="A23335">
        <v>233391</v>
      </c>
      <c r="B23335" s="2">
        <v>44378.713779935279</v>
      </c>
      <c r="C23335">
        <v>58071</v>
      </c>
      <c r="D23335">
        <v>219616</v>
      </c>
      <c r="E23335">
        <v>17</v>
      </c>
      <c r="F23335" t="s">
        <v>59</v>
      </c>
    </row>
    <row r="23336" spans="1:6" x14ac:dyDescent="0.3">
      <c r="A23336">
        <v>242711</v>
      </c>
      <c r="B23336" s="2">
        <v>44380.89824595469</v>
      </c>
      <c r="C23336">
        <v>58071</v>
      </c>
      <c r="D23336">
        <v>118549</v>
      </c>
      <c r="E23336">
        <v>21</v>
      </c>
      <c r="F23336" t="s">
        <v>60</v>
      </c>
    </row>
    <row r="23337" spans="1:6" x14ac:dyDescent="0.3">
      <c r="A23337">
        <v>253780</v>
      </c>
      <c r="B23337" s="2">
        <v>44384.815721682848</v>
      </c>
      <c r="C23337">
        <v>58071</v>
      </c>
      <c r="D23337">
        <v>247095</v>
      </c>
      <c r="E23337">
        <v>19</v>
      </c>
      <c r="F23337" t="s">
        <v>59</v>
      </c>
    </row>
    <row r="23338" spans="1:6" x14ac:dyDescent="0.3">
      <c r="A23338">
        <v>262930</v>
      </c>
      <c r="B23338" s="2">
        <v>44387.62</v>
      </c>
      <c r="C23338">
        <v>58071</v>
      </c>
      <c r="D23338">
        <v>381557</v>
      </c>
      <c r="E23338">
        <v>14</v>
      </c>
      <c r="F23338" t="s">
        <v>60</v>
      </c>
    </row>
    <row r="23339" spans="1:6" x14ac:dyDescent="0.3">
      <c r="A23339">
        <v>302132</v>
      </c>
      <c r="B23339" s="2">
        <v>44399.220999999998</v>
      </c>
      <c r="C23339">
        <v>58071</v>
      </c>
      <c r="D23339">
        <v>369021</v>
      </c>
      <c r="E23339">
        <v>5</v>
      </c>
      <c r="F23339" t="s">
        <v>59</v>
      </c>
    </row>
    <row r="23340" spans="1:6" x14ac:dyDescent="0.3">
      <c r="A23340">
        <v>304785</v>
      </c>
      <c r="B23340" s="2">
        <v>44400.051967637541</v>
      </c>
      <c r="C23340">
        <v>58071</v>
      </c>
      <c r="D23340">
        <v>21760</v>
      </c>
      <c r="E23340">
        <v>1</v>
      </c>
      <c r="F23340" t="s">
        <v>60</v>
      </c>
    </row>
    <row r="23341" spans="1:6" x14ac:dyDescent="0.3">
      <c r="A23341">
        <v>320276</v>
      </c>
      <c r="B23341" s="2">
        <v>44403.907954692557</v>
      </c>
      <c r="C23341">
        <v>58071</v>
      </c>
      <c r="D23341">
        <v>178044</v>
      </c>
      <c r="E23341">
        <v>21</v>
      </c>
      <c r="F23341" t="s">
        <v>59</v>
      </c>
    </row>
    <row r="23342" spans="1:6" x14ac:dyDescent="0.3">
      <c r="A23342">
        <v>353509</v>
      </c>
      <c r="B23342" s="2">
        <v>44413.951644012945</v>
      </c>
      <c r="C23342">
        <v>58071</v>
      </c>
      <c r="D23342">
        <v>277361</v>
      </c>
      <c r="E23342">
        <v>22</v>
      </c>
      <c r="F23342" t="s">
        <v>59</v>
      </c>
    </row>
    <row r="23343" spans="1:6" x14ac:dyDescent="0.3">
      <c r="A23343">
        <v>387937</v>
      </c>
      <c r="B23343" s="2">
        <v>44423.752614886733</v>
      </c>
      <c r="C23343">
        <v>58071</v>
      </c>
      <c r="D23343">
        <v>230507</v>
      </c>
      <c r="E23343">
        <v>18</v>
      </c>
      <c r="F23343" t="s">
        <v>59</v>
      </c>
    </row>
    <row r="23344" spans="1:6" x14ac:dyDescent="0.3">
      <c r="A23344">
        <v>403116</v>
      </c>
      <c r="B23344" s="2">
        <v>44429.025177770316</v>
      </c>
      <c r="C23344">
        <v>58071</v>
      </c>
      <c r="D23344">
        <v>212452</v>
      </c>
      <c r="E23344">
        <v>0</v>
      </c>
      <c r="F23344" t="s">
        <v>60</v>
      </c>
    </row>
    <row r="23345" spans="1:6" x14ac:dyDescent="0.3">
      <c r="A23345">
        <v>406025</v>
      </c>
      <c r="B23345" s="2">
        <v>44429.789831715214</v>
      </c>
      <c r="C23345">
        <v>58071</v>
      </c>
      <c r="D23345">
        <v>411922</v>
      </c>
      <c r="E23345">
        <v>18</v>
      </c>
      <c r="F23345" t="s">
        <v>60</v>
      </c>
    </row>
    <row r="23346" spans="1:6" x14ac:dyDescent="0.3">
      <c r="A23346">
        <v>409415</v>
      </c>
      <c r="B23346" s="2">
        <v>44430.697598705505</v>
      </c>
      <c r="C23346">
        <v>58071</v>
      </c>
      <c r="D23346">
        <v>128523</v>
      </c>
      <c r="E23346">
        <v>16</v>
      </c>
      <c r="F23346" t="s">
        <v>59</v>
      </c>
    </row>
    <row r="23347" spans="1:6" x14ac:dyDescent="0.3">
      <c r="A23347">
        <v>19944</v>
      </c>
      <c r="B23347" s="2">
        <v>44308.65997734628</v>
      </c>
      <c r="C23347">
        <v>58111</v>
      </c>
      <c r="D23347">
        <v>420674</v>
      </c>
      <c r="E23347">
        <v>15</v>
      </c>
      <c r="F23347" t="s">
        <v>59</v>
      </c>
    </row>
    <row r="23348" spans="1:6" x14ac:dyDescent="0.3">
      <c r="A23348">
        <v>26010</v>
      </c>
      <c r="B23348" s="2">
        <v>44311.365215002901</v>
      </c>
      <c r="C23348">
        <v>58111</v>
      </c>
      <c r="D23348">
        <v>472908</v>
      </c>
      <c r="E23348">
        <v>8</v>
      </c>
      <c r="F23348" t="s">
        <v>59</v>
      </c>
    </row>
    <row r="23349" spans="1:6" x14ac:dyDescent="0.3">
      <c r="A23349">
        <v>44330</v>
      </c>
      <c r="B23349" s="2">
        <v>44319.548326860844</v>
      </c>
      <c r="C23349">
        <v>58111</v>
      </c>
      <c r="D23349">
        <v>380527</v>
      </c>
      <c r="E23349">
        <v>13</v>
      </c>
      <c r="F23349" t="s">
        <v>59</v>
      </c>
    </row>
    <row r="23350" spans="1:6" x14ac:dyDescent="0.3">
      <c r="A23350">
        <v>55476</v>
      </c>
      <c r="B23350" s="2">
        <v>44324.643796116507</v>
      </c>
      <c r="C23350">
        <v>58111</v>
      </c>
      <c r="D23350">
        <v>16599</v>
      </c>
      <c r="E23350">
        <v>15</v>
      </c>
      <c r="F23350" t="s">
        <v>60</v>
      </c>
    </row>
    <row r="23351" spans="1:6" x14ac:dyDescent="0.3">
      <c r="A23351">
        <v>56002</v>
      </c>
      <c r="B23351" s="2">
        <v>44324.744119741103</v>
      </c>
      <c r="C23351">
        <v>58111</v>
      </c>
      <c r="D23351">
        <v>230507</v>
      </c>
      <c r="E23351">
        <v>17</v>
      </c>
      <c r="F23351" t="s">
        <v>60</v>
      </c>
    </row>
    <row r="23352" spans="1:6" x14ac:dyDescent="0.3">
      <c r="A23352">
        <v>109826</v>
      </c>
      <c r="B23352" s="2">
        <v>44343.779718446604</v>
      </c>
      <c r="C23352">
        <v>58111</v>
      </c>
      <c r="D23352">
        <v>108824</v>
      </c>
      <c r="E23352">
        <v>18</v>
      </c>
      <c r="F23352" t="s">
        <v>59</v>
      </c>
    </row>
    <row r="23353" spans="1:6" x14ac:dyDescent="0.3">
      <c r="A23353">
        <v>112560</v>
      </c>
      <c r="B23353" s="2">
        <v>44344.634087378639</v>
      </c>
      <c r="C23353">
        <v>58111</v>
      </c>
      <c r="D23353">
        <v>158978</v>
      </c>
      <c r="E23353">
        <v>15</v>
      </c>
      <c r="F23353" t="s">
        <v>60</v>
      </c>
    </row>
    <row r="23354" spans="1:6" x14ac:dyDescent="0.3">
      <c r="A23354">
        <v>120374</v>
      </c>
      <c r="B23354" s="2">
        <v>44345.896223300973</v>
      </c>
      <c r="C23354">
        <v>58111</v>
      </c>
      <c r="D23354">
        <v>411922</v>
      </c>
      <c r="E23354">
        <v>21</v>
      </c>
      <c r="F23354" t="s">
        <v>60</v>
      </c>
    </row>
    <row r="23355" spans="1:6" x14ac:dyDescent="0.3">
      <c r="A23355">
        <v>126037</v>
      </c>
      <c r="B23355" s="2">
        <v>44347.53052750809</v>
      </c>
      <c r="C23355">
        <v>58111</v>
      </c>
      <c r="D23355">
        <v>250679</v>
      </c>
      <c r="E23355">
        <v>12</v>
      </c>
      <c r="F23355" t="s">
        <v>59</v>
      </c>
    </row>
    <row r="23356" spans="1:6" x14ac:dyDescent="0.3">
      <c r="A23356">
        <v>127051</v>
      </c>
      <c r="B23356" s="2">
        <v>44347.708521035602</v>
      </c>
      <c r="C23356">
        <v>58111</v>
      </c>
      <c r="D23356">
        <v>181651</v>
      </c>
      <c r="E23356">
        <v>17</v>
      </c>
      <c r="F23356" t="s">
        <v>59</v>
      </c>
    </row>
    <row r="23357" spans="1:6" x14ac:dyDescent="0.3">
      <c r="A23357">
        <v>143157</v>
      </c>
      <c r="B23357" s="2">
        <v>44352.839588996765</v>
      </c>
      <c r="C23357">
        <v>58111</v>
      </c>
      <c r="D23357">
        <v>306524</v>
      </c>
      <c r="E23357">
        <v>20</v>
      </c>
      <c r="F23357" t="s">
        <v>60</v>
      </c>
    </row>
    <row r="23358" spans="1:6" x14ac:dyDescent="0.3">
      <c r="A23358">
        <v>154154</v>
      </c>
      <c r="B23358" s="2">
        <v>44356.604961165045</v>
      </c>
      <c r="C23358">
        <v>58111</v>
      </c>
      <c r="D23358">
        <v>347008</v>
      </c>
      <c r="E23358">
        <v>14</v>
      </c>
      <c r="F23358" t="s">
        <v>59</v>
      </c>
    </row>
    <row r="23359" spans="1:6" x14ac:dyDescent="0.3">
      <c r="A23359">
        <v>209208</v>
      </c>
      <c r="B23359" s="2">
        <v>44371.9156407767</v>
      </c>
      <c r="C23359">
        <v>58111</v>
      </c>
      <c r="D23359">
        <v>294433</v>
      </c>
      <c r="E23359">
        <v>21</v>
      </c>
      <c r="F23359" t="s">
        <v>59</v>
      </c>
    </row>
    <row r="23360" spans="1:6" x14ac:dyDescent="0.3">
      <c r="A23360">
        <v>321997</v>
      </c>
      <c r="B23360" s="2">
        <v>44404.770009708736</v>
      </c>
      <c r="C23360">
        <v>58111</v>
      </c>
      <c r="D23360">
        <v>232500</v>
      </c>
      <c r="E23360">
        <v>18</v>
      </c>
      <c r="F23360" t="s">
        <v>59</v>
      </c>
    </row>
    <row r="23361" spans="1:6" x14ac:dyDescent="0.3">
      <c r="A23361">
        <v>346881</v>
      </c>
      <c r="B23361" s="2">
        <v>44411.731174757282</v>
      </c>
      <c r="C23361">
        <v>58111</v>
      </c>
      <c r="D23361">
        <v>333665</v>
      </c>
      <c r="E23361">
        <v>17</v>
      </c>
      <c r="F23361" t="s">
        <v>59</v>
      </c>
    </row>
    <row r="23362" spans="1:6" x14ac:dyDescent="0.3">
      <c r="A23362">
        <v>353434</v>
      </c>
      <c r="B23362" s="2">
        <v>44413.922113268607</v>
      </c>
      <c r="C23362">
        <v>58111</v>
      </c>
      <c r="D23362">
        <v>75550</v>
      </c>
      <c r="E23362">
        <v>22</v>
      </c>
      <c r="F23362" t="s">
        <v>59</v>
      </c>
    </row>
    <row r="23363" spans="1:6" x14ac:dyDescent="0.3">
      <c r="A23363">
        <v>373816</v>
      </c>
      <c r="B23363" s="2">
        <v>44419.795899676377</v>
      </c>
      <c r="C23363">
        <v>58111</v>
      </c>
      <c r="D23363">
        <v>348155</v>
      </c>
      <c r="E23363">
        <v>19</v>
      </c>
      <c r="F23363" t="s">
        <v>59</v>
      </c>
    </row>
    <row r="23364" spans="1:6" x14ac:dyDescent="0.3">
      <c r="A23364">
        <v>408930</v>
      </c>
      <c r="B23364" s="2">
        <v>44430.609815533979</v>
      </c>
      <c r="C23364">
        <v>58111</v>
      </c>
      <c r="D23364">
        <v>80150</v>
      </c>
      <c r="E23364">
        <v>14</v>
      </c>
      <c r="F23364" t="s">
        <v>59</v>
      </c>
    </row>
    <row r="23365" spans="1:6" x14ac:dyDescent="0.3">
      <c r="A23365">
        <v>16389</v>
      </c>
      <c r="B23365" s="2">
        <v>44305.743310679616</v>
      </c>
      <c r="C23365">
        <v>58112</v>
      </c>
      <c r="D23365">
        <v>472908</v>
      </c>
      <c r="E23365">
        <v>17</v>
      </c>
      <c r="F23365" t="s">
        <v>59</v>
      </c>
    </row>
    <row r="23366" spans="1:6" x14ac:dyDescent="0.3">
      <c r="A23366">
        <v>20688</v>
      </c>
      <c r="B23366" s="2">
        <v>44309.027333333339</v>
      </c>
      <c r="C23366">
        <v>58112</v>
      </c>
      <c r="D23366">
        <v>252370</v>
      </c>
      <c r="E23366">
        <v>0</v>
      </c>
      <c r="F23366" t="s">
        <v>60</v>
      </c>
    </row>
    <row r="23367" spans="1:6" x14ac:dyDescent="0.3">
      <c r="A23367">
        <v>21973</v>
      </c>
      <c r="B23367" s="2">
        <v>44309.866288025893</v>
      </c>
      <c r="C23367">
        <v>58112</v>
      </c>
      <c r="D23367">
        <v>473327</v>
      </c>
      <c r="E23367">
        <v>20</v>
      </c>
      <c r="F23367" t="s">
        <v>60</v>
      </c>
    </row>
    <row r="23368" spans="1:6" x14ac:dyDescent="0.3">
      <c r="A23368">
        <v>36512</v>
      </c>
      <c r="B23368" s="2">
        <v>44316.702857605182</v>
      </c>
      <c r="C23368">
        <v>58112</v>
      </c>
      <c r="D23368">
        <v>181651</v>
      </c>
      <c r="E23368">
        <v>16</v>
      </c>
      <c r="F23368" t="s">
        <v>60</v>
      </c>
    </row>
    <row r="23369" spans="1:6" x14ac:dyDescent="0.3">
      <c r="A23369">
        <v>53019</v>
      </c>
      <c r="B23369" s="2">
        <v>44323.783763754051</v>
      </c>
      <c r="C23369">
        <v>58112</v>
      </c>
      <c r="D23369">
        <v>122982</v>
      </c>
      <c r="E23369">
        <v>18</v>
      </c>
      <c r="F23369" t="s">
        <v>60</v>
      </c>
    </row>
    <row r="23370" spans="1:6" x14ac:dyDescent="0.3">
      <c r="A23370">
        <v>93509</v>
      </c>
      <c r="B23370" s="2">
        <v>44338.439333333336</v>
      </c>
      <c r="C23370">
        <v>58112</v>
      </c>
      <c r="D23370">
        <v>397390</v>
      </c>
      <c r="E23370">
        <v>10</v>
      </c>
      <c r="F23370" t="s">
        <v>60</v>
      </c>
    </row>
    <row r="23371" spans="1:6" x14ac:dyDescent="0.3">
      <c r="A23371">
        <v>95853</v>
      </c>
      <c r="B23371" s="2">
        <v>44338.854961165052</v>
      </c>
      <c r="C23371">
        <v>58112</v>
      </c>
      <c r="D23371">
        <v>351192</v>
      </c>
      <c r="E23371">
        <v>20</v>
      </c>
      <c r="F23371" t="s">
        <v>60</v>
      </c>
    </row>
    <row r="23372" spans="1:6" x14ac:dyDescent="0.3">
      <c r="A23372">
        <v>228654</v>
      </c>
      <c r="B23372" s="2">
        <v>44376.868310679609</v>
      </c>
      <c r="C23372">
        <v>58116</v>
      </c>
      <c r="D23372">
        <v>411922</v>
      </c>
      <c r="E23372">
        <v>20</v>
      </c>
      <c r="F23372" t="s">
        <v>59</v>
      </c>
    </row>
    <row r="23373" spans="1:6" x14ac:dyDescent="0.3">
      <c r="A23373">
        <v>235293</v>
      </c>
      <c r="B23373" s="2">
        <v>44379.54306796116</v>
      </c>
      <c r="C23373">
        <v>58116</v>
      </c>
      <c r="D23373">
        <v>143150</v>
      </c>
      <c r="E23373">
        <v>13</v>
      </c>
      <c r="F23373" t="s">
        <v>60</v>
      </c>
    </row>
    <row r="23374" spans="1:6" x14ac:dyDescent="0.3">
      <c r="A23374">
        <v>248083</v>
      </c>
      <c r="B23374" s="2">
        <v>44382.650666666661</v>
      </c>
      <c r="C23374">
        <v>58116</v>
      </c>
      <c r="D23374">
        <v>250679</v>
      </c>
      <c r="E23374">
        <v>15</v>
      </c>
      <c r="F23374" t="s">
        <v>59</v>
      </c>
    </row>
    <row r="23375" spans="1:6" x14ac:dyDescent="0.3">
      <c r="A23375">
        <v>258517</v>
      </c>
      <c r="B23375" s="2">
        <v>44386.675754045304</v>
      </c>
      <c r="C23375">
        <v>58116</v>
      </c>
      <c r="D23375">
        <v>81550</v>
      </c>
      <c r="E23375">
        <v>16</v>
      </c>
      <c r="F23375" t="s">
        <v>60</v>
      </c>
    </row>
    <row r="23376" spans="1:6" x14ac:dyDescent="0.3">
      <c r="A23376">
        <v>261113</v>
      </c>
      <c r="B23376" s="2">
        <v>44387.041666666664</v>
      </c>
      <c r="C23376">
        <v>58116</v>
      </c>
      <c r="D23376">
        <v>351192</v>
      </c>
      <c r="E23376">
        <v>1</v>
      </c>
      <c r="F23376" t="s">
        <v>60</v>
      </c>
    </row>
    <row r="23377" spans="1:6" x14ac:dyDescent="0.3">
      <c r="A23377">
        <v>336375</v>
      </c>
      <c r="B23377" s="2">
        <v>44408.771223300966</v>
      </c>
      <c r="C23377">
        <v>58116</v>
      </c>
      <c r="D23377">
        <v>21760</v>
      </c>
      <c r="E23377">
        <v>18</v>
      </c>
      <c r="F23377" t="s">
        <v>60</v>
      </c>
    </row>
    <row r="23378" spans="1:6" x14ac:dyDescent="0.3">
      <c r="A23378">
        <v>375678</v>
      </c>
      <c r="B23378" s="2">
        <v>44420.67251779935</v>
      </c>
      <c r="C23378">
        <v>58116</v>
      </c>
      <c r="D23378">
        <v>394819</v>
      </c>
      <c r="E23378">
        <v>16</v>
      </c>
      <c r="F23378" t="s">
        <v>59</v>
      </c>
    </row>
    <row r="23379" spans="1:6" x14ac:dyDescent="0.3">
      <c r="A23379">
        <v>405741</v>
      </c>
      <c r="B23379" s="2">
        <v>44429.751487777336</v>
      </c>
      <c r="C23379">
        <v>58116</v>
      </c>
      <c r="D23379">
        <v>218373</v>
      </c>
      <c r="E23379">
        <v>18</v>
      </c>
      <c r="F23379" t="s">
        <v>60</v>
      </c>
    </row>
    <row r="23380" spans="1:6" x14ac:dyDescent="0.3">
      <c r="A23380">
        <v>229313</v>
      </c>
      <c r="B23380" s="2">
        <v>44377.102129449835</v>
      </c>
      <c r="C23380">
        <v>58125</v>
      </c>
      <c r="D23380">
        <v>155428</v>
      </c>
      <c r="E23380">
        <v>2</v>
      </c>
      <c r="F23380" t="s">
        <v>59</v>
      </c>
    </row>
    <row r="23381" spans="1:6" x14ac:dyDescent="0.3">
      <c r="A23381">
        <v>238577</v>
      </c>
      <c r="B23381" s="2">
        <v>44380.035126804403</v>
      </c>
      <c r="C23381">
        <v>58125</v>
      </c>
      <c r="D23381">
        <v>470762</v>
      </c>
      <c r="E23381">
        <v>0</v>
      </c>
      <c r="F23381" t="s">
        <v>60</v>
      </c>
    </row>
    <row r="23382" spans="1:6" x14ac:dyDescent="0.3">
      <c r="A23382">
        <v>246560</v>
      </c>
      <c r="B23382" s="2">
        <v>44381.927372168284</v>
      </c>
      <c r="C23382">
        <v>58125</v>
      </c>
      <c r="D23382">
        <v>112334</v>
      </c>
      <c r="E23382">
        <v>22</v>
      </c>
      <c r="F23382" t="s">
        <v>59</v>
      </c>
    </row>
    <row r="23383" spans="1:6" x14ac:dyDescent="0.3">
      <c r="A23383">
        <v>254009</v>
      </c>
      <c r="B23383" s="2">
        <v>44384.856174757282</v>
      </c>
      <c r="C23383">
        <v>58125</v>
      </c>
      <c r="D23383">
        <v>351192</v>
      </c>
      <c r="E23383">
        <v>20</v>
      </c>
      <c r="F23383" t="s">
        <v>59</v>
      </c>
    </row>
    <row r="23384" spans="1:6" x14ac:dyDescent="0.3">
      <c r="A23384">
        <v>289080</v>
      </c>
      <c r="B23384" s="2">
        <v>44394.88625751518</v>
      </c>
      <c r="C23384">
        <v>58125</v>
      </c>
      <c r="D23384">
        <v>281236</v>
      </c>
      <c r="E23384">
        <v>21</v>
      </c>
      <c r="F23384" t="s">
        <v>60</v>
      </c>
    </row>
    <row r="23385" spans="1:6" x14ac:dyDescent="0.3">
      <c r="A23385">
        <v>312044</v>
      </c>
      <c r="B23385" s="2">
        <v>44401.830284789641</v>
      </c>
      <c r="C23385">
        <v>58125</v>
      </c>
      <c r="D23385">
        <v>437139</v>
      </c>
      <c r="E23385">
        <v>19</v>
      </c>
      <c r="F23385" t="s">
        <v>60</v>
      </c>
    </row>
    <row r="23386" spans="1:6" x14ac:dyDescent="0.3">
      <c r="A23386">
        <v>358804</v>
      </c>
      <c r="B23386" s="2">
        <v>44415.43797112949</v>
      </c>
      <c r="C23386">
        <v>58125</v>
      </c>
      <c r="D23386">
        <v>411922</v>
      </c>
      <c r="E23386">
        <v>10</v>
      </c>
      <c r="F23386" t="s">
        <v>60</v>
      </c>
    </row>
    <row r="23387" spans="1:6" x14ac:dyDescent="0.3">
      <c r="A23387">
        <v>10859</v>
      </c>
      <c r="B23387" s="2">
        <v>44301.819362459551</v>
      </c>
      <c r="C23387">
        <v>58126</v>
      </c>
      <c r="D23387">
        <v>347393</v>
      </c>
      <c r="E23387">
        <v>19</v>
      </c>
      <c r="F23387" t="s">
        <v>59</v>
      </c>
    </row>
    <row r="23388" spans="1:6" x14ac:dyDescent="0.3">
      <c r="A23388">
        <v>11537</v>
      </c>
      <c r="B23388" s="2">
        <v>44302.657550161814</v>
      </c>
      <c r="C23388">
        <v>58126</v>
      </c>
      <c r="D23388">
        <v>153893</v>
      </c>
      <c r="E23388">
        <v>15</v>
      </c>
      <c r="F23388" t="s">
        <v>60</v>
      </c>
    </row>
    <row r="23389" spans="1:6" x14ac:dyDescent="0.3">
      <c r="A23389">
        <v>18797</v>
      </c>
      <c r="B23389" s="2">
        <v>44307.863051779939</v>
      </c>
      <c r="C23389">
        <v>58126</v>
      </c>
      <c r="D23389">
        <v>411922</v>
      </c>
      <c r="E23389">
        <v>20</v>
      </c>
      <c r="F23389" t="s">
        <v>59</v>
      </c>
    </row>
    <row r="23390" spans="1:6" x14ac:dyDescent="0.3">
      <c r="A23390">
        <v>32692</v>
      </c>
      <c r="B23390" s="2">
        <v>44314.929394822007</v>
      </c>
      <c r="C23390">
        <v>58127</v>
      </c>
      <c r="D23390">
        <v>16360</v>
      </c>
      <c r="E23390">
        <v>22</v>
      </c>
      <c r="F23390" t="s">
        <v>59</v>
      </c>
    </row>
    <row r="23391" spans="1:6" x14ac:dyDescent="0.3">
      <c r="A23391">
        <v>33657</v>
      </c>
      <c r="B23391" s="2">
        <v>44315.65269579288</v>
      </c>
      <c r="C23391">
        <v>58127</v>
      </c>
      <c r="D23391">
        <v>111368</v>
      </c>
      <c r="E23391">
        <v>15</v>
      </c>
      <c r="F23391" t="s">
        <v>59</v>
      </c>
    </row>
    <row r="23392" spans="1:6" x14ac:dyDescent="0.3">
      <c r="A23392">
        <v>45277</v>
      </c>
      <c r="B23392" s="2">
        <v>44319.806417475731</v>
      </c>
      <c r="C23392">
        <v>58127</v>
      </c>
      <c r="D23392">
        <v>438887</v>
      </c>
      <c r="E23392">
        <v>19</v>
      </c>
      <c r="F23392" t="s">
        <v>59</v>
      </c>
    </row>
    <row r="23393" spans="1:6" x14ac:dyDescent="0.3">
      <c r="A23393">
        <v>54839</v>
      </c>
      <c r="B23393" s="2">
        <v>44324.463375404535</v>
      </c>
      <c r="C23393">
        <v>58127</v>
      </c>
      <c r="D23393">
        <v>411922</v>
      </c>
      <c r="E23393">
        <v>11</v>
      </c>
      <c r="F23393" t="s">
        <v>60</v>
      </c>
    </row>
    <row r="23394" spans="1:6" x14ac:dyDescent="0.3">
      <c r="A23394">
        <v>56579</v>
      </c>
      <c r="B23394" s="2">
        <v>44324.853343042072</v>
      </c>
      <c r="C23394">
        <v>58127</v>
      </c>
      <c r="D23394">
        <v>346452</v>
      </c>
      <c r="E23394">
        <v>20</v>
      </c>
      <c r="F23394" t="s">
        <v>60</v>
      </c>
    </row>
    <row r="23395" spans="1:6" x14ac:dyDescent="0.3">
      <c r="A23395">
        <v>84503</v>
      </c>
      <c r="B23395" s="2">
        <v>44335.64136893204</v>
      </c>
      <c r="C23395">
        <v>58127</v>
      </c>
      <c r="D23395">
        <v>43842</v>
      </c>
      <c r="E23395">
        <v>15</v>
      </c>
      <c r="F23395" t="s">
        <v>59</v>
      </c>
    </row>
    <row r="23396" spans="1:6" x14ac:dyDescent="0.3">
      <c r="A23396">
        <v>86153</v>
      </c>
      <c r="B23396" s="2">
        <v>44336.149333333335</v>
      </c>
      <c r="C23396">
        <v>58127</v>
      </c>
      <c r="D23396">
        <v>426784</v>
      </c>
      <c r="E23396">
        <v>3</v>
      </c>
      <c r="F23396" t="s">
        <v>59</v>
      </c>
    </row>
    <row r="23397" spans="1:6" x14ac:dyDescent="0.3">
      <c r="A23397">
        <v>95237</v>
      </c>
      <c r="B23397" s="2">
        <v>44338.756255663429</v>
      </c>
      <c r="C23397">
        <v>58127</v>
      </c>
      <c r="D23397">
        <v>75550</v>
      </c>
      <c r="E23397">
        <v>18</v>
      </c>
      <c r="F23397" t="s">
        <v>60</v>
      </c>
    </row>
    <row r="23398" spans="1:6" x14ac:dyDescent="0.3">
      <c r="A23398">
        <v>109910</v>
      </c>
      <c r="B23398" s="2">
        <v>44343.788618122977</v>
      </c>
      <c r="C23398">
        <v>58127</v>
      </c>
      <c r="D23398">
        <v>191893</v>
      </c>
      <c r="E23398">
        <v>18</v>
      </c>
      <c r="F23398" t="s">
        <v>59</v>
      </c>
    </row>
    <row r="23399" spans="1:6" x14ac:dyDescent="0.3">
      <c r="A23399">
        <v>134922</v>
      </c>
      <c r="B23399" s="2">
        <v>44350.777291262137</v>
      </c>
      <c r="C23399">
        <v>58127</v>
      </c>
      <c r="D23399">
        <v>343712</v>
      </c>
      <c r="E23399">
        <v>18</v>
      </c>
      <c r="F23399" t="s">
        <v>59</v>
      </c>
    </row>
    <row r="23400" spans="1:6" x14ac:dyDescent="0.3">
      <c r="A23400">
        <v>143506</v>
      </c>
      <c r="B23400" s="2">
        <v>44352.893796116507</v>
      </c>
      <c r="C23400">
        <v>58127</v>
      </c>
      <c r="D23400">
        <v>381626</v>
      </c>
      <c r="E23400">
        <v>21</v>
      </c>
      <c r="F23400" t="s">
        <v>60</v>
      </c>
    </row>
    <row r="23401" spans="1:6" x14ac:dyDescent="0.3">
      <c r="A23401">
        <v>233559</v>
      </c>
      <c r="B23401" s="2">
        <v>44378.738456310683</v>
      </c>
      <c r="C23401">
        <v>58127</v>
      </c>
      <c r="D23401">
        <v>230507</v>
      </c>
      <c r="E23401">
        <v>17</v>
      </c>
      <c r="F23401" t="s">
        <v>59</v>
      </c>
    </row>
    <row r="23402" spans="1:6" x14ac:dyDescent="0.3">
      <c r="A23402">
        <v>268273</v>
      </c>
      <c r="B23402" s="2">
        <v>44388.733601941749</v>
      </c>
      <c r="C23402">
        <v>58127</v>
      </c>
      <c r="D23402">
        <v>321926</v>
      </c>
      <c r="E23402">
        <v>17</v>
      </c>
      <c r="F23402" t="s">
        <v>59</v>
      </c>
    </row>
    <row r="23403" spans="1:6" x14ac:dyDescent="0.3">
      <c r="A23403">
        <v>282719</v>
      </c>
      <c r="B23403" s="2">
        <v>44393.612242718445</v>
      </c>
      <c r="C23403">
        <v>58127</v>
      </c>
      <c r="D23403">
        <v>62570</v>
      </c>
      <c r="E23403">
        <v>14</v>
      </c>
      <c r="F23403" t="s">
        <v>60</v>
      </c>
    </row>
    <row r="23404" spans="1:6" x14ac:dyDescent="0.3">
      <c r="A23404">
        <v>289959</v>
      </c>
      <c r="B23404" s="2">
        <v>44395.087970873792</v>
      </c>
      <c r="C23404">
        <v>58127</v>
      </c>
      <c r="D23404">
        <v>470762</v>
      </c>
      <c r="E23404">
        <v>2</v>
      </c>
      <c r="F23404" t="s">
        <v>59</v>
      </c>
    </row>
    <row r="23405" spans="1:6" x14ac:dyDescent="0.3">
      <c r="A23405">
        <v>295112</v>
      </c>
      <c r="B23405" s="2">
        <v>44396.793472491911</v>
      </c>
      <c r="C23405">
        <v>58127</v>
      </c>
      <c r="D23405">
        <v>172251</v>
      </c>
      <c r="E23405">
        <v>19</v>
      </c>
      <c r="F23405" t="s">
        <v>59</v>
      </c>
    </row>
    <row r="23406" spans="1:6" x14ac:dyDescent="0.3">
      <c r="A23406">
        <v>324756</v>
      </c>
      <c r="B23406" s="2">
        <v>44405.706093851135</v>
      </c>
      <c r="C23406">
        <v>58127</v>
      </c>
      <c r="D23406">
        <v>74862</v>
      </c>
      <c r="E23406">
        <v>16</v>
      </c>
      <c r="F23406" t="s">
        <v>59</v>
      </c>
    </row>
    <row r="23407" spans="1:6" x14ac:dyDescent="0.3">
      <c r="A23407">
        <v>27306</v>
      </c>
      <c r="B23407" s="2">
        <v>44311.764346278316</v>
      </c>
      <c r="C23407">
        <v>58133</v>
      </c>
      <c r="D23407">
        <v>470762</v>
      </c>
      <c r="E23407">
        <v>18</v>
      </c>
      <c r="F23407" t="s">
        <v>59</v>
      </c>
    </row>
    <row r="23408" spans="1:6" x14ac:dyDescent="0.3">
      <c r="A23408">
        <v>48625</v>
      </c>
      <c r="B23408" s="2">
        <v>44321.620333333332</v>
      </c>
      <c r="C23408">
        <v>58133</v>
      </c>
      <c r="D23408">
        <v>119030</v>
      </c>
      <c r="E23408">
        <v>14</v>
      </c>
      <c r="F23408" t="s">
        <v>59</v>
      </c>
    </row>
    <row r="23409" spans="1:6" x14ac:dyDescent="0.3">
      <c r="A23409">
        <v>102109</v>
      </c>
      <c r="B23409" s="2">
        <v>44340.727129449842</v>
      </c>
      <c r="C23409">
        <v>58133</v>
      </c>
      <c r="D23409">
        <v>158978</v>
      </c>
      <c r="E23409">
        <v>17</v>
      </c>
      <c r="F23409" t="s">
        <v>59</v>
      </c>
    </row>
    <row r="23410" spans="1:6" x14ac:dyDescent="0.3">
      <c r="A23410">
        <v>110761</v>
      </c>
      <c r="B23410" s="2">
        <v>44343.960139158582</v>
      </c>
      <c r="C23410">
        <v>58133</v>
      </c>
      <c r="D23410">
        <v>158978</v>
      </c>
      <c r="E23410">
        <v>23</v>
      </c>
      <c r="F23410" t="s">
        <v>59</v>
      </c>
    </row>
    <row r="23411" spans="1:6" x14ac:dyDescent="0.3">
      <c r="A23411">
        <v>138392</v>
      </c>
      <c r="B23411" s="2">
        <v>44351.764346278316</v>
      </c>
      <c r="C23411">
        <v>58133</v>
      </c>
      <c r="D23411">
        <v>305608</v>
      </c>
      <c r="E23411">
        <v>18</v>
      </c>
      <c r="F23411" t="s">
        <v>60</v>
      </c>
    </row>
    <row r="23412" spans="1:6" x14ac:dyDescent="0.3">
      <c r="A23412">
        <v>178718</v>
      </c>
      <c r="B23412" s="2">
        <v>44363.570171521038</v>
      </c>
      <c r="C23412">
        <v>58133</v>
      </c>
      <c r="D23412">
        <v>353383</v>
      </c>
      <c r="E23412">
        <v>13</v>
      </c>
      <c r="F23412" t="s">
        <v>59</v>
      </c>
    </row>
    <row r="23413" spans="1:6" x14ac:dyDescent="0.3">
      <c r="A23413">
        <v>239560</v>
      </c>
      <c r="B23413" s="2">
        <v>44380.434949797054</v>
      </c>
      <c r="C23413">
        <v>58133</v>
      </c>
      <c r="D23413">
        <v>315985</v>
      </c>
      <c r="E23413">
        <v>10</v>
      </c>
      <c r="F23413" t="s">
        <v>60</v>
      </c>
    </row>
    <row r="23414" spans="1:6" x14ac:dyDescent="0.3">
      <c r="A23414">
        <v>245842</v>
      </c>
      <c r="B23414" s="2">
        <v>44381.759025849176</v>
      </c>
      <c r="C23414">
        <v>58133</v>
      </c>
      <c r="D23414">
        <v>54565</v>
      </c>
      <c r="E23414">
        <v>18</v>
      </c>
      <c r="F23414" t="s">
        <v>59</v>
      </c>
    </row>
    <row r="23415" spans="1:6" x14ac:dyDescent="0.3">
      <c r="A23415">
        <v>268006</v>
      </c>
      <c r="B23415" s="2">
        <v>44388.696385113268</v>
      </c>
      <c r="C23415">
        <v>58133</v>
      </c>
      <c r="D23415">
        <v>313862</v>
      </c>
      <c r="E23415">
        <v>16</v>
      </c>
      <c r="F23415" t="s">
        <v>59</v>
      </c>
    </row>
    <row r="23416" spans="1:6" x14ac:dyDescent="0.3">
      <c r="A23416">
        <v>272162</v>
      </c>
      <c r="B23416" s="2">
        <v>44389.827453074438</v>
      </c>
      <c r="C23416">
        <v>58133</v>
      </c>
      <c r="D23416">
        <v>198146</v>
      </c>
      <c r="E23416">
        <v>19</v>
      </c>
      <c r="F23416" t="s">
        <v>59</v>
      </c>
    </row>
    <row r="23417" spans="1:6" x14ac:dyDescent="0.3">
      <c r="A23417">
        <v>288842</v>
      </c>
      <c r="B23417" s="2">
        <v>44394.841181676689</v>
      </c>
      <c r="C23417">
        <v>58133</v>
      </c>
      <c r="D23417">
        <v>227775</v>
      </c>
      <c r="E23417">
        <v>20</v>
      </c>
      <c r="F23417" t="s">
        <v>60</v>
      </c>
    </row>
    <row r="23418" spans="1:6" x14ac:dyDescent="0.3">
      <c r="A23418">
        <v>300344</v>
      </c>
      <c r="B23418" s="2">
        <v>44398.694766990295</v>
      </c>
      <c r="C23418">
        <v>58133</v>
      </c>
      <c r="D23418">
        <v>182191</v>
      </c>
      <c r="E23418">
        <v>16</v>
      </c>
      <c r="F23418" t="s">
        <v>59</v>
      </c>
    </row>
    <row r="23419" spans="1:6" x14ac:dyDescent="0.3">
      <c r="A23419">
        <v>308115</v>
      </c>
      <c r="B23419" s="2">
        <v>44400.918067961167</v>
      </c>
      <c r="C23419">
        <v>58133</v>
      </c>
      <c r="D23419">
        <v>390546</v>
      </c>
      <c r="E23419">
        <v>22</v>
      </c>
      <c r="F23419" t="s">
        <v>60</v>
      </c>
    </row>
    <row r="23420" spans="1:6" x14ac:dyDescent="0.3">
      <c r="A23420">
        <v>332491</v>
      </c>
      <c r="B23420" s="2">
        <v>44407.89703236246</v>
      </c>
      <c r="C23420">
        <v>58133</v>
      </c>
      <c r="D23420">
        <v>154256</v>
      </c>
      <c r="E23420">
        <v>21</v>
      </c>
      <c r="F23420" t="s">
        <v>60</v>
      </c>
    </row>
    <row r="23421" spans="1:6" x14ac:dyDescent="0.3">
      <c r="A23421">
        <v>336452</v>
      </c>
      <c r="B23421" s="2">
        <v>44408.778909385117</v>
      </c>
      <c r="C23421">
        <v>58133</v>
      </c>
      <c r="D23421">
        <v>102086</v>
      </c>
      <c r="E23421">
        <v>18</v>
      </c>
      <c r="F23421" t="s">
        <v>60</v>
      </c>
    </row>
    <row r="23422" spans="1:6" x14ac:dyDescent="0.3">
      <c r="A23422">
        <v>357290</v>
      </c>
      <c r="B23422" s="2">
        <v>44414.981174757282</v>
      </c>
      <c r="C23422">
        <v>58133</v>
      </c>
      <c r="D23422">
        <v>189009</v>
      </c>
      <c r="E23422">
        <v>23</v>
      </c>
      <c r="F23422" t="s">
        <v>60</v>
      </c>
    </row>
    <row r="23423" spans="1:6" x14ac:dyDescent="0.3">
      <c r="A23423">
        <v>380592</v>
      </c>
      <c r="B23423" s="2">
        <v>44421.935867313921</v>
      </c>
      <c r="C23423">
        <v>58133</v>
      </c>
      <c r="D23423">
        <v>404226</v>
      </c>
      <c r="E23423">
        <v>22</v>
      </c>
      <c r="F23423" t="s">
        <v>60</v>
      </c>
    </row>
    <row r="23424" spans="1:6" x14ac:dyDescent="0.3">
      <c r="A23424">
        <v>277950</v>
      </c>
      <c r="B23424" s="2">
        <v>44391.828666666668</v>
      </c>
      <c r="C23424">
        <v>58166</v>
      </c>
      <c r="D23424">
        <v>411922</v>
      </c>
      <c r="E23424">
        <v>19</v>
      </c>
      <c r="F23424" t="s">
        <v>59</v>
      </c>
    </row>
    <row r="23425" spans="1:6" x14ac:dyDescent="0.3">
      <c r="A23425">
        <v>278469</v>
      </c>
      <c r="B23425" s="2">
        <v>44391.928990291264</v>
      </c>
      <c r="C23425">
        <v>58166</v>
      </c>
      <c r="D23425">
        <v>230507</v>
      </c>
      <c r="E23425">
        <v>22</v>
      </c>
      <c r="F23425" t="s">
        <v>59</v>
      </c>
    </row>
    <row r="23426" spans="1:6" x14ac:dyDescent="0.3">
      <c r="A23426">
        <v>306260</v>
      </c>
      <c r="B23426" s="2">
        <v>44400.63449190939</v>
      </c>
      <c r="C23426">
        <v>58166</v>
      </c>
      <c r="D23426">
        <v>447736</v>
      </c>
      <c r="E23426">
        <v>15</v>
      </c>
      <c r="F23426" t="s">
        <v>60</v>
      </c>
    </row>
    <row r="23427" spans="1:6" x14ac:dyDescent="0.3">
      <c r="A23427">
        <v>342703</v>
      </c>
      <c r="B23427" s="2">
        <v>44410.296333333339</v>
      </c>
      <c r="C23427">
        <v>58166</v>
      </c>
      <c r="D23427">
        <v>81226</v>
      </c>
      <c r="E23427">
        <v>7</v>
      </c>
      <c r="F23427" t="s">
        <v>59</v>
      </c>
    </row>
    <row r="23428" spans="1:6" x14ac:dyDescent="0.3">
      <c r="A23428">
        <v>359027</v>
      </c>
      <c r="B23428" s="2">
        <v>44415.488860841426</v>
      </c>
      <c r="C23428">
        <v>58166</v>
      </c>
      <c r="D23428">
        <v>346056</v>
      </c>
      <c r="E23428">
        <v>11</v>
      </c>
      <c r="F23428" t="s">
        <v>60</v>
      </c>
    </row>
    <row r="23429" spans="1:6" x14ac:dyDescent="0.3">
      <c r="A23429">
        <v>361040</v>
      </c>
      <c r="B23429" s="2">
        <v>44415.776886731393</v>
      </c>
      <c r="C23429">
        <v>58166</v>
      </c>
      <c r="D23429">
        <v>467908</v>
      </c>
      <c r="E23429">
        <v>18</v>
      </c>
      <c r="F23429" t="s">
        <v>60</v>
      </c>
    </row>
    <row r="23430" spans="1:6" x14ac:dyDescent="0.3">
      <c r="A23430">
        <v>364484</v>
      </c>
      <c r="B23430" s="2">
        <v>44416.626401294503</v>
      </c>
      <c r="C23430">
        <v>58166</v>
      </c>
      <c r="D23430">
        <v>38593</v>
      </c>
      <c r="E23430">
        <v>15</v>
      </c>
      <c r="F23430" t="s">
        <v>59</v>
      </c>
    </row>
    <row r="23431" spans="1:6" x14ac:dyDescent="0.3">
      <c r="A23431">
        <v>376268</v>
      </c>
      <c r="B23431" s="2">
        <v>44420.776886731393</v>
      </c>
      <c r="C23431">
        <v>58166</v>
      </c>
      <c r="D23431">
        <v>96758</v>
      </c>
      <c r="E23431">
        <v>18</v>
      </c>
      <c r="F23431" t="s">
        <v>59</v>
      </c>
    </row>
    <row r="23432" spans="1:6" x14ac:dyDescent="0.3">
      <c r="A23432">
        <v>404177</v>
      </c>
      <c r="B23432" s="2">
        <v>44429.466207119745</v>
      </c>
      <c r="C23432">
        <v>58166</v>
      </c>
      <c r="D23432">
        <v>458081</v>
      </c>
      <c r="E23432">
        <v>11</v>
      </c>
      <c r="F23432" t="s">
        <v>60</v>
      </c>
    </row>
    <row r="23433" spans="1:6" x14ac:dyDescent="0.3">
      <c r="A23433">
        <v>44756</v>
      </c>
      <c r="B23433" s="2">
        <v>44319.685058252428</v>
      </c>
      <c r="C23433">
        <v>58275</v>
      </c>
      <c r="D23433">
        <v>379466</v>
      </c>
      <c r="E23433">
        <v>16</v>
      </c>
      <c r="F23433" t="s">
        <v>59</v>
      </c>
    </row>
    <row r="23434" spans="1:6" x14ac:dyDescent="0.3">
      <c r="A23434">
        <v>82186</v>
      </c>
      <c r="B23434" s="2">
        <v>44334.6300420712</v>
      </c>
      <c r="C23434">
        <v>58275</v>
      </c>
      <c r="D23434">
        <v>452568</v>
      </c>
      <c r="E23434">
        <v>15</v>
      </c>
      <c r="F23434" t="s">
        <v>59</v>
      </c>
    </row>
    <row r="23435" spans="1:6" x14ac:dyDescent="0.3">
      <c r="A23435">
        <v>91608</v>
      </c>
      <c r="B23435" s="2">
        <v>44337.905122977347</v>
      </c>
      <c r="C23435">
        <v>58275</v>
      </c>
      <c r="D23435">
        <v>470762</v>
      </c>
      <c r="E23435">
        <v>21</v>
      </c>
      <c r="F23435" t="s">
        <v>60</v>
      </c>
    </row>
    <row r="23436" spans="1:6" x14ac:dyDescent="0.3">
      <c r="A23436">
        <v>130632</v>
      </c>
      <c r="B23436" s="2">
        <v>44348.948812297735</v>
      </c>
      <c r="C23436">
        <v>58275</v>
      </c>
      <c r="D23436">
        <v>4199</v>
      </c>
      <c r="E23436">
        <v>22</v>
      </c>
      <c r="F23436" t="s">
        <v>59</v>
      </c>
    </row>
    <row r="23437" spans="1:6" x14ac:dyDescent="0.3">
      <c r="A23437">
        <v>179560</v>
      </c>
      <c r="B23437" s="2">
        <v>44363.744928802589</v>
      </c>
      <c r="C23437">
        <v>58275</v>
      </c>
      <c r="D23437">
        <v>238334</v>
      </c>
      <c r="E23437">
        <v>17</v>
      </c>
      <c r="F23437" t="s">
        <v>59</v>
      </c>
    </row>
    <row r="23438" spans="1:6" x14ac:dyDescent="0.3">
      <c r="A23438">
        <v>227855</v>
      </c>
      <c r="B23438" s="2">
        <v>44376.74816504855</v>
      </c>
      <c r="C23438">
        <v>58275</v>
      </c>
      <c r="D23438">
        <v>244574</v>
      </c>
      <c r="E23438">
        <v>17</v>
      </c>
      <c r="F23438" t="s">
        <v>59</v>
      </c>
    </row>
    <row r="23439" spans="1:6" x14ac:dyDescent="0.3">
      <c r="A23439">
        <v>266100</v>
      </c>
      <c r="B23439" s="2">
        <v>44388.169333333339</v>
      </c>
      <c r="C23439">
        <v>58275</v>
      </c>
      <c r="D23439">
        <v>341333</v>
      </c>
      <c r="E23439">
        <v>4</v>
      </c>
      <c r="F23439" t="s">
        <v>59</v>
      </c>
    </row>
    <row r="23440" spans="1:6" x14ac:dyDescent="0.3">
      <c r="A23440">
        <v>271198</v>
      </c>
      <c r="B23440" s="2">
        <v>44389.676967637541</v>
      </c>
      <c r="C23440">
        <v>58275</v>
      </c>
      <c r="D23440">
        <v>264283</v>
      </c>
      <c r="E23440">
        <v>16</v>
      </c>
      <c r="F23440" t="s">
        <v>59</v>
      </c>
    </row>
    <row r="23441" spans="1:6" x14ac:dyDescent="0.3">
      <c r="A23441">
        <v>292718</v>
      </c>
      <c r="B23441" s="2">
        <v>44395.840398058252</v>
      </c>
      <c r="C23441">
        <v>58275</v>
      </c>
      <c r="D23441">
        <v>118549</v>
      </c>
      <c r="E23441">
        <v>20</v>
      </c>
      <c r="F23441" t="s">
        <v>59</v>
      </c>
    </row>
    <row r="23442" spans="1:6" x14ac:dyDescent="0.3">
      <c r="A23442">
        <v>322203</v>
      </c>
      <c r="B23442" s="2">
        <v>44404.796708737864</v>
      </c>
      <c r="C23442">
        <v>58275</v>
      </c>
      <c r="D23442">
        <v>388561</v>
      </c>
      <c r="E23442">
        <v>19</v>
      </c>
      <c r="F23442" t="s">
        <v>59</v>
      </c>
    </row>
    <row r="23443" spans="1:6" x14ac:dyDescent="0.3">
      <c r="A23443">
        <v>406440</v>
      </c>
      <c r="B23443" s="2">
        <v>44429.854961165052</v>
      </c>
      <c r="C23443">
        <v>58275</v>
      </c>
      <c r="D23443">
        <v>158978</v>
      </c>
      <c r="E23443">
        <v>20</v>
      </c>
      <c r="F23443" t="s">
        <v>60</v>
      </c>
    </row>
    <row r="23444" spans="1:6" x14ac:dyDescent="0.3">
      <c r="A23444">
        <v>123874</v>
      </c>
      <c r="B23444" s="2">
        <v>44346.764346278316</v>
      </c>
      <c r="C23444">
        <v>58281</v>
      </c>
      <c r="D23444">
        <v>158978</v>
      </c>
      <c r="E23444">
        <v>18</v>
      </c>
      <c r="F23444" t="s">
        <v>59</v>
      </c>
    </row>
    <row r="23445" spans="1:6" x14ac:dyDescent="0.3">
      <c r="A23445">
        <v>137280</v>
      </c>
      <c r="B23445" s="2">
        <v>44351.639750809067</v>
      </c>
      <c r="C23445">
        <v>58281</v>
      </c>
      <c r="D23445">
        <v>378749</v>
      </c>
      <c r="E23445">
        <v>15</v>
      </c>
      <c r="F23445" t="s">
        <v>60</v>
      </c>
    </row>
    <row r="23446" spans="1:6" x14ac:dyDescent="0.3">
      <c r="A23446">
        <v>153181</v>
      </c>
      <c r="B23446" s="2">
        <v>44355.953666666668</v>
      </c>
      <c r="C23446">
        <v>58281</v>
      </c>
      <c r="D23446">
        <v>411922</v>
      </c>
      <c r="E23446">
        <v>22</v>
      </c>
      <c r="F23446" t="s">
        <v>59</v>
      </c>
    </row>
    <row r="23447" spans="1:6" x14ac:dyDescent="0.3">
      <c r="A23447">
        <v>175553</v>
      </c>
      <c r="B23447" s="2">
        <v>44361.971466019422</v>
      </c>
      <c r="C23447">
        <v>58281</v>
      </c>
      <c r="D23447">
        <v>189009</v>
      </c>
      <c r="E23447">
        <v>23</v>
      </c>
      <c r="F23447" t="s">
        <v>59</v>
      </c>
    </row>
    <row r="23448" spans="1:6" x14ac:dyDescent="0.3">
      <c r="A23448">
        <v>195609</v>
      </c>
      <c r="B23448" s="2">
        <v>44367.731983818776</v>
      </c>
      <c r="C23448">
        <v>58281</v>
      </c>
      <c r="D23448">
        <v>241927</v>
      </c>
      <c r="E23448">
        <v>17</v>
      </c>
      <c r="F23448" t="s">
        <v>59</v>
      </c>
    </row>
    <row r="23449" spans="1:6" x14ac:dyDescent="0.3">
      <c r="A23449">
        <v>212272</v>
      </c>
      <c r="B23449" s="2">
        <v>44372.754637540456</v>
      </c>
      <c r="C23449">
        <v>58281</v>
      </c>
      <c r="D23449">
        <v>222412</v>
      </c>
      <c r="E23449">
        <v>18</v>
      </c>
      <c r="F23449" t="s">
        <v>60</v>
      </c>
    </row>
    <row r="23450" spans="1:6" x14ac:dyDescent="0.3">
      <c r="A23450">
        <v>271360</v>
      </c>
      <c r="B23450" s="2">
        <v>44389.706093851135</v>
      </c>
      <c r="C23450">
        <v>58281</v>
      </c>
      <c r="D23450">
        <v>471403</v>
      </c>
      <c r="E23450">
        <v>16</v>
      </c>
      <c r="F23450" t="s">
        <v>59</v>
      </c>
    </row>
    <row r="23451" spans="1:6" x14ac:dyDescent="0.3">
      <c r="A23451">
        <v>318804</v>
      </c>
      <c r="B23451" s="2">
        <v>44403.672113268614</v>
      </c>
      <c r="C23451">
        <v>58281</v>
      </c>
      <c r="D23451">
        <v>351192</v>
      </c>
      <c r="E23451">
        <v>16</v>
      </c>
      <c r="F23451" t="s">
        <v>59</v>
      </c>
    </row>
    <row r="23452" spans="1:6" x14ac:dyDescent="0.3">
      <c r="A23452">
        <v>322763</v>
      </c>
      <c r="B23452" s="2">
        <v>44404.887333333332</v>
      </c>
      <c r="C23452">
        <v>58281</v>
      </c>
      <c r="D23452">
        <v>250679</v>
      </c>
      <c r="E23452">
        <v>21</v>
      </c>
      <c r="F23452" t="s">
        <v>59</v>
      </c>
    </row>
    <row r="23453" spans="1:6" x14ac:dyDescent="0.3">
      <c r="A23453">
        <v>327578</v>
      </c>
      <c r="B23453" s="2">
        <v>44406.670495145634</v>
      </c>
      <c r="C23453">
        <v>58281</v>
      </c>
      <c r="D23453">
        <v>230507</v>
      </c>
      <c r="E23453">
        <v>16</v>
      </c>
      <c r="F23453" t="s">
        <v>59</v>
      </c>
    </row>
    <row r="23454" spans="1:6" x14ac:dyDescent="0.3">
      <c r="A23454">
        <v>365152</v>
      </c>
      <c r="B23454" s="2">
        <v>44416.731983818776</v>
      </c>
      <c r="C23454">
        <v>58281</v>
      </c>
      <c r="D23454">
        <v>436070</v>
      </c>
      <c r="E23454">
        <v>17</v>
      </c>
      <c r="F23454" t="s">
        <v>59</v>
      </c>
    </row>
    <row r="23455" spans="1:6" x14ac:dyDescent="0.3">
      <c r="A23455">
        <v>368277</v>
      </c>
      <c r="B23455" s="2">
        <v>44417.720656957928</v>
      </c>
      <c r="C23455">
        <v>58281</v>
      </c>
      <c r="D23455">
        <v>245930</v>
      </c>
      <c r="E23455">
        <v>17</v>
      </c>
      <c r="F23455" t="s">
        <v>59</v>
      </c>
    </row>
    <row r="23456" spans="1:6" x14ac:dyDescent="0.3">
      <c r="A23456">
        <v>368933</v>
      </c>
      <c r="B23456" s="2">
        <v>44417.87599676376</v>
      </c>
      <c r="C23456">
        <v>58281</v>
      </c>
      <c r="D23456">
        <v>154256</v>
      </c>
      <c r="E23456">
        <v>21</v>
      </c>
      <c r="F23456" t="s">
        <v>59</v>
      </c>
    </row>
    <row r="23457" spans="1:6" x14ac:dyDescent="0.3">
      <c r="A23457">
        <v>390406</v>
      </c>
      <c r="B23457" s="2">
        <v>44424.706093851135</v>
      </c>
      <c r="C23457">
        <v>58281</v>
      </c>
      <c r="D23457">
        <v>204218</v>
      </c>
      <c r="E23457">
        <v>16</v>
      </c>
      <c r="F23457" t="s">
        <v>59</v>
      </c>
    </row>
    <row r="23458" spans="1:6" x14ac:dyDescent="0.3">
      <c r="A23458">
        <v>404561</v>
      </c>
      <c r="B23458" s="2">
        <v>44429.560462783171</v>
      </c>
      <c r="C23458">
        <v>58281</v>
      </c>
      <c r="D23458">
        <v>141622</v>
      </c>
      <c r="E23458">
        <v>13</v>
      </c>
      <c r="F23458" t="s">
        <v>60</v>
      </c>
    </row>
    <row r="23459" spans="1:6" x14ac:dyDescent="0.3">
      <c r="A23459">
        <v>410773</v>
      </c>
      <c r="B23459" s="2">
        <v>44430.875333333337</v>
      </c>
      <c r="C23459">
        <v>58281</v>
      </c>
      <c r="D23459">
        <v>331472</v>
      </c>
      <c r="E23459">
        <v>21</v>
      </c>
      <c r="F23459" t="s">
        <v>59</v>
      </c>
    </row>
    <row r="23460" spans="1:6" x14ac:dyDescent="0.3">
      <c r="A23460">
        <v>339374</v>
      </c>
      <c r="B23460" s="2">
        <v>44409.455284789641</v>
      </c>
      <c r="C23460">
        <v>58286</v>
      </c>
      <c r="D23460">
        <v>462574</v>
      </c>
      <c r="E23460">
        <v>10</v>
      </c>
      <c r="F23460" t="s">
        <v>59</v>
      </c>
    </row>
    <row r="23461" spans="1:6" x14ac:dyDescent="0.3">
      <c r="A23461">
        <v>387639</v>
      </c>
      <c r="B23461" s="2">
        <v>44423.715802588995</v>
      </c>
      <c r="C23461">
        <v>58286</v>
      </c>
      <c r="D23461">
        <v>122982</v>
      </c>
      <c r="E23461">
        <v>17</v>
      </c>
      <c r="F23461" t="s">
        <v>59</v>
      </c>
    </row>
    <row r="23462" spans="1:6" x14ac:dyDescent="0.3">
      <c r="A23462">
        <v>404604</v>
      </c>
      <c r="B23462" s="2">
        <v>44429.570171521031</v>
      </c>
      <c r="C23462">
        <v>58286</v>
      </c>
      <c r="D23462">
        <v>62570</v>
      </c>
      <c r="E23462">
        <v>13</v>
      </c>
      <c r="F23462" t="s">
        <v>60</v>
      </c>
    </row>
    <row r="23463" spans="1:6" x14ac:dyDescent="0.3">
      <c r="A23463">
        <v>110950</v>
      </c>
      <c r="B23463" s="2">
        <v>44344.021223300973</v>
      </c>
      <c r="C23463">
        <v>58351</v>
      </c>
      <c r="D23463">
        <v>411922</v>
      </c>
      <c r="E23463">
        <v>0</v>
      </c>
      <c r="F23463" t="s">
        <v>60</v>
      </c>
    </row>
    <row r="23464" spans="1:6" x14ac:dyDescent="0.3">
      <c r="A23464">
        <v>152672</v>
      </c>
      <c r="B23464" s="2">
        <v>44355.828666666668</v>
      </c>
      <c r="C23464">
        <v>58351</v>
      </c>
      <c r="D23464">
        <v>343491</v>
      </c>
      <c r="E23464">
        <v>19</v>
      </c>
      <c r="F23464" t="s">
        <v>59</v>
      </c>
    </row>
    <row r="23465" spans="1:6" x14ac:dyDescent="0.3">
      <c r="A23465">
        <v>161128</v>
      </c>
      <c r="B23465" s="2">
        <v>44358.697598705505</v>
      </c>
      <c r="C23465">
        <v>58351</v>
      </c>
      <c r="D23465">
        <v>251574</v>
      </c>
      <c r="E23465">
        <v>16</v>
      </c>
      <c r="F23465" t="s">
        <v>60</v>
      </c>
    </row>
    <row r="23466" spans="1:6" x14ac:dyDescent="0.3">
      <c r="A23466">
        <v>178941</v>
      </c>
      <c r="B23466" s="2">
        <v>44363.628019417476</v>
      </c>
      <c r="C23466">
        <v>58351</v>
      </c>
      <c r="D23466">
        <v>180017</v>
      </c>
      <c r="E23466">
        <v>15</v>
      </c>
      <c r="F23466" t="s">
        <v>59</v>
      </c>
    </row>
    <row r="23467" spans="1:6" x14ac:dyDescent="0.3">
      <c r="A23467">
        <v>183954</v>
      </c>
      <c r="B23467" s="2">
        <v>44365.0260776699</v>
      </c>
      <c r="C23467">
        <v>58351</v>
      </c>
      <c r="D23467">
        <v>394819</v>
      </c>
      <c r="E23467">
        <v>0</v>
      </c>
      <c r="F23467" t="s">
        <v>60</v>
      </c>
    </row>
    <row r="23468" spans="1:6" x14ac:dyDescent="0.3">
      <c r="A23468">
        <v>187026</v>
      </c>
      <c r="B23468" s="2">
        <v>44365.814103559867</v>
      </c>
      <c r="C23468">
        <v>58351</v>
      </c>
      <c r="D23468">
        <v>296511</v>
      </c>
      <c r="E23468">
        <v>19</v>
      </c>
      <c r="F23468" t="s">
        <v>60</v>
      </c>
    </row>
    <row r="23469" spans="1:6" x14ac:dyDescent="0.3">
      <c r="A23469">
        <v>268756</v>
      </c>
      <c r="B23469" s="2">
        <v>44388.804394822007</v>
      </c>
      <c r="C23469">
        <v>58351</v>
      </c>
      <c r="D23469">
        <v>258219</v>
      </c>
      <c r="E23469">
        <v>19</v>
      </c>
      <c r="F23469" t="s">
        <v>59</v>
      </c>
    </row>
    <row r="23470" spans="1:6" x14ac:dyDescent="0.3">
      <c r="A23470">
        <v>338437</v>
      </c>
      <c r="B23470" s="2">
        <v>44409.146000000001</v>
      </c>
      <c r="C23470">
        <v>58351</v>
      </c>
      <c r="D23470">
        <v>293657</v>
      </c>
      <c r="E23470">
        <v>3</v>
      </c>
      <c r="F23470" t="s">
        <v>59</v>
      </c>
    </row>
    <row r="23471" spans="1:6" x14ac:dyDescent="0.3">
      <c r="A23471">
        <v>334742</v>
      </c>
      <c r="B23471" s="2">
        <v>44408.58000427259</v>
      </c>
      <c r="C23471">
        <v>58354</v>
      </c>
      <c r="D23471">
        <v>250679</v>
      </c>
      <c r="E23471">
        <v>13</v>
      </c>
      <c r="F23471" t="s">
        <v>60</v>
      </c>
    </row>
    <row r="23472" spans="1:6" x14ac:dyDescent="0.3">
      <c r="A23472">
        <v>392577</v>
      </c>
      <c r="B23472" s="2">
        <v>44425.675754045311</v>
      </c>
      <c r="C23472">
        <v>58354</v>
      </c>
      <c r="D23472">
        <v>158978</v>
      </c>
      <c r="E23472">
        <v>16</v>
      </c>
      <c r="F23472" t="s">
        <v>59</v>
      </c>
    </row>
    <row r="23473" spans="1:6" x14ac:dyDescent="0.3">
      <c r="A23473">
        <v>404627</v>
      </c>
      <c r="B23473" s="2">
        <v>44429.575430420715</v>
      </c>
      <c r="C23473">
        <v>58354</v>
      </c>
      <c r="D23473">
        <v>470762</v>
      </c>
      <c r="E23473">
        <v>13</v>
      </c>
      <c r="F23473" t="s">
        <v>60</v>
      </c>
    </row>
    <row r="23474" spans="1:6" x14ac:dyDescent="0.3">
      <c r="A23474">
        <v>410045</v>
      </c>
      <c r="B23474" s="2">
        <v>44430.751805825246</v>
      </c>
      <c r="C23474">
        <v>58354</v>
      </c>
      <c r="D23474">
        <v>18748</v>
      </c>
      <c r="E23474">
        <v>18</v>
      </c>
      <c r="F23474" t="s">
        <v>59</v>
      </c>
    </row>
    <row r="23475" spans="1:6" x14ac:dyDescent="0.3">
      <c r="A23475">
        <v>416376</v>
      </c>
      <c r="B23475" s="2">
        <v>44433.562485436894</v>
      </c>
      <c r="C23475">
        <v>58354</v>
      </c>
      <c r="D23475">
        <v>347008</v>
      </c>
      <c r="E23475">
        <v>13</v>
      </c>
      <c r="F23475" t="s">
        <v>59</v>
      </c>
    </row>
    <row r="23476" spans="1:6" x14ac:dyDescent="0.3">
      <c r="A23476">
        <v>48790</v>
      </c>
      <c r="B23476" s="2">
        <v>44321.657550161814</v>
      </c>
      <c r="C23476">
        <v>58357</v>
      </c>
      <c r="D23476">
        <v>29544</v>
      </c>
      <c r="E23476">
        <v>15</v>
      </c>
      <c r="F23476" t="s">
        <v>59</v>
      </c>
    </row>
    <row r="23477" spans="1:6" x14ac:dyDescent="0.3">
      <c r="A23477">
        <v>49232</v>
      </c>
      <c r="B23477" s="2">
        <v>44321.850106796119</v>
      </c>
      <c r="C23477">
        <v>58357</v>
      </c>
      <c r="D23477">
        <v>21760</v>
      </c>
      <c r="E23477">
        <v>20</v>
      </c>
      <c r="F23477" t="s">
        <v>59</v>
      </c>
    </row>
    <row r="23478" spans="1:6" x14ac:dyDescent="0.3">
      <c r="A23478">
        <v>65650</v>
      </c>
      <c r="B23478" s="2">
        <v>44328.688294498381</v>
      </c>
      <c r="C23478">
        <v>58357</v>
      </c>
      <c r="D23478">
        <v>445443</v>
      </c>
      <c r="E23478">
        <v>16</v>
      </c>
      <c r="F23478" t="s">
        <v>59</v>
      </c>
    </row>
    <row r="23479" spans="1:6" x14ac:dyDescent="0.3">
      <c r="A23479">
        <v>75218</v>
      </c>
      <c r="B23479" s="2">
        <v>44331.816248054442</v>
      </c>
      <c r="C23479">
        <v>58357</v>
      </c>
      <c r="D23479">
        <v>332426</v>
      </c>
      <c r="E23479">
        <v>19</v>
      </c>
      <c r="F23479" t="s">
        <v>60</v>
      </c>
    </row>
    <row r="23480" spans="1:6" x14ac:dyDescent="0.3">
      <c r="A23480">
        <v>78929</v>
      </c>
      <c r="B23480" s="2">
        <v>44332.845088045899</v>
      </c>
      <c r="C23480">
        <v>58357</v>
      </c>
      <c r="D23480">
        <v>217497</v>
      </c>
      <c r="E23480">
        <v>20</v>
      </c>
      <c r="F23480" t="s">
        <v>59</v>
      </c>
    </row>
    <row r="23481" spans="1:6" x14ac:dyDescent="0.3">
      <c r="A23481">
        <v>124572</v>
      </c>
      <c r="B23481" s="2">
        <v>44346.83910641804</v>
      </c>
      <c r="C23481">
        <v>58357</v>
      </c>
      <c r="D23481">
        <v>95024</v>
      </c>
      <c r="E23481">
        <v>20</v>
      </c>
      <c r="F23481" t="s">
        <v>59</v>
      </c>
    </row>
    <row r="23482" spans="1:6" x14ac:dyDescent="0.3">
      <c r="A23482">
        <v>126419</v>
      </c>
      <c r="B23482" s="2">
        <v>44347.620333333332</v>
      </c>
      <c r="C23482">
        <v>58357</v>
      </c>
      <c r="D23482">
        <v>98921</v>
      </c>
      <c r="E23482">
        <v>14</v>
      </c>
      <c r="F23482" t="s">
        <v>59</v>
      </c>
    </row>
    <row r="23483" spans="1:6" x14ac:dyDescent="0.3">
      <c r="A23483">
        <v>130822</v>
      </c>
      <c r="B23483" s="2">
        <v>44349.021627831717</v>
      </c>
      <c r="C23483">
        <v>58357</v>
      </c>
      <c r="D23483">
        <v>112334</v>
      </c>
      <c r="E23483">
        <v>0</v>
      </c>
      <c r="F23483" t="s">
        <v>59</v>
      </c>
    </row>
    <row r="23484" spans="1:6" x14ac:dyDescent="0.3">
      <c r="A23484">
        <v>161182</v>
      </c>
      <c r="B23484" s="2">
        <v>44358.704475728155</v>
      </c>
      <c r="C23484">
        <v>58357</v>
      </c>
      <c r="D23484">
        <v>388561</v>
      </c>
      <c r="E23484">
        <v>16</v>
      </c>
      <c r="F23484" t="s">
        <v>60</v>
      </c>
    </row>
    <row r="23485" spans="1:6" x14ac:dyDescent="0.3">
      <c r="A23485">
        <v>163061</v>
      </c>
      <c r="B23485" s="2">
        <v>44358.940721682848</v>
      </c>
      <c r="C23485">
        <v>58357</v>
      </c>
      <c r="D23485">
        <v>349014</v>
      </c>
      <c r="E23485">
        <v>22</v>
      </c>
      <c r="F23485" t="s">
        <v>60</v>
      </c>
    </row>
    <row r="23486" spans="1:6" x14ac:dyDescent="0.3">
      <c r="A23486">
        <v>177466</v>
      </c>
      <c r="B23486" s="2">
        <v>44362.819362459551</v>
      </c>
      <c r="C23486">
        <v>58357</v>
      </c>
      <c r="D23486">
        <v>250679</v>
      </c>
      <c r="E23486">
        <v>19</v>
      </c>
      <c r="F23486" t="s">
        <v>59</v>
      </c>
    </row>
    <row r="23487" spans="1:6" x14ac:dyDescent="0.3">
      <c r="A23487">
        <v>220362</v>
      </c>
      <c r="B23487" s="2">
        <v>44374.621951456313</v>
      </c>
      <c r="C23487">
        <v>58357</v>
      </c>
      <c r="D23487">
        <v>196571</v>
      </c>
      <c r="E23487">
        <v>14</v>
      </c>
      <c r="F23487" t="s">
        <v>59</v>
      </c>
    </row>
    <row r="23488" spans="1:6" x14ac:dyDescent="0.3">
      <c r="A23488">
        <v>247875</v>
      </c>
      <c r="B23488" s="2">
        <v>44382.604152103566</v>
      </c>
      <c r="C23488">
        <v>58357</v>
      </c>
      <c r="D23488">
        <v>234768</v>
      </c>
      <c r="E23488">
        <v>14</v>
      </c>
      <c r="F23488" t="s">
        <v>59</v>
      </c>
    </row>
    <row r="23489" spans="1:6" x14ac:dyDescent="0.3">
      <c r="A23489">
        <v>352162</v>
      </c>
      <c r="B23489" s="2">
        <v>44413.740074433663</v>
      </c>
      <c r="C23489">
        <v>58357</v>
      </c>
      <c r="D23489">
        <v>62068</v>
      </c>
      <c r="E23489">
        <v>17</v>
      </c>
      <c r="F23489" t="s">
        <v>59</v>
      </c>
    </row>
    <row r="23490" spans="1:6" x14ac:dyDescent="0.3">
      <c r="A23490">
        <v>392873</v>
      </c>
      <c r="B23490" s="2">
        <v>44425.735220064729</v>
      </c>
      <c r="C23490">
        <v>58357</v>
      </c>
      <c r="D23490">
        <v>43842</v>
      </c>
      <c r="E23490">
        <v>17</v>
      </c>
      <c r="F23490" t="s">
        <v>59</v>
      </c>
    </row>
    <row r="23491" spans="1:6" x14ac:dyDescent="0.3">
      <c r="A23491">
        <v>393384</v>
      </c>
      <c r="B23491" s="2">
        <v>44425.847333333339</v>
      </c>
      <c r="C23491">
        <v>58357</v>
      </c>
      <c r="D23491">
        <v>247095</v>
      </c>
      <c r="E23491">
        <v>20</v>
      </c>
      <c r="F23491" t="s">
        <v>59</v>
      </c>
    </row>
    <row r="23492" spans="1:6" x14ac:dyDescent="0.3">
      <c r="A23492">
        <v>397356</v>
      </c>
      <c r="B23492" s="2">
        <v>44427.615478964406</v>
      </c>
      <c r="C23492">
        <v>58357</v>
      </c>
      <c r="D23492">
        <v>48930</v>
      </c>
      <c r="E23492">
        <v>14</v>
      </c>
      <c r="F23492" t="s">
        <v>59</v>
      </c>
    </row>
    <row r="23493" spans="1:6" x14ac:dyDescent="0.3">
      <c r="A23493">
        <v>398327</v>
      </c>
      <c r="B23493" s="2">
        <v>44427.809653721684</v>
      </c>
      <c r="C23493">
        <v>58357</v>
      </c>
      <c r="D23493">
        <v>351192</v>
      </c>
      <c r="E23493">
        <v>19</v>
      </c>
      <c r="F23493" t="s">
        <v>59</v>
      </c>
    </row>
    <row r="23494" spans="1:6" x14ac:dyDescent="0.3">
      <c r="A23494">
        <v>407148</v>
      </c>
      <c r="B23494" s="2">
        <v>44429.997355987056</v>
      </c>
      <c r="C23494">
        <v>58357</v>
      </c>
      <c r="D23494">
        <v>230507</v>
      </c>
      <c r="E23494">
        <v>23</v>
      </c>
      <c r="F23494" t="s">
        <v>60</v>
      </c>
    </row>
    <row r="23495" spans="1:6" x14ac:dyDescent="0.3">
      <c r="A23495">
        <v>412801</v>
      </c>
      <c r="B23495" s="2">
        <v>44431.756255663429</v>
      </c>
      <c r="C23495">
        <v>58357</v>
      </c>
      <c r="D23495">
        <v>291883</v>
      </c>
      <c r="E23495">
        <v>18</v>
      </c>
      <c r="F23495" t="s">
        <v>59</v>
      </c>
    </row>
    <row r="23496" spans="1:6" x14ac:dyDescent="0.3">
      <c r="A23496">
        <v>417811</v>
      </c>
      <c r="B23496" s="2">
        <v>44433.793472491911</v>
      </c>
      <c r="C23496">
        <v>58357</v>
      </c>
      <c r="D23496">
        <v>118549</v>
      </c>
      <c r="E23496">
        <v>19</v>
      </c>
      <c r="F23496" t="s">
        <v>59</v>
      </c>
    </row>
    <row r="23497" spans="1:6" x14ac:dyDescent="0.3">
      <c r="A23497">
        <v>105893</v>
      </c>
      <c r="B23497" s="2">
        <v>44342.401482200643</v>
      </c>
      <c r="C23497">
        <v>58398</v>
      </c>
      <c r="D23497">
        <v>439981</v>
      </c>
      <c r="E23497">
        <v>9</v>
      </c>
      <c r="F23497" t="s">
        <v>59</v>
      </c>
    </row>
    <row r="23498" spans="1:6" x14ac:dyDescent="0.3">
      <c r="A23498">
        <v>125756</v>
      </c>
      <c r="B23498" s="2">
        <v>44347.344847896435</v>
      </c>
      <c r="C23498">
        <v>58398</v>
      </c>
      <c r="D23498">
        <v>331056</v>
      </c>
      <c r="E23498">
        <v>8</v>
      </c>
      <c r="F23498" t="s">
        <v>59</v>
      </c>
    </row>
    <row r="23499" spans="1:6" x14ac:dyDescent="0.3">
      <c r="A23499">
        <v>139092</v>
      </c>
      <c r="B23499" s="2">
        <v>44351.848666666665</v>
      </c>
      <c r="C23499">
        <v>58398</v>
      </c>
      <c r="D23499">
        <v>301284</v>
      </c>
      <c r="E23499">
        <v>20</v>
      </c>
      <c r="F23499" t="s">
        <v>60</v>
      </c>
    </row>
    <row r="23500" spans="1:6" x14ac:dyDescent="0.3">
      <c r="A23500">
        <v>140719</v>
      </c>
      <c r="B23500" s="2">
        <v>44352.382064724916</v>
      </c>
      <c r="C23500">
        <v>58398</v>
      </c>
      <c r="D23500">
        <v>238134</v>
      </c>
      <c r="E23500">
        <v>9</v>
      </c>
      <c r="F23500" t="s">
        <v>60</v>
      </c>
    </row>
    <row r="23501" spans="1:6" x14ac:dyDescent="0.3">
      <c r="A23501">
        <v>204400</v>
      </c>
      <c r="B23501" s="2">
        <v>44370.629637540449</v>
      </c>
      <c r="C23501">
        <v>58398</v>
      </c>
      <c r="D23501">
        <v>80850</v>
      </c>
      <c r="E23501">
        <v>15</v>
      </c>
      <c r="F23501" t="s">
        <v>59</v>
      </c>
    </row>
    <row r="23502" spans="1:6" x14ac:dyDescent="0.3">
      <c r="A23502">
        <v>206772</v>
      </c>
      <c r="B23502" s="2">
        <v>44371.407954692557</v>
      </c>
      <c r="C23502">
        <v>58398</v>
      </c>
      <c r="D23502">
        <v>135843</v>
      </c>
      <c r="E23502">
        <v>9</v>
      </c>
      <c r="F23502" t="s">
        <v>59</v>
      </c>
    </row>
    <row r="23503" spans="1:6" x14ac:dyDescent="0.3">
      <c r="A23503">
        <v>220276</v>
      </c>
      <c r="B23503" s="2">
        <v>44374.611838187702</v>
      </c>
      <c r="C23503">
        <v>58398</v>
      </c>
      <c r="D23503">
        <v>230507</v>
      </c>
      <c r="E23503">
        <v>14</v>
      </c>
      <c r="F23503" t="s">
        <v>59</v>
      </c>
    </row>
    <row r="23504" spans="1:6" x14ac:dyDescent="0.3">
      <c r="A23504">
        <v>243527</v>
      </c>
      <c r="B23504" s="2">
        <v>44381.204290902431</v>
      </c>
      <c r="C23504">
        <v>58398</v>
      </c>
      <c r="D23504">
        <v>165821</v>
      </c>
      <c r="E23504">
        <v>4</v>
      </c>
      <c r="F23504" t="s">
        <v>59</v>
      </c>
    </row>
    <row r="23505" spans="1:6" x14ac:dyDescent="0.3">
      <c r="A23505">
        <v>252393</v>
      </c>
      <c r="B23505" s="2">
        <v>44384.286595469253</v>
      </c>
      <c r="C23505">
        <v>58398</v>
      </c>
      <c r="D23505">
        <v>81861</v>
      </c>
      <c r="E23505">
        <v>6</v>
      </c>
      <c r="F23505" t="s">
        <v>59</v>
      </c>
    </row>
    <row r="23506" spans="1:6" x14ac:dyDescent="0.3">
      <c r="A23506">
        <v>276010</v>
      </c>
      <c r="B23506" s="2">
        <v>44391.29468608414</v>
      </c>
      <c r="C23506">
        <v>58398</v>
      </c>
      <c r="D23506">
        <v>262099</v>
      </c>
      <c r="E23506">
        <v>7</v>
      </c>
      <c r="F23506" t="s">
        <v>59</v>
      </c>
    </row>
    <row r="23507" spans="1:6" x14ac:dyDescent="0.3">
      <c r="A23507">
        <v>288144</v>
      </c>
      <c r="B23507" s="2">
        <v>44394.762871181374</v>
      </c>
      <c r="C23507">
        <v>58398</v>
      </c>
      <c r="D23507">
        <v>53760</v>
      </c>
      <c r="E23507">
        <v>18</v>
      </c>
      <c r="F23507" t="s">
        <v>60</v>
      </c>
    </row>
    <row r="23508" spans="1:6" x14ac:dyDescent="0.3">
      <c r="A23508">
        <v>294580</v>
      </c>
      <c r="B23508" s="2">
        <v>44396.704071197411</v>
      </c>
      <c r="C23508">
        <v>58398</v>
      </c>
      <c r="D23508">
        <v>394819</v>
      </c>
      <c r="E23508">
        <v>16</v>
      </c>
      <c r="F23508" t="s">
        <v>59</v>
      </c>
    </row>
    <row r="23509" spans="1:6" x14ac:dyDescent="0.3">
      <c r="A23509">
        <v>318036</v>
      </c>
      <c r="B23509" s="2">
        <v>44403.519605177993</v>
      </c>
      <c r="C23509">
        <v>58398</v>
      </c>
      <c r="D23509">
        <v>320102</v>
      </c>
      <c r="E23509">
        <v>12</v>
      </c>
      <c r="F23509" t="s">
        <v>59</v>
      </c>
    </row>
    <row r="23510" spans="1:6" x14ac:dyDescent="0.3">
      <c r="A23510">
        <v>255732</v>
      </c>
      <c r="B23510" s="2">
        <v>44385.740883495142</v>
      </c>
      <c r="C23510">
        <v>58406</v>
      </c>
      <c r="D23510">
        <v>341081</v>
      </c>
      <c r="E23510">
        <v>17</v>
      </c>
      <c r="F23510" t="s">
        <v>59</v>
      </c>
    </row>
    <row r="23511" spans="1:6" x14ac:dyDescent="0.3">
      <c r="A23511">
        <v>276757</v>
      </c>
      <c r="B23511" s="2">
        <v>44391.625996763752</v>
      </c>
      <c r="C23511">
        <v>58406</v>
      </c>
      <c r="D23511">
        <v>411922</v>
      </c>
      <c r="E23511">
        <v>15</v>
      </c>
      <c r="F23511" t="s">
        <v>59</v>
      </c>
    </row>
    <row r="23512" spans="1:6" x14ac:dyDescent="0.3">
      <c r="A23512">
        <v>284545</v>
      </c>
      <c r="B23512" s="2">
        <v>44393.860624595472</v>
      </c>
      <c r="C23512">
        <v>58406</v>
      </c>
      <c r="D23512">
        <v>250679</v>
      </c>
      <c r="E23512">
        <v>20</v>
      </c>
      <c r="F23512" t="s">
        <v>60</v>
      </c>
    </row>
    <row r="23513" spans="1:6" x14ac:dyDescent="0.3">
      <c r="A23513">
        <v>293061</v>
      </c>
      <c r="B23513" s="2">
        <v>44395.894605177993</v>
      </c>
      <c r="C23513">
        <v>58406</v>
      </c>
      <c r="D23513">
        <v>78410</v>
      </c>
      <c r="E23513">
        <v>21</v>
      </c>
      <c r="F23513" t="s">
        <v>59</v>
      </c>
    </row>
    <row r="23514" spans="1:6" x14ac:dyDescent="0.3">
      <c r="A23514">
        <v>306595</v>
      </c>
      <c r="B23514" s="2">
        <v>44400.679394822007</v>
      </c>
      <c r="C23514">
        <v>58406</v>
      </c>
      <c r="D23514">
        <v>362672</v>
      </c>
      <c r="E23514">
        <v>16</v>
      </c>
      <c r="F23514" t="s">
        <v>60</v>
      </c>
    </row>
    <row r="23515" spans="1:6" x14ac:dyDescent="0.3">
      <c r="A23515">
        <v>309891</v>
      </c>
      <c r="B23515" s="2">
        <v>44401.506255663429</v>
      </c>
      <c r="C23515">
        <v>58406</v>
      </c>
      <c r="D23515">
        <v>182841</v>
      </c>
      <c r="E23515">
        <v>12</v>
      </c>
      <c r="F23515" t="s">
        <v>60</v>
      </c>
    </row>
    <row r="23516" spans="1:6" x14ac:dyDescent="0.3">
      <c r="A23516">
        <v>327213</v>
      </c>
      <c r="B23516" s="2">
        <v>44406.611433656959</v>
      </c>
      <c r="C23516">
        <v>58406</v>
      </c>
      <c r="D23516">
        <v>323966</v>
      </c>
      <c r="E23516">
        <v>14</v>
      </c>
      <c r="F23516" t="s">
        <v>59</v>
      </c>
    </row>
    <row r="23517" spans="1:6" x14ac:dyDescent="0.3">
      <c r="A23517">
        <v>398309</v>
      </c>
      <c r="B23517" s="2">
        <v>44427.803990291264</v>
      </c>
      <c r="C23517">
        <v>58406</v>
      </c>
      <c r="D23517">
        <v>145893</v>
      </c>
      <c r="E23517">
        <v>19</v>
      </c>
      <c r="F23517" t="s">
        <v>59</v>
      </c>
    </row>
    <row r="23518" spans="1:6" x14ac:dyDescent="0.3">
      <c r="A23518">
        <v>3391</v>
      </c>
      <c r="B23518" s="2">
        <v>44286.428990291264</v>
      </c>
      <c r="C23518">
        <v>58453</v>
      </c>
      <c r="D23518">
        <v>230507</v>
      </c>
      <c r="E23518">
        <v>10</v>
      </c>
      <c r="F23518" t="s">
        <v>59</v>
      </c>
    </row>
    <row r="23519" spans="1:6" x14ac:dyDescent="0.3">
      <c r="A23519">
        <v>13598</v>
      </c>
      <c r="B23519" s="2">
        <v>44303.798364207891</v>
      </c>
      <c r="C23519">
        <v>58453</v>
      </c>
      <c r="D23519">
        <v>149755</v>
      </c>
      <c r="E23519">
        <v>19</v>
      </c>
      <c r="F23519" t="s">
        <v>60</v>
      </c>
    </row>
    <row r="23520" spans="1:6" x14ac:dyDescent="0.3">
      <c r="A23520">
        <v>16934</v>
      </c>
      <c r="B23520" s="2">
        <v>44306.496951456313</v>
      </c>
      <c r="C23520">
        <v>58453</v>
      </c>
      <c r="D23520">
        <v>405914</v>
      </c>
      <c r="E23520">
        <v>11</v>
      </c>
      <c r="F23520" t="s">
        <v>59</v>
      </c>
    </row>
    <row r="23521" spans="1:6" x14ac:dyDescent="0.3">
      <c r="A23521">
        <v>23536</v>
      </c>
      <c r="B23521" s="2">
        <v>44310.590802589002</v>
      </c>
      <c r="C23521">
        <v>58453</v>
      </c>
      <c r="D23521">
        <v>411922</v>
      </c>
      <c r="E23521">
        <v>14</v>
      </c>
      <c r="F23521" t="s">
        <v>60</v>
      </c>
    </row>
    <row r="23522" spans="1:6" x14ac:dyDescent="0.3">
      <c r="A23522">
        <v>31840</v>
      </c>
      <c r="B23522" s="2">
        <v>44314.725106796119</v>
      </c>
      <c r="C23522">
        <v>58453</v>
      </c>
      <c r="D23522">
        <v>343712</v>
      </c>
      <c r="E23522">
        <v>17</v>
      </c>
      <c r="F23522" t="s">
        <v>59</v>
      </c>
    </row>
    <row r="23523" spans="1:6" x14ac:dyDescent="0.3">
      <c r="A23523">
        <v>77216</v>
      </c>
      <c r="B23523" s="2">
        <v>44332.566530744341</v>
      </c>
      <c r="C23523">
        <v>58453</v>
      </c>
      <c r="D23523">
        <v>308796</v>
      </c>
      <c r="E23523">
        <v>13</v>
      </c>
      <c r="F23523" t="s">
        <v>59</v>
      </c>
    </row>
    <row r="23524" spans="1:6" x14ac:dyDescent="0.3">
      <c r="A23524">
        <v>85175</v>
      </c>
      <c r="B23524" s="2">
        <v>44335.750333333337</v>
      </c>
      <c r="C23524">
        <v>58453</v>
      </c>
      <c r="D23524">
        <v>347393</v>
      </c>
      <c r="E23524">
        <v>18</v>
      </c>
      <c r="F23524" t="s">
        <v>59</v>
      </c>
    </row>
    <row r="23525" spans="1:6" x14ac:dyDescent="0.3">
      <c r="A23525">
        <v>90245</v>
      </c>
      <c r="B23525" s="2">
        <v>44337.77365048544</v>
      </c>
      <c r="C23525">
        <v>58453</v>
      </c>
      <c r="D23525">
        <v>238334</v>
      </c>
      <c r="E23525">
        <v>18</v>
      </c>
      <c r="F23525" t="s">
        <v>60</v>
      </c>
    </row>
    <row r="23526" spans="1:6" x14ac:dyDescent="0.3">
      <c r="A23526">
        <v>181855</v>
      </c>
      <c r="B23526" s="2">
        <v>44364.660381877024</v>
      </c>
      <c r="C23526">
        <v>58453</v>
      </c>
      <c r="D23526">
        <v>230369</v>
      </c>
      <c r="E23526">
        <v>15</v>
      </c>
      <c r="F23526" t="s">
        <v>59</v>
      </c>
    </row>
    <row r="23527" spans="1:6" x14ac:dyDescent="0.3">
      <c r="A23527">
        <v>211091</v>
      </c>
      <c r="B23527" s="2">
        <v>44372.64420064725</v>
      </c>
      <c r="C23527">
        <v>58453</v>
      </c>
      <c r="D23527">
        <v>21550</v>
      </c>
      <c r="E23527">
        <v>15</v>
      </c>
      <c r="F23527" t="s">
        <v>60</v>
      </c>
    </row>
    <row r="23528" spans="1:6" x14ac:dyDescent="0.3">
      <c r="A23528">
        <v>232844</v>
      </c>
      <c r="B23528" s="2">
        <v>44378.606983818776</v>
      </c>
      <c r="C23528">
        <v>58453</v>
      </c>
      <c r="D23528">
        <v>172207</v>
      </c>
      <c r="E23528">
        <v>14</v>
      </c>
      <c r="F23528" t="s">
        <v>59</v>
      </c>
    </row>
    <row r="23529" spans="1:6" x14ac:dyDescent="0.3">
      <c r="A23529">
        <v>246545</v>
      </c>
      <c r="B23529" s="2">
        <v>44381.924222540969</v>
      </c>
      <c r="C23529">
        <v>58453</v>
      </c>
      <c r="D23529">
        <v>347008</v>
      </c>
      <c r="E23529">
        <v>22</v>
      </c>
      <c r="F23529" t="s">
        <v>59</v>
      </c>
    </row>
    <row r="23530" spans="1:6" x14ac:dyDescent="0.3">
      <c r="A23530">
        <v>267669</v>
      </c>
      <c r="B23530" s="2">
        <v>44388.652291262137</v>
      </c>
      <c r="C23530">
        <v>58453</v>
      </c>
      <c r="D23530">
        <v>146665</v>
      </c>
      <c r="E23530">
        <v>15</v>
      </c>
      <c r="F23530" t="s">
        <v>59</v>
      </c>
    </row>
    <row r="23531" spans="1:6" x14ac:dyDescent="0.3">
      <c r="A23531">
        <v>289850</v>
      </c>
      <c r="B23531" s="2">
        <v>44395.031556138798</v>
      </c>
      <c r="C23531">
        <v>58453</v>
      </c>
      <c r="D23531">
        <v>339839</v>
      </c>
      <c r="E23531">
        <v>0</v>
      </c>
      <c r="F23531" t="s">
        <v>59</v>
      </c>
    </row>
    <row r="23532" spans="1:6" x14ac:dyDescent="0.3">
      <c r="A23532">
        <v>321205</v>
      </c>
      <c r="B23532" s="2">
        <v>44404.63287378641</v>
      </c>
      <c r="C23532">
        <v>58453</v>
      </c>
      <c r="D23532">
        <v>158978</v>
      </c>
      <c r="E23532">
        <v>15</v>
      </c>
      <c r="F23532" t="s">
        <v>59</v>
      </c>
    </row>
    <row r="23533" spans="1:6" x14ac:dyDescent="0.3">
      <c r="A23533">
        <v>6258</v>
      </c>
      <c r="B23533" s="2">
        <v>44295.823812297735</v>
      </c>
      <c r="C23533">
        <v>58461</v>
      </c>
      <c r="D23533">
        <v>304722</v>
      </c>
      <c r="E23533">
        <v>19</v>
      </c>
      <c r="F23533" t="s">
        <v>60</v>
      </c>
    </row>
    <row r="23534" spans="1:6" x14ac:dyDescent="0.3">
      <c r="A23534">
        <v>7437</v>
      </c>
      <c r="B23534" s="2">
        <v>44297.204260383922</v>
      </c>
      <c r="C23534">
        <v>58461</v>
      </c>
      <c r="D23534">
        <v>327968</v>
      </c>
      <c r="E23534">
        <v>4</v>
      </c>
      <c r="F23534" t="s">
        <v>59</v>
      </c>
    </row>
    <row r="23535" spans="1:6" x14ac:dyDescent="0.3">
      <c r="A23535">
        <v>8342</v>
      </c>
      <c r="B23535" s="2">
        <v>44298.733197411006</v>
      </c>
      <c r="C23535">
        <v>58461</v>
      </c>
      <c r="D23535">
        <v>347393</v>
      </c>
      <c r="E23535">
        <v>17</v>
      </c>
      <c r="F23535" t="s">
        <v>59</v>
      </c>
    </row>
    <row r="23536" spans="1:6" x14ac:dyDescent="0.3">
      <c r="A23536">
        <v>18889</v>
      </c>
      <c r="B23536" s="2">
        <v>44307.904718446604</v>
      </c>
      <c r="C23536">
        <v>58461</v>
      </c>
      <c r="D23536">
        <v>411922</v>
      </c>
      <c r="E23536">
        <v>21</v>
      </c>
      <c r="F23536" t="s">
        <v>59</v>
      </c>
    </row>
    <row r="23537" spans="1:6" x14ac:dyDescent="0.3">
      <c r="A23537">
        <v>40608</v>
      </c>
      <c r="B23537" s="2">
        <v>44317.91280906149</v>
      </c>
      <c r="C23537">
        <v>58461</v>
      </c>
      <c r="D23537">
        <v>251574</v>
      </c>
      <c r="E23537">
        <v>21</v>
      </c>
      <c r="F23537" t="s">
        <v>60</v>
      </c>
    </row>
    <row r="23538" spans="1:6" x14ac:dyDescent="0.3">
      <c r="A23538">
        <v>70207</v>
      </c>
      <c r="B23538" s="2">
        <v>44330.64420064725</v>
      </c>
      <c r="C23538">
        <v>58461</v>
      </c>
      <c r="D23538">
        <v>17083</v>
      </c>
      <c r="E23538">
        <v>15</v>
      </c>
      <c r="F23538" t="s">
        <v>60</v>
      </c>
    </row>
    <row r="23539" spans="1:6" x14ac:dyDescent="0.3">
      <c r="A23539">
        <v>113662</v>
      </c>
      <c r="B23539" s="2">
        <v>44344.754233009706</v>
      </c>
      <c r="C23539">
        <v>58461</v>
      </c>
      <c r="D23539">
        <v>351198</v>
      </c>
      <c r="E23539">
        <v>18</v>
      </c>
      <c r="F23539" t="s">
        <v>60</v>
      </c>
    </row>
    <row r="23540" spans="1:6" x14ac:dyDescent="0.3">
      <c r="A23540">
        <v>162559</v>
      </c>
      <c r="B23540" s="2">
        <v>44358.865883495142</v>
      </c>
      <c r="C23540">
        <v>58461</v>
      </c>
      <c r="D23540">
        <v>357547</v>
      </c>
      <c r="E23540">
        <v>20</v>
      </c>
      <c r="F23540" t="s">
        <v>60</v>
      </c>
    </row>
    <row r="23541" spans="1:6" x14ac:dyDescent="0.3">
      <c r="A23541">
        <v>165460</v>
      </c>
      <c r="B23541" s="2">
        <v>44359.620014038512</v>
      </c>
      <c r="C23541">
        <v>58461</v>
      </c>
      <c r="D23541">
        <v>137907</v>
      </c>
      <c r="E23541">
        <v>14</v>
      </c>
      <c r="F23541" t="s">
        <v>60</v>
      </c>
    </row>
    <row r="23542" spans="1:6" x14ac:dyDescent="0.3">
      <c r="A23542">
        <v>209761</v>
      </c>
      <c r="B23542" s="2">
        <v>44372.194000000003</v>
      </c>
      <c r="C23542">
        <v>58461</v>
      </c>
      <c r="D23542">
        <v>306524</v>
      </c>
      <c r="E23542">
        <v>4</v>
      </c>
      <c r="F23542" t="s">
        <v>60</v>
      </c>
    </row>
    <row r="23543" spans="1:6" x14ac:dyDescent="0.3">
      <c r="A23543">
        <v>245530</v>
      </c>
      <c r="B23543" s="2">
        <v>44381.728999999999</v>
      </c>
      <c r="C23543">
        <v>58461</v>
      </c>
      <c r="D23543">
        <v>126396</v>
      </c>
      <c r="E23543">
        <v>17</v>
      </c>
      <c r="F23543" t="s">
        <v>59</v>
      </c>
    </row>
    <row r="23544" spans="1:6" x14ac:dyDescent="0.3">
      <c r="A23544">
        <v>251806</v>
      </c>
      <c r="B23544" s="2">
        <v>44383.907954692557</v>
      </c>
      <c r="C23544">
        <v>58461</v>
      </c>
      <c r="D23544">
        <v>379859</v>
      </c>
      <c r="E23544">
        <v>21</v>
      </c>
      <c r="F23544" t="s">
        <v>59</v>
      </c>
    </row>
    <row r="23545" spans="1:6" x14ac:dyDescent="0.3">
      <c r="A23545">
        <v>304336</v>
      </c>
      <c r="B23545" s="2">
        <v>44399.917663430424</v>
      </c>
      <c r="C23545">
        <v>58461</v>
      </c>
      <c r="D23545">
        <v>320620</v>
      </c>
      <c r="E23545">
        <v>22</v>
      </c>
      <c r="F23545" t="s">
        <v>59</v>
      </c>
    </row>
    <row r="23546" spans="1:6" x14ac:dyDescent="0.3">
      <c r="A23546">
        <v>309425</v>
      </c>
      <c r="B23546" s="2">
        <v>44401.370647297583</v>
      </c>
      <c r="C23546">
        <v>58461</v>
      </c>
      <c r="D23546">
        <v>148630</v>
      </c>
      <c r="E23546">
        <v>8</v>
      </c>
      <c r="F23546" t="s">
        <v>60</v>
      </c>
    </row>
    <row r="23547" spans="1:6" x14ac:dyDescent="0.3">
      <c r="A23547">
        <v>318551</v>
      </c>
      <c r="B23547" s="2">
        <v>44403.628019417476</v>
      </c>
      <c r="C23547">
        <v>58461</v>
      </c>
      <c r="D23547">
        <v>347008</v>
      </c>
      <c r="E23547">
        <v>15</v>
      </c>
      <c r="F23547" t="s">
        <v>59</v>
      </c>
    </row>
    <row r="23548" spans="1:6" x14ac:dyDescent="0.3">
      <c r="A23548">
        <v>325849</v>
      </c>
      <c r="B23548" s="2">
        <v>44405.872355987056</v>
      </c>
      <c r="C23548">
        <v>58461</v>
      </c>
      <c r="D23548">
        <v>345044</v>
      </c>
      <c r="E23548">
        <v>20</v>
      </c>
      <c r="F23548" t="s">
        <v>59</v>
      </c>
    </row>
    <row r="23549" spans="1:6" x14ac:dyDescent="0.3">
      <c r="A23549">
        <v>218499</v>
      </c>
      <c r="B23549" s="2">
        <v>44374.071260719626</v>
      </c>
      <c r="C23549">
        <v>58463</v>
      </c>
      <c r="D23549">
        <v>155428</v>
      </c>
      <c r="E23549">
        <v>1</v>
      </c>
      <c r="F23549" t="s">
        <v>59</v>
      </c>
    </row>
    <row r="23550" spans="1:6" x14ac:dyDescent="0.3">
      <c r="A23550">
        <v>232018</v>
      </c>
      <c r="B23550" s="2">
        <v>44377.923326860837</v>
      </c>
      <c r="C23550">
        <v>58463</v>
      </c>
      <c r="D23550">
        <v>411922</v>
      </c>
      <c r="E23550">
        <v>22</v>
      </c>
      <c r="F23550" t="s">
        <v>59</v>
      </c>
    </row>
    <row r="23551" spans="1:6" x14ac:dyDescent="0.3">
      <c r="A23551">
        <v>320871</v>
      </c>
      <c r="B23551" s="2">
        <v>44404.570576051774</v>
      </c>
      <c r="C23551">
        <v>58463</v>
      </c>
      <c r="D23551">
        <v>347008</v>
      </c>
      <c r="E23551">
        <v>13</v>
      </c>
      <c r="F23551" t="s">
        <v>59</v>
      </c>
    </row>
    <row r="23552" spans="1:6" x14ac:dyDescent="0.3">
      <c r="A23552">
        <v>324917</v>
      </c>
      <c r="B23552" s="2">
        <v>44405.732388349512</v>
      </c>
      <c r="C23552">
        <v>58463</v>
      </c>
      <c r="D23552">
        <v>250679</v>
      </c>
      <c r="E23552">
        <v>17</v>
      </c>
      <c r="F23552" t="s">
        <v>59</v>
      </c>
    </row>
    <row r="23553" spans="1:6" x14ac:dyDescent="0.3">
      <c r="A23553">
        <v>18996</v>
      </c>
      <c r="B23553" s="2">
        <v>44307.978343042072</v>
      </c>
      <c r="C23553">
        <v>58472</v>
      </c>
      <c r="D23553">
        <v>191893</v>
      </c>
      <c r="E23553">
        <v>23</v>
      </c>
      <c r="F23553" t="s">
        <v>59</v>
      </c>
    </row>
    <row r="23554" spans="1:6" x14ac:dyDescent="0.3">
      <c r="A23554">
        <v>48871</v>
      </c>
      <c r="B23554" s="2">
        <v>44321.682226537218</v>
      </c>
      <c r="C23554">
        <v>58472</v>
      </c>
      <c r="D23554">
        <v>304128</v>
      </c>
      <c r="E23554">
        <v>16</v>
      </c>
      <c r="F23554" t="s">
        <v>59</v>
      </c>
    </row>
    <row r="23555" spans="1:6" x14ac:dyDescent="0.3">
      <c r="A23555">
        <v>89571</v>
      </c>
      <c r="B23555" s="2">
        <v>44337.688699029124</v>
      </c>
      <c r="C23555">
        <v>58472</v>
      </c>
      <c r="D23555">
        <v>347393</v>
      </c>
      <c r="E23555">
        <v>16</v>
      </c>
      <c r="F23555" t="s">
        <v>60</v>
      </c>
    </row>
    <row r="23556" spans="1:6" x14ac:dyDescent="0.3">
      <c r="A23556">
        <v>135706</v>
      </c>
      <c r="B23556" s="2">
        <v>44350.933035598704</v>
      </c>
      <c r="C23556">
        <v>58472</v>
      </c>
      <c r="D23556">
        <v>104958</v>
      </c>
      <c r="E23556">
        <v>22</v>
      </c>
      <c r="F23556" t="s">
        <v>59</v>
      </c>
    </row>
    <row r="23557" spans="1:6" x14ac:dyDescent="0.3">
      <c r="A23557">
        <v>145293</v>
      </c>
      <c r="B23557" s="2">
        <v>44353.505417035434</v>
      </c>
      <c r="C23557">
        <v>58472</v>
      </c>
      <c r="D23557">
        <v>411922</v>
      </c>
      <c r="E23557">
        <v>12</v>
      </c>
      <c r="F23557" t="s">
        <v>59</v>
      </c>
    </row>
    <row r="23558" spans="1:6" x14ac:dyDescent="0.3">
      <c r="A23558">
        <v>170917</v>
      </c>
      <c r="B23558" s="2">
        <v>44360.651482200643</v>
      </c>
      <c r="C23558">
        <v>58472</v>
      </c>
      <c r="D23558">
        <v>390797</v>
      </c>
      <c r="E23558">
        <v>15</v>
      </c>
      <c r="F23558" t="s">
        <v>59</v>
      </c>
    </row>
    <row r="23559" spans="1:6" x14ac:dyDescent="0.3">
      <c r="A23559">
        <v>238211</v>
      </c>
      <c r="B23559" s="2">
        <v>44379.929799352751</v>
      </c>
      <c r="C23559">
        <v>58472</v>
      </c>
      <c r="D23559">
        <v>153893</v>
      </c>
      <c r="E23559">
        <v>22</v>
      </c>
      <c r="F23559" t="s">
        <v>60</v>
      </c>
    </row>
    <row r="23560" spans="1:6" x14ac:dyDescent="0.3">
      <c r="A23560">
        <v>249547</v>
      </c>
      <c r="B23560" s="2">
        <v>44382.977666666666</v>
      </c>
      <c r="C23560">
        <v>58472</v>
      </c>
      <c r="D23560">
        <v>250679</v>
      </c>
      <c r="E23560">
        <v>23</v>
      </c>
      <c r="F23560" t="s">
        <v>59</v>
      </c>
    </row>
    <row r="23561" spans="1:6" x14ac:dyDescent="0.3">
      <c r="A23561">
        <v>288211</v>
      </c>
      <c r="B23561" s="2">
        <v>44394.772841423946</v>
      </c>
      <c r="C23561">
        <v>58472</v>
      </c>
      <c r="D23561">
        <v>117516</v>
      </c>
      <c r="E23561">
        <v>18</v>
      </c>
      <c r="F23561" t="s">
        <v>60</v>
      </c>
    </row>
    <row r="23562" spans="1:6" x14ac:dyDescent="0.3">
      <c r="A23562">
        <v>371480</v>
      </c>
      <c r="B23562" s="2">
        <v>44418.845656957928</v>
      </c>
      <c r="C23562">
        <v>58472</v>
      </c>
      <c r="D23562">
        <v>383738</v>
      </c>
      <c r="E23562">
        <v>20</v>
      </c>
      <c r="F23562" t="s">
        <v>59</v>
      </c>
    </row>
    <row r="23563" spans="1:6" x14ac:dyDescent="0.3">
      <c r="A23563">
        <v>404581</v>
      </c>
      <c r="B23563" s="2">
        <v>44429.565721682848</v>
      </c>
      <c r="C23563">
        <v>58472</v>
      </c>
      <c r="D23563">
        <v>141259</v>
      </c>
      <c r="E23563">
        <v>13</v>
      </c>
      <c r="F23563" t="s">
        <v>60</v>
      </c>
    </row>
    <row r="23564" spans="1:6" x14ac:dyDescent="0.3">
      <c r="A23564">
        <v>213276</v>
      </c>
      <c r="B23564" s="2">
        <v>44373.005042071192</v>
      </c>
      <c r="C23564">
        <v>58487</v>
      </c>
      <c r="D23564">
        <v>468237</v>
      </c>
      <c r="E23564">
        <v>0</v>
      </c>
      <c r="F23564" t="s">
        <v>60</v>
      </c>
    </row>
    <row r="23565" spans="1:6" x14ac:dyDescent="0.3">
      <c r="A23565">
        <v>252337</v>
      </c>
      <c r="B23565" s="2">
        <v>44384.231579288025</v>
      </c>
      <c r="C23565">
        <v>58487</v>
      </c>
      <c r="D23565">
        <v>347393</v>
      </c>
      <c r="E23565">
        <v>5</v>
      </c>
      <c r="F23565" t="s">
        <v>59</v>
      </c>
    </row>
    <row r="23566" spans="1:6" x14ac:dyDescent="0.3">
      <c r="A23566">
        <v>256631</v>
      </c>
      <c r="B23566" s="2">
        <v>44385.92251779935</v>
      </c>
      <c r="C23566">
        <v>58487</v>
      </c>
      <c r="D23566">
        <v>297015</v>
      </c>
      <c r="E23566">
        <v>22</v>
      </c>
      <c r="F23566" t="s">
        <v>59</v>
      </c>
    </row>
    <row r="23567" spans="1:6" x14ac:dyDescent="0.3">
      <c r="A23567">
        <v>266089</v>
      </c>
      <c r="B23567" s="2">
        <v>44388.163618122977</v>
      </c>
      <c r="C23567">
        <v>58487</v>
      </c>
      <c r="D23567">
        <v>140532</v>
      </c>
      <c r="E23567">
        <v>3</v>
      </c>
      <c r="F23567" t="s">
        <v>59</v>
      </c>
    </row>
    <row r="23568" spans="1:6" x14ac:dyDescent="0.3">
      <c r="A23568">
        <v>275141</v>
      </c>
      <c r="B23568" s="2">
        <v>44390.828666666661</v>
      </c>
      <c r="C23568">
        <v>58487</v>
      </c>
      <c r="D23568">
        <v>297948</v>
      </c>
      <c r="E23568">
        <v>19</v>
      </c>
      <c r="F23568" t="s">
        <v>59</v>
      </c>
    </row>
    <row r="23569" spans="1:6" x14ac:dyDescent="0.3">
      <c r="A23569">
        <v>302028</v>
      </c>
      <c r="B23569" s="2">
        <v>44399.097275080901</v>
      </c>
      <c r="C23569">
        <v>58487</v>
      </c>
      <c r="D23569">
        <v>182191</v>
      </c>
      <c r="E23569">
        <v>2</v>
      </c>
      <c r="F23569" t="s">
        <v>59</v>
      </c>
    </row>
    <row r="23570" spans="1:6" x14ac:dyDescent="0.3">
      <c r="A23570">
        <v>332151</v>
      </c>
      <c r="B23570" s="2">
        <v>44407.862647249189</v>
      </c>
      <c r="C23570">
        <v>58487</v>
      </c>
      <c r="D23570">
        <v>191893</v>
      </c>
      <c r="E23570">
        <v>20</v>
      </c>
      <c r="F23570" t="s">
        <v>60</v>
      </c>
    </row>
    <row r="23571" spans="1:6" x14ac:dyDescent="0.3">
      <c r="A23571">
        <v>356893</v>
      </c>
      <c r="B23571" s="2">
        <v>44414.930608414237</v>
      </c>
      <c r="C23571">
        <v>58487</v>
      </c>
      <c r="D23571">
        <v>411922</v>
      </c>
      <c r="E23571">
        <v>22</v>
      </c>
      <c r="F23571" t="s">
        <v>60</v>
      </c>
    </row>
    <row r="23572" spans="1:6" x14ac:dyDescent="0.3">
      <c r="A23572">
        <v>395785</v>
      </c>
      <c r="B23572" s="2">
        <v>44426.789831715207</v>
      </c>
      <c r="C23572">
        <v>58487</v>
      </c>
      <c r="D23572">
        <v>351192</v>
      </c>
      <c r="E23572">
        <v>18</v>
      </c>
      <c r="F23572" t="s">
        <v>59</v>
      </c>
    </row>
    <row r="23573" spans="1:6" x14ac:dyDescent="0.3">
      <c r="A23573">
        <v>423333</v>
      </c>
      <c r="B23573" s="2">
        <v>44436.988341929384</v>
      </c>
      <c r="C23573">
        <v>58487</v>
      </c>
      <c r="D23573">
        <v>324991</v>
      </c>
      <c r="E23573">
        <v>23</v>
      </c>
      <c r="F23573" t="s">
        <v>60</v>
      </c>
    </row>
    <row r="23574" spans="1:6" x14ac:dyDescent="0.3">
      <c r="A23574">
        <v>117550</v>
      </c>
      <c r="B23574" s="2">
        <v>44345.584000000003</v>
      </c>
      <c r="C23574">
        <v>58624</v>
      </c>
      <c r="D23574">
        <v>242428</v>
      </c>
      <c r="E23574">
        <v>14</v>
      </c>
      <c r="F23574" t="s">
        <v>60</v>
      </c>
    </row>
    <row r="23575" spans="1:6" x14ac:dyDescent="0.3">
      <c r="A23575">
        <v>120328</v>
      </c>
      <c r="B23575" s="2">
        <v>44345.891773462783</v>
      </c>
      <c r="C23575">
        <v>58624</v>
      </c>
      <c r="D23575">
        <v>249086</v>
      </c>
      <c r="E23575">
        <v>21</v>
      </c>
      <c r="F23575" t="s">
        <v>60</v>
      </c>
    </row>
    <row r="23576" spans="1:6" x14ac:dyDescent="0.3">
      <c r="A23576">
        <v>143689</v>
      </c>
      <c r="B23576" s="2">
        <v>44352.927372168284</v>
      </c>
      <c r="C23576">
        <v>58624</v>
      </c>
      <c r="D23576">
        <v>470762</v>
      </c>
      <c r="E23576">
        <v>22</v>
      </c>
      <c r="F23576" t="s">
        <v>60</v>
      </c>
    </row>
    <row r="23577" spans="1:6" x14ac:dyDescent="0.3">
      <c r="A23577">
        <v>144134</v>
      </c>
      <c r="B23577" s="2">
        <v>44353.040925321206</v>
      </c>
      <c r="C23577">
        <v>58624</v>
      </c>
      <c r="D23577">
        <v>439981</v>
      </c>
      <c r="E23577">
        <v>0</v>
      </c>
      <c r="F23577" t="s">
        <v>59</v>
      </c>
    </row>
    <row r="23578" spans="1:6" x14ac:dyDescent="0.3">
      <c r="A23578">
        <v>171525</v>
      </c>
      <c r="B23578" s="2">
        <v>44360.742271187475</v>
      </c>
      <c r="C23578">
        <v>58624</v>
      </c>
      <c r="D23578">
        <v>250679</v>
      </c>
      <c r="E23578">
        <v>17</v>
      </c>
      <c r="F23578" t="s">
        <v>59</v>
      </c>
    </row>
    <row r="23579" spans="1:6" x14ac:dyDescent="0.3">
      <c r="A23579">
        <v>173547</v>
      </c>
      <c r="B23579" s="2">
        <v>44361.597275080909</v>
      </c>
      <c r="C23579">
        <v>58624</v>
      </c>
      <c r="D23579">
        <v>347393</v>
      </c>
      <c r="E23579">
        <v>14</v>
      </c>
      <c r="F23579" t="s">
        <v>59</v>
      </c>
    </row>
    <row r="23580" spans="1:6" x14ac:dyDescent="0.3">
      <c r="A23580">
        <v>196470</v>
      </c>
      <c r="B23580" s="2">
        <v>44367.846888637956</v>
      </c>
      <c r="C23580">
        <v>58624</v>
      </c>
      <c r="D23580">
        <v>118862</v>
      </c>
      <c r="E23580">
        <v>20</v>
      </c>
      <c r="F23580" t="s">
        <v>59</v>
      </c>
    </row>
    <row r="23581" spans="1:6" x14ac:dyDescent="0.3">
      <c r="A23581">
        <v>256030</v>
      </c>
      <c r="B23581" s="2">
        <v>44385.786595469253</v>
      </c>
      <c r="C23581">
        <v>58624</v>
      </c>
      <c r="D23581">
        <v>300941</v>
      </c>
      <c r="E23581">
        <v>18</v>
      </c>
      <c r="F23581" t="s">
        <v>59</v>
      </c>
    </row>
    <row r="23582" spans="1:6" x14ac:dyDescent="0.3">
      <c r="A23582">
        <v>264144</v>
      </c>
      <c r="B23582" s="2">
        <v>44387.754233009706</v>
      </c>
      <c r="C23582">
        <v>58624</v>
      </c>
      <c r="D23582">
        <v>230507</v>
      </c>
      <c r="E23582">
        <v>18</v>
      </c>
      <c r="F23582" t="s">
        <v>60</v>
      </c>
    </row>
    <row r="23583" spans="1:6" x14ac:dyDescent="0.3">
      <c r="A23583">
        <v>275855</v>
      </c>
      <c r="B23583" s="2">
        <v>44391.063294498381</v>
      </c>
      <c r="C23583">
        <v>58624</v>
      </c>
      <c r="D23583">
        <v>245457</v>
      </c>
      <c r="E23583">
        <v>1</v>
      </c>
      <c r="F23583" t="s">
        <v>59</v>
      </c>
    </row>
    <row r="23584" spans="1:6" x14ac:dyDescent="0.3">
      <c r="A23584">
        <v>286991</v>
      </c>
      <c r="B23584" s="2">
        <v>44394.550999999999</v>
      </c>
      <c r="C23584">
        <v>58624</v>
      </c>
      <c r="D23584">
        <v>23621</v>
      </c>
      <c r="E23584">
        <v>13</v>
      </c>
      <c r="F23584" t="s">
        <v>60</v>
      </c>
    </row>
    <row r="23585" spans="1:6" x14ac:dyDescent="0.3">
      <c r="A23585">
        <v>299765</v>
      </c>
      <c r="B23585" s="2">
        <v>44398.616692556636</v>
      </c>
      <c r="C23585">
        <v>58624</v>
      </c>
      <c r="D23585">
        <v>179296</v>
      </c>
      <c r="E23585">
        <v>14</v>
      </c>
      <c r="F23585" t="s">
        <v>59</v>
      </c>
    </row>
    <row r="23586" spans="1:6" x14ac:dyDescent="0.3">
      <c r="A23586">
        <v>313211</v>
      </c>
      <c r="B23586" s="2">
        <v>44402.045495145634</v>
      </c>
      <c r="C23586">
        <v>58624</v>
      </c>
      <c r="D23586">
        <v>311590</v>
      </c>
      <c r="E23586">
        <v>1</v>
      </c>
      <c r="F23586" t="s">
        <v>59</v>
      </c>
    </row>
    <row r="23587" spans="1:6" x14ac:dyDescent="0.3">
      <c r="A23587">
        <v>83477</v>
      </c>
      <c r="B23587" s="2">
        <v>44334.886514563106</v>
      </c>
      <c r="C23587">
        <v>58627</v>
      </c>
      <c r="D23587">
        <v>424538</v>
      </c>
      <c r="E23587">
        <v>21</v>
      </c>
      <c r="F23587" t="s">
        <v>59</v>
      </c>
    </row>
    <row r="23588" spans="1:6" x14ac:dyDescent="0.3">
      <c r="A23588">
        <v>97309</v>
      </c>
      <c r="B23588" s="2">
        <v>44339.366496780298</v>
      </c>
      <c r="C23588">
        <v>58627</v>
      </c>
      <c r="D23588">
        <v>258219</v>
      </c>
      <c r="E23588">
        <v>8</v>
      </c>
      <c r="F23588" t="s">
        <v>59</v>
      </c>
    </row>
    <row r="23589" spans="1:6" x14ac:dyDescent="0.3">
      <c r="A23589">
        <v>120953</v>
      </c>
      <c r="B23589" s="2">
        <v>44346.067744336571</v>
      </c>
      <c r="C23589">
        <v>58627</v>
      </c>
      <c r="D23589">
        <v>380039</v>
      </c>
      <c r="E23589">
        <v>1</v>
      </c>
      <c r="F23589" t="s">
        <v>59</v>
      </c>
    </row>
    <row r="23590" spans="1:6" x14ac:dyDescent="0.3">
      <c r="A23590">
        <v>130639</v>
      </c>
      <c r="B23590" s="2">
        <v>44348.952857605182</v>
      </c>
      <c r="C23590">
        <v>58627</v>
      </c>
      <c r="D23590">
        <v>351192</v>
      </c>
      <c r="E23590">
        <v>22</v>
      </c>
      <c r="F23590" t="s">
        <v>59</v>
      </c>
    </row>
    <row r="23591" spans="1:6" x14ac:dyDescent="0.3">
      <c r="A23591">
        <v>135261</v>
      </c>
      <c r="B23591" s="2">
        <v>44350.839588996765</v>
      </c>
      <c r="C23591">
        <v>58627</v>
      </c>
      <c r="D23591">
        <v>74456</v>
      </c>
      <c r="E23591">
        <v>20</v>
      </c>
      <c r="F23591" t="s">
        <v>59</v>
      </c>
    </row>
    <row r="23592" spans="1:6" x14ac:dyDescent="0.3">
      <c r="A23592">
        <v>178076</v>
      </c>
      <c r="B23592" s="2">
        <v>44363.114669902912</v>
      </c>
      <c r="C23592">
        <v>58627</v>
      </c>
      <c r="D23592">
        <v>117745</v>
      </c>
      <c r="E23592">
        <v>2</v>
      </c>
      <c r="F23592" t="s">
        <v>59</v>
      </c>
    </row>
    <row r="23593" spans="1:6" x14ac:dyDescent="0.3">
      <c r="A23593">
        <v>184102</v>
      </c>
      <c r="B23593" s="2">
        <v>44365.12599676376</v>
      </c>
      <c r="C23593">
        <v>58627</v>
      </c>
      <c r="D23593">
        <v>204218</v>
      </c>
      <c r="E23593">
        <v>3</v>
      </c>
      <c r="F23593" t="s">
        <v>60</v>
      </c>
    </row>
    <row r="23594" spans="1:6" x14ac:dyDescent="0.3">
      <c r="A23594">
        <v>206371</v>
      </c>
      <c r="B23594" s="2">
        <v>44370.977129449842</v>
      </c>
      <c r="C23594">
        <v>58627</v>
      </c>
      <c r="D23594">
        <v>163865</v>
      </c>
      <c r="E23594">
        <v>23</v>
      </c>
      <c r="F23594" t="s">
        <v>59</v>
      </c>
    </row>
    <row r="23595" spans="1:6" x14ac:dyDescent="0.3">
      <c r="A23595">
        <v>209779</v>
      </c>
      <c r="B23595" s="2">
        <v>44372.208521035602</v>
      </c>
      <c r="C23595">
        <v>58627</v>
      </c>
      <c r="D23595">
        <v>158978</v>
      </c>
      <c r="E23595">
        <v>5</v>
      </c>
      <c r="F23595" t="s">
        <v>60</v>
      </c>
    </row>
    <row r="23596" spans="1:6" x14ac:dyDescent="0.3">
      <c r="A23596">
        <v>295995</v>
      </c>
      <c r="B23596" s="2">
        <v>44397.059653721684</v>
      </c>
      <c r="C23596">
        <v>58627</v>
      </c>
      <c r="D23596">
        <v>410033</v>
      </c>
      <c r="E23596">
        <v>1</v>
      </c>
      <c r="F23596" t="s">
        <v>59</v>
      </c>
    </row>
    <row r="23597" spans="1:6" x14ac:dyDescent="0.3">
      <c r="A23597">
        <v>312614</v>
      </c>
      <c r="B23597" s="2">
        <v>44401.909168284794</v>
      </c>
      <c r="C23597">
        <v>58627</v>
      </c>
      <c r="D23597">
        <v>282140</v>
      </c>
      <c r="E23597">
        <v>21</v>
      </c>
      <c r="F23597" t="s">
        <v>60</v>
      </c>
    </row>
    <row r="23598" spans="1:6" x14ac:dyDescent="0.3">
      <c r="A23598">
        <v>316886</v>
      </c>
      <c r="B23598" s="2">
        <v>44402.897841423954</v>
      </c>
      <c r="C23598">
        <v>58627</v>
      </c>
      <c r="D23598">
        <v>63666</v>
      </c>
      <c r="E23598">
        <v>21</v>
      </c>
      <c r="F23598" t="s">
        <v>59</v>
      </c>
    </row>
    <row r="23599" spans="1:6" x14ac:dyDescent="0.3">
      <c r="A23599">
        <v>128545</v>
      </c>
      <c r="B23599" s="2">
        <v>44348.385000000002</v>
      </c>
      <c r="C23599">
        <v>58684</v>
      </c>
      <c r="D23599">
        <v>245484</v>
      </c>
      <c r="E23599">
        <v>9</v>
      </c>
      <c r="F23599" t="s">
        <v>59</v>
      </c>
    </row>
    <row r="23600" spans="1:6" x14ac:dyDescent="0.3">
      <c r="A23600">
        <v>134023</v>
      </c>
      <c r="B23600" s="2">
        <v>44350.626805825246</v>
      </c>
      <c r="C23600">
        <v>58684</v>
      </c>
      <c r="D23600">
        <v>118549</v>
      </c>
      <c r="E23600">
        <v>15</v>
      </c>
      <c r="F23600" t="s">
        <v>59</v>
      </c>
    </row>
    <row r="23601" spans="1:6" x14ac:dyDescent="0.3">
      <c r="A23601">
        <v>144865</v>
      </c>
      <c r="B23601" s="2">
        <v>44353.363051779932</v>
      </c>
      <c r="C23601">
        <v>58684</v>
      </c>
      <c r="D23601">
        <v>154256</v>
      </c>
      <c r="E23601">
        <v>8</v>
      </c>
      <c r="F23601" t="s">
        <v>59</v>
      </c>
    </row>
    <row r="23602" spans="1:6" x14ac:dyDescent="0.3">
      <c r="A23602">
        <v>178514</v>
      </c>
      <c r="B23602" s="2">
        <v>44363.508999999998</v>
      </c>
      <c r="C23602">
        <v>58684</v>
      </c>
      <c r="D23602">
        <v>190995</v>
      </c>
      <c r="E23602">
        <v>12</v>
      </c>
      <c r="F23602" t="s">
        <v>59</v>
      </c>
    </row>
    <row r="23603" spans="1:6" x14ac:dyDescent="0.3">
      <c r="A23603">
        <v>200338</v>
      </c>
      <c r="B23603" s="2">
        <v>44369.049135922331</v>
      </c>
      <c r="C23603">
        <v>58684</v>
      </c>
      <c r="D23603">
        <v>135377</v>
      </c>
      <c r="E23603">
        <v>1</v>
      </c>
      <c r="F23603" t="s">
        <v>59</v>
      </c>
    </row>
    <row r="23604" spans="1:6" x14ac:dyDescent="0.3">
      <c r="A23604">
        <v>226374</v>
      </c>
      <c r="B23604" s="2">
        <v>44376.453666666668</v>
      </c>
      <c r="C23604">
        <v>58684</v>
      </c>
      <c r="D23604">
        <v>470762</v>
      </c>
      <c r="E23604">
        <v>10</v>
      </c>
      <c r="F23604" t="s">
        <v>59</v>
      </c>
    </row>
    <row r="23605" spans="1:6" x14ac:dyDescent="0.3">
      <c r="A23605">
        <v>229452</v>
      </c>
      <c r="B23605" s="2">
        <v>44377.26758252427</v>
      </c>
      <c r="C23605">
        <v>58684</v>
      </c>
      <c r="D23605">
        <v>191893</v>
      </c>
      <c r="E23605">
        <v>6</v>
      </c>
      <c r="F23605" t="s">
        <v>59</v>
      </c>
    </row>
    <row r="23606" spans="1:6" x14ac:dyDescent="0.3">
      <c r="A23606">
        <v>252491</v>
      </c>
      <c r="B23606" s="2">
        <v>44384.405122977347</v>
      </c>
      <c r="C23606">
        <v>58684</v>
      </c>
      <c r="D23606">
        <v>134973</v>
      </c>
      <c r="E23606">
        <v>9</v>
      </c>
      <c r="F23606" t="s">
        <v>59</v>
      </c>
    </row>
    <row r="23607" spans="1:6" x14ac:dyDescent="0.3">
      <c r="A23607">
        <v>291637</v>
      </c>
      <c r="B23607" s="2">
        <v>44395.70836512345</v>
      </c>
      <c r="C23607">
        <v>58684</v>
      </c>
      <c r="D23607">
        <v>347393</v>
      </c>
      <c r="E23607">
        <v>17</v>
      </c>
      <c r="F23607" t="s">
        <v>59</v>
      </c>
    </row>
    <row r="23608" spans="1:6" x14ac:dyDescent="0.3">
      <c r="A23608">
        <v>293598</v>
      </c>
      <c r="B23608" s="2">
        <v>44396.476320388349</v>
      </c>
      <c r="C23608">
        <v>58684</v>
      </c>
      <c r="D23608">
        <v>19520</v>
      </c>
      <c r="E23608">
        <v>11</v>
      </c>
      <c r="F23608" t="s">
        <v>59</v>
      </c>
    </row>
    <row r="23609" spans="1:6" x14ac:dyDescent="0.3">
      <c r="A23609">
        <v>345185</v>
      </c>
      <c r="B23609" s="2">
        <v>44411.180203883494</v>
      </c>
      <c r="C23609">
        <v>58684</v>
      </c>
      <c r="D23609">
        <v>362304</v>
      </c>
      <c r="E23609">
        <v>4</v>
      </c>
      <c r="F23609" t="s">
        <v>59</v>
      </c>
    </row>
    <row r="23610" spans="1:6" x14ac:dyDescent="0.3">
      <c r="A23610">
        <v>390334</v>
      </c>
      <c r="B23610" s="2">
        <v>44424.686676375408</v>
      </c>
      <c r="C23610">
        <v>58684</v>
      </c>
      <c r="D23610">
        <v>469849</v>
      </c>
      <c r="E23610">
        <v>16</v>
      </c>
      <c r="F23610" t="s">
        <v>59</v>
      </c>
    </row>
    <row r="23611" spans="1:6" x14ac:dyDescent="0.3">
      <c r="A23611">
        <v>8260</v>
      </c>
      <c r="B23611" s="2">
        <v>44298.657954692557</v>
      </c>
      <c r="C23611">
        <v>58723</v>
      </c>
      <c r="D23611">
        <v>191893</v>
      </c>
      <c r="E23611">
        <v>15</v>
      </c>
      <c r="F23611" t="s">
        <v>59</v>
      </c>
    </row>
    <row r="23612" spans="1:6" x14ac:dyDescent="0.3">
      <c r="A23612">
        <v>11656</v>
      </c>
      <c r="B23612" s="2">
        <v>44302.730770226532</v>
      </c>
      <c r="C23612">
        <v>58723</v>
      </c>
      <c r="D23612">
        <v>54565</v>
      </c>
      <c r="E23612">
        <v>17</v>
      </c>
      <c r="F23612" t="s">
        <v>60</v>
      </c>
    </row>
    <row r="23613" spans="1:6" x14ac:dyDescent="0.3">
      <c r="A23613">
        <v>43234</v>
      </c>
      <c r="B23613" s="2">
        <v>44318.837566343042</v>
      </c>
      <c r="C23613">
        <v>58723</v>
      </c>
      <c r="D23613">
        <v>182984</v>
      </c>
      <c r="E23613">
        <v>20</v>
      </c>
      <c r="F23613" t="s">
        <v>59</v>
      </c>
    </row>
    <row r="23614" spans="1:6" x14ac:dyDescent="0.3">
      <c r="A23614">
        <v>46895</v>
      </c>
      <c r="B23614" s="2">
        <v>44320.713666666663</v>
      </c>
      <c r="C23614">
        <v>58723</v>
      </c>
      <c r="D23614">
        <v>151932</v>
      </c>
      <c r="E23614">
        <v>17</v>
      </c>
      <c r="F23614" t="s">
        <v>59</v>
      </c>
    </row>
    <row r="23615" spans="1:6" x14ac:dyDescent="0.3">
      <c r="A23615">
        <v>75940</v>
      </c>
      <c r="B23615" s="2">
        <v>44331.967345194862</v>
      </c>
      <c r="C23615">
        <v>58723</v>
      </c>
      <c r="D23615">
        <v>517</v>
      </c>
      <c r="E23615">
        <v>23</v>
      </c>
      <c r="F23615" t="s">
        <v>60</v>
      </c>
    </row>
    <row r="23616" spans="1:6" x14ac:dyDescent="0.3">
      <c r="A23616">
        <v>76886</v>
      </c>
      <c r="B23616" s="2">
        <v>44332.42818122977</v>
      </c>
      <c r="C23616">
        <v>58723</v>
      </c>
      <c r="D23616">
        <v>457493</v>
      </c>
      <c r="E23616">
        <v>10</v>
      </c>
      <c r="F23616" t="s">
        <v>59</v>
      </c>
    </row>
    <row r="23617" spans="1:6" x14ac:dyDescent="0.3">
      <c r="A23617">
        <v>78861</v>
      </c>
      <c r="B23617" s="2">
        <v>44332.831093851128</v>
      </c>
      <c r="C23617">
        <v>58723</v>
      </c>
      <c r="D23617">
        <v>351192</v>
      </c>
      <c r="E23617">
        <v>19</v>
      </c>
      <c r="F23617" t="s">
        <v>59</v>
      </c>
    </row>
    <row r="23618" spans="1:6" x14ac:dyDescent="0.3">
      <c r="A23618">
        <v>89940</v>
      </c>
      <c r="B23618" s="2">
        <v>44337.743715210352</v>
      </c>
      <c r="C23618">
        <v>58723</v>
      </c>
      <c r="D23618">
        <v>156678</v>
      </c>
      <c r="E23618">
        <v>17</v>
      </c>
      <c r="F23618" t="s">
        <v>60</v>
      </c>
    </row>
    <row r="23619" spans="1:6" x14ac:dyDescent="0.3">
      <c r="A23619">
        <v>233973</v>
      </c>
      <c r="B23619" s="2">
        <v>44378.808440129447</v>
      </c>
      <c r="C23619">
        <v>58723</v>
      </c>
      <c r="D23619">
        <v>153893</v>
      </c>
      <c r="E23619">
        <v>19</v>
      </c>
      <c r="F23619" t="s">
        <v>59</v>
      </c>
    </row>
    <row r="23620" spans="1:6" x14ac:dyDescent="0.3">
      <c r="A23620">
        <v>244984</v>
      </c>
      <c r="B23620" s="2">
        <v>44381.64821314127</v>
      </c>
      <c r="C23620">
        <v>58723</v>
      </c>
      <c r="D23620">
        <v>347393</v>
      </c>
      <c r="E23620">
        <v>15</v>
      </c>
      <c r="F23620" t="s">
        <v>59</v>
      </c>
    </row>
    <row r="23621" spans="1:6" x14ac:dyDescent="0.3">
      <c r="A23621">
        <v>295379</v>
      </c>
      <c r="B23621" s="2">
        <v>44396.839184466015</v>
      </c>
      <c r="C23621">
        <v>58723</v>
      </c>
      <c r="D23621">
        <v>43842</v>
      </c>
      <c r="E23621">
        <v>20</v>
      </c>
      <c r="F23621" t="s">
        <v>59</v>
      </c>
    </row>
    <row r="23622" spans="1:6" x14ac:dyDescent="0.3">
      <c r="A23622">
        <v>305860</v>
      </c>
      <c r="B23622" s="2">
        <v>44400.589993527508</v>
      </c>
      <c r="C23622">
        <v>58723</v>
      </c>
      <c r="D23622">
        <v>222310</v>
      </c>
      <c r="E23622">
        <v>14</v>
      </c>
      <c r="F23622" t="s">
        <v>60</v>
      </c>
    </row>
    <row r="23623" spans="1:6" x14ac:dyDescent="0.3">
      <c r="A23623">
        <v>320209</v>
      </c>
      <c r="B23623" s="2">
        <v>44403.89258252427</v>
      </c>
      <c r="C23623">
        <v>58723</v>
      </c>
      <c r="D23623">
        <v>180340</v>
      </c>
      <c r="E23623">
        <v>21</v>
      </c>
      <c r="F23623" t="s">
        <v>59</v>
      </c>
    </row>
    <row r="23624" spans="1:6" x14ac:dyDescent="0.3">
      <c r="A23624">
        <v>345330</v>
      </c>
      <c r="B23624" s="2">
        <v>44411.436271844657</v>
      </c>
      <c r="C23624">
        <v>58723</v>
      </c>
      <c r="D23624">
        <v>423117</v>
      </c>
      <c r="E23624">
        <v>10</v>
      </c>
      <c r="F23624" t="s">
        <v>59</v>
      </c>
    </row>
    <row r="23625" spans="1:6" x14ac:dyDescent="0.3">
      <c r="A23625">
        <v>347524</v>
      </c>
      <c r="B23625" s="2">
        <v>44411.887728155336</v>
      </c>
      <c r="C23625">
        <v>58723</v>
      </c>
      <c r="D23625">
        <v>226626</v>
      </c>
      <c r="E23625">
        <v>21</v>
      </c>
      <c r="F23625" t="s">
        <v>59</v>
      </c>
    </row>
    <row r="23626" spans="1:6" x14ac:dyDescent="0.3">
      <c r="A23626">
        <v>402621</v>
      </c>
      <c r="B23626" s="2">
        <v>44428.895818770223</v>
      </c>
      <c r="C23626">
        <v>58723</v>
      </c>
      <c r="D23626">
        <v>166857</v>
      </c>
      <c r="E23626">
        <v>21</v>
      </c>
      <c r="F23626" t="s">
        <v>60</v>
      </c>
    </row>
    <row r="23627" spans="1:6" x14ac:dyDescent="0.3">
      <c r="A23627">
        <v>417844</v>
      </c>
      <c r="B23627" s="2">
        <v>44433.801967637541</v>
      </c>
      <c r="C23627">
        <v>58723</v>
      </c>
      <c r="D23627">
        <v>325758</v>
      </c>
      <c r="E23627">
        <v>19</v>
      </c>
      <c r="F23627" t="s">
        <v>59</v>
      </c>
    </row>
    <row r="23628" spans="1:6" x14ac:dyDescent="0.3">
      <c r="A23628">
        <v>173697</v>
      </c>
      <c r="B23628" s="2">
        <v>44361.62721035599</v>
      </c>
      <c r="C23628">
        <v>58738</v>
      </c>
      <c r="D23628">
        <v>411922</v>
      </c>
      <c r="E23628">
        <v>15</v>
      </c>
      <c r="F23628" t="s">
        <v>59</v>
      </c>
    </row>
    <row r="23629" spans="1:6" x14ac:dyDescent="0.3">
      <c r="A23629">
        <v>200713</v>
      </c>
      <c r="B23629" s="2">
        <v>44369.318148867314</v>
      </c>
      <c r="C23629">
        <v>58738</v>
      </c>
      <c r="D23629">
        <v>393703</v>
      </c>
      <c r="E23629">
        <v>7</v>
      </c>
      <c r="F23629" t="s">
        <v>59</v>
      </c>
    </row>
    <row r="23630" spans="1:6" x14ac:dyDescent="0.3">
      <c r="A23630">
        <v>201004</v>
      </c>
      <c r="B23630" s="2">
        <v>44369.528504854366</v>
      </c>
      <c r="C23630">
        <v>58738</v>
      </c>
      <c r="D23630">
        <v>258219</v>
      </c>
      <c r="E23630">
        <v>12</v>
      </c>
      <c r="F23630" t="s">
        <v>59</v>
      </c>
    </row>
    <row r="23631" spans="1:6" x14ac:dyDescent="0.3">
      <c r="A23631">
        <v>207594</v>
      </c>
      <c r="B23631" s="2">
        <v>44371.65148220065</v>
      </c>
      <c r="C23631">
        <v>58738</v>
      </c>
      <c r="D23631">
        <v>258251</v>
      </c>
      <c r="E23631">
        <v>15</v>
      </c>
      <c r="F23631" t="s">
        <v>59</v>
      </c>
    </row>
    <row r="23632" spans="1:6" x14ac:dyDescent="0.3">
      <c r="A23632">
        <v>222148</v>
      </c>
      <c r="B23632" s="2">
        <v>44374.871142394826</v>
      </c>
      <c r="C23632">
        <v>58761</v>
      </c>
      <c r="D23632">
        <v>145779</v>
      </c>
      <c r="E23632">
        <v>20</v>
      </c>
      <c r="F23632" t="s">
        <v>59</v>
      </c>
    </row>
    <row r="23633" spans="1:6" x14ac:dyDescent="0.3">
      <c r="A23633">
        <v>268967</v>
      </c>
      <c r="B23633" s="2">
        <v>44388.837161812298</v>
      </c>
      <c r="C23633">
        <v>58761</v>
      </c>
      <c r="D23633">
        <v>258251</v>
      </c>
      <c r="E23633">
        <v>20</v>
      </c>
      <c r="F23633" t="s">
        <v>59</v>
      </c>
    </row>
    <row r="23634" spans="1:6" x14ac:dyDescent="0.3">
      <c r="A23634">
        <v>364860</v>
      </c>
      <c r="B23634" s="2">
        <v>44416.693148867314</v>
      </c>
      <c r="C23634">
        <v>58761</v>
      </c>
      <c r="D23634">
        <v>12149</v>
      </c>
      <c r="E23634">
        <v>16</v>
      </c>
      <c r="F23634" t="s">
        <v>59</v>
      </c>
    </row>
    <row r="23635" spans="1:6" x14ac:dyDescent="0.3">
      <c r="A23635">
        <v>372488</v>
      </c>
      <c r="B23635" s="2">
        <v>44419.560462783171</v>
      </c>
      <c r="C23635">
        <v>58761</v>
      </c>
      <c r="D23635">
        <v>411922</v>
      </c>
      <c r="E23635">
        <v>13</v>
      </c>
      <c r="F23635" t="s">
        <v>59</v>
      </c>
    </row>
    <row r="23636" spans="1:6" x14ac:dyDescent="0.3">
      <c r="A23636">
        <v>375754</v>
      </c>
      <c r="B23636" s="2">
        <v>44420.686676375408</v>
      </c>
      <c r="C23636">
        <v>58761</v>
      </c>
      <c r="D23636">
        <v>250679</v>
      </c>
      <c r="E23636">
        <v>16</v>
      </c>
      <c r="F23636" t="s">
        <v>59</v>
      </c>
    </row>
    <row r="23637" spans="1:6" x14ac:dyDescent="0.3">
      <c r="A23637">
        <v>120296</v>
      </c>
      <c r="B23637" s="2">
        <v>44345.88853721683</v>
      </c>
      <c r="C23637">
        <v>58770</v>
      </c>
      <c r="D23637">
        <v>147780</v>
      </c>
      <c r="E23637">
        <v>21</v>
      </c>
      <c r="F23637" t="s">
        <v>60</v>
      </c>
    </row>
    <row r="23638" spans="1:6" x14ac:dyDescent="0.3">
      <c r="A23638">
        <v>135535</v>
      </c>
      <c r="B23638" s="2">
        <v>44350.89824595469</v>
      </c>
      <c r="C23638">
        <v>58770</v>
      </c>
      <c r="D23638">
        <v>250679</v>
      </c>
      <c r="E23638">
        <v>21</v>
      </c>
      <c r="F23638" t="s">
        <v>59</v>
      </c>
    </row>
    <row r="23639" spans="1:6" x14ac:dyDescent="0.3">
      <c r="A23639">
        <v>155219</v>
      </c>
      <c r="B23639" s="2">
        <v>44356.77365048544</v>
      </c>
      <c r="C23639">
        <v>58770</v>
      </c>
      <c r="D23639">
        <v>347393</v>
      </c>
      <c r="E23639">
        <v>18</v>
      </c>
      <c r="F23639" t="s">
        <v>59</v>
      </c>
    </row>
    <row r="23640" spans="1:6" x14ac:dyDescent="0.3">
      <c r="A23640">
        <v>156658</v>
      </c>
      <c r="B23640" s="2">
        <v>44357.476000000002</v>
      </c>
      <c r="C23640">
        <v>58770</v>
      </c>
      <c r="D23640">
        <v>338814</v>
      </c>
      <c r="E23640">
        <v>11</v>
      </c>
      <c r="F23640" t="s">
        <v>59</v>
      </c>
    </row>
    <row r="23641" spans="1:6" x14ac:dyDescent="0.3">
      <c r="A23641">
        <v>175493</v>
      </c>
      <c r="B23641" s="2">
        <v>44361.954880258898</v>
      </c>
      <c r="C23641">
        <v>58770</v>
      </c>
      <c r="D23641">
        <v>137670</v>
      </c>
      <c r="E23641">
        <v>22</v>
      </c>
      <c r="F23641" t="s">
        <v>59</v>
      </c>
    </row>
    <row r="23642" spans="1:6" x14ac:dyDescent="0.3">
      <c r="A23642">
        <v>215598</v>
      </c>
      <c r="B23642" s="2">
        <v>44373.624866481521</v>
      </c>
      <c r="C23642">
        <v>58770</v>
      </c>
      <c r="D23642">
        <v>411922</v>
      </c>
      <c r="E23642">
        <v>14</v>
      </c>
      <c r="F23642" t="s">
        <v>60</v>
      </c>
    </row>
    <row r="23643" spans="1:6" x14ac:dyDescent="0.3">
      <c r="A23643">
        <v>218232</v>
      </c>
      <c r="B23643" s="2">
        <v>44373.990478964399</v>
      </c>
      <c r="C23643">
        <v>58770</v>
      </c>
      <c r="D23643">
        <v>130026</v>
      </c>
      <c r="E23643">
        <v>23</v>
      </c>
      <c r="F23643" t="s">
        <v>60</v>
      </c>
    </row>
    <row r="23644" spans="1:6" x14ac:dyDescent="0.3">
      <c r="A23644">
        <v>238048</v>
      </c>
      <c r="B23644" s="2">
        <v>44379.907954692557</v>
      </c>
      <c r="C23644">
        <v>58770</v>
      </c>
      <c r="D23644">
        <v>154256</v>
      </c>
      <c r="E23644">
        <v>21</v>
      </c>
      <c r="F23644" t="s">
        <v>60</v>
      </c>
    </row>
    <row r="23645" spans="1:6" x14ac:dyDescent="0.3">
      <c r="A23645">
        <v>280679</v>
      </c>
      <c r="B23645" s="2">
        <v>44392.768796116507</v>
      </c>
      <c r="C23645">
        <v>58770</v>
      </c>
      <c r="D23645">
        <v>32415</v>
      </c>
      <c r="E23645">
        <v>18</v>
      </c>
      <c r="F23645" t="s">
        <v>59</v>
      </c>
    </row>
    <row r="23646" spans="1:6" x14ac:dyDescent="0.3">
      <c r="A23646">
        <v>226069</v>
      </c>
      <c r="B23646" s="2">
        <v>44376.142333333337</v>
      </c>
      <c r="C23646">
        <v>58778</v>
      </c>
      <c r="D23646">
        <v>413163</v>
      </c>
      <c r="E23646">
        <v>3</v>
      </c>
      <c r="F23646" t="s">
        <v>59</v>
      </c>
    </row>
    <row r="23647" spans="1:6" x14ac:dyDescent="0.3">
      <c r="A23647">
        <v>234409</v>
      </c>
      <c r="B23647" s="2">
        <v>44378.893796116507</v>
      </c>
      <c r="C23647">
        <v>58778</v>
      </c>
      <c r="D23647">
        <v>202914</v>
      </c>
      <c r="E23647">
        <v>21</v>
      </c>
      <c r="F23647" t="s">
        <v>59</v>
      </c>
    </row>
    <row r="23648" spans="1:6" x14ac:dyDescent="0.3">
      <c r="A23648">
        <v>249043</v>
      </c>
      <c r="B23648" s="2">
        <v>44382.858197411006</v>
      </c>
      <c r="C23648">
        <v>58778</v>
      </c>
      <c r="D23648">
        <v>241927</v>
      </c>
      <c r="E23648">
        <v>20</v>
      </c>
      <c r="F23648" t="s">
        <v>59</v>
      </c>
    </row>
    <row r="23649" spans="1:6" x14ac:dyDescent="0.3">
      <c r="A23649">
        <v>264646</v>
      </c>
      <c r="B23649" s="2">
        <v>44387.819362459551</v>
      </c>
      <c r="C23649">
        <v>58778</v>
      </c>
      <c r="D23649">
        <v>397</v>
      </c>
      <c r="E23649">
        <v>19</v>
      </c>
      <c r="F23649" t="s">
        <v>60</v>
      </c>
    </row>
    <row r="23650" spans="1:6" x14ac:dyDescent="0.3">
      <c r="A23650">
        <v>293338</v>
      </c>
      <c r="B23650" s="2">
        <v>44395.948812297735</v>
      </c>
      <c r="C23650">
        <v>58778</v>
      </c>
      <c r="D23650">
        <v>453133</v>
      </c>
      <c r="E23650">
        <v>22</v>
      </c>
      <c r="F23650" t="s">
        <v>59</v>
      </c>
    </row>
    <row r="23651" spans="1:6" x14ac:dyDescent="0.3">
      <c r="A23651">
        <v>314857</v>
      </c>
      <c r="B23651" s="2">
        <v>44402.644337290563</v>
      </c>
      <c r="C23651">
        <v>58778</v>
      </c>
      <c r="D23651">
        <v>230507</v>
      </c>
      <c r="E23651">
        <v>15</v>
      </c>
      <c r="F23651" t="s">
        <v>59</v>
      </c>
    </row>
    <row r="23652" spans="1:6" x14ac:dyDescent="0.3">
      <c r="A23652">
        <v>333555</v>
      </c>
      <c r="B23652" s="2">
        <v>44408.202490310374</v>
      </c>
      <c r="C23652">
        <v>58778</v>
      </c>
      <c r="D23652">
        <v>394819</v>
      </c>
      <c r="E23652">
        <v>4</v>
      </c>
      <c r="F23652" t="s">
        <v>60</v>
      </c>
    </row>
    <row r="23653" spans="1:6" x14ac:dyDescent="0.3">
      <c r="A23653">
        <v>383998</v>
      </c>
      <c r="B23653" s="2">
        <v>44422.778909385117</v>
      </c>
      <c r="C23653">
        <v>58778</v>
      </c>
      <c r="D23653">
        <v>351192</v>
      </c>
      <c r="E23653">
        <v>18</v>
      </c>
      <c r="F23653" t="s">
        <v>60</v>
      </c>
    </row>
    <row r="23654" spans="1:6" x14ac:dyDescent="0.3">
      <c r="A23654">
        <v>412866</v>
      </c>
      <c r="B23654" s="2">
        <v>44431.772436893203</v>
      </c>
      <c r="C23654">
        <v>58778</v>
      </c>
      <c r="D23654">
        <v>165114</v>
      </c>
      <c r="E23654">
        <v>18</v>
      </c>
      <c r="F23654" t="s">
        <v>59</v>
      </c>
    </row>
    <row r="23655" spans="1:6" x14ac:dyDescent="0.3">
      <c r="A23655">
        <v>415281</v>
      </c>
      <c r="B23655" s="2">
        <v>44432.846870550165</v>
      </c>
      <c r="C23655">
        <v>58778</v>
      </c>
      <c r="D23655">
        <v>74456</v>
      </c>
      <c r="E23655">
        <v>20</v>
      </c>
      <c r="F23655" t="s">
        <v>59</v>
      </c>
    </row>
    <row r="23656" spans="1:6" x14ac:dyDescent="0.3">
      <c r="A23656">
        <v>53742</v>
      </c>
      <c r="B23656" s="2">
        <v>44323.933844660191</v>
      </c>
      <c r="C23656">
        <v>58865</v>
      </c>
      <c r="D23656">
        <v>108172</v>
      </c>
      <c r="E23656">
        <v>22</v>
      </c>
      <c r="F23656" t="s">
        <v>60</v>
      </c>
    </row>
    <row r="23657" spans="1:6" x14ac:dyDescent="0.3">
      <c r="A23657">
        <v>62284</v>
      </c>
      <c r="B23657" s="2">
        <v>44326.996951456305</v>
      </c>
      <c r="C23657">
        <v>58865</v>
      </c>
      <c r="D23657">
        <v>104958</v>
      </c>
      <c r="E23657">
        <v>23</v>
      </c>
      <c r="F23657" t="s">
        <v>59</v>
      </c>
    </row>
    <row r="23658" spans="1:6" x14ac:dyDescent="0.3">
      <c r="A23658">
        <v>78806</v>
      </c>
      <c r="B23658" s="2">
        <v>44332.823812297735</v>
      </c>
      <c r="C23658">
        <v>58865</v>
      </c>
      <c r="D23658">
        <v>88863</v>
      </c>
      <c r="E23658">
        <v>19</v>
      </c>
      <c r="F23658" t="s">
        <v>59</v>
      </c>
    </row>
    <row r="23659" spans="1:6" x14ac:dyDescent="0.3">
      <c r="A23659">
        <v>83266</v>
      </c>
      <c r="B23659" s="2">
        <v>44334.835139158575</v>
      </c>
      <c r="C23659">
        <v>58865</v>
      </c>
      <c r="D23659">
        <v>258219</v>
      </c>
      <c r="E23659">
        <v>20</v>
      </c>
      <c r="F23659" t="s">
        <v>59</v>
      </c>
    </row>
    <row r="23660" spans="1:6" x14ac:dyDescent="0.3">
      <c r="A23660">
        <v>85597</v>
      </c>
      <c r="B23660" s="2">
        <v>44335.844847896435</v>
      </c>
      <c r="C23660">
        <v>58865</v>
      </c>
      <c r="D23660">
        <v>469849</v>
      </c>
      <c r="E23660">
        <v>20</v>
      </c>
      <c r="F23660" t="s">
        <v>59</v>
      </c>
    </row>
    <row r="23661" spans="1:6" x14ac:dyDescent="0.3">
      <c r="A23661">
        <v>88209</v>
      </c>
      <c r="B23661" s="2">
        <v>44337.017987055013</v>
      </c>
      <c r="C23661">
        <v>58865</v>
      </c>
      <c r="D23661">
        <v>179296</v>
      </c>
      <c r="E23661">
        <v>0</v>
      </c>
      <c r="F23661" t="s">
        <v>60</v>
      </c>
    </row>
    <row r="23662" spans="1:6" x14ac:dyDescent="0.3">
      <c r="A23662">
        <v>92141</v>
      </c>
      <c r="B23662" s="2">
        <v>44337.984006472492</v>
      </c>
      <c r="C23662">
        <v>58865</v>
      </c>
      <c r="D23662">
        <v>250679</v>
      </c>
      <c r="E23662">
        <v>23</v>
      </c>
      <c r="F23662" t="s">
        <v>60</v>
      </c>
    </row>
    <row r="23663" spans="1:6" x14ac:dyDescent="0.3">
      <c r="A23663">
        <v>111046</v>
      </c>
      <c r="B23663" s="2">
        <v>44344.051967637541</v>
      </c>
      <c r="C23663">
        <v>58865</v>
      </c>
      <c r="D23663">
        <v>182984</v>
      </c>
      <c r="E23663">
        <v>1</v>
      </c>
      <c r="F23663" t="s">
        <v>60</v>
      </c>
    </row>
    <row r="23664" spans="1:6" x14ac:dyDescent="0.3">
      <c r="A23664">
        <v>148054</v>
      </c>
      <c r="B23664" s="2">
        <v>44354.147436893203</v>
      </c>
      <c r="C23664">
        <v>58865</v>
      </c>
      <c r="D23664">
        <v>357547</v>
      </c>
      <c r="E23664">
        <v>3</v>
      </c>
      <c r="F23664" t="s">
        <v>59</v>
      </c>
    </row>
    <row r="23665" spans="1:6" x14ac:dyDescent="0.3">
      <c r="A23665">
        <v>275368</v>
      </c>
      <c r="B23665" s="2">
        <v>44390.861029126208</v>
      </c>
      <c r="C23665">
        <v>58865</v>
      </c>
      <c r="D23665">
        <v>411922</v>
      </c>
      <c r="E23665">
        <v>20</v>
      </c>
      <c r="F23665" t="s">
        <v>59</v>
      </c>
    </row>
    <row r="23666" spans="1:6" x14ac:dyDescent="0.3">
      <c r="A23666">
        <v>293560</v>
      </c>
      <c r="B23666" s="2">
        <v>44396.084330097088</v>
      </c>
      <c r="C23666">
        <v>58865</v>
      </c>
      <c r="D23666">
        <v>242621</v>
      </c>
      <c r="E23666">
        <v>2</v>
      </c>
      <c r="F23666" t="s">
        <v>59</v>
      </c>
    </row>
    <row r="23667" spans="1:6" x14ac:dyDescent="0.3">
      <c r="A23667">
        <v>313244</v>
      </c>
      <c r="B23667" s="2">
        <v>44402.04873139158</v>
      </c>
      <c r="C23667">
        <v>58865</v>
      </c>
      <c r="D23667">
        <v>158978</v>
      </c>
      <c r="E23667">
        <v>1</v>
      </c>
      <c r="F23667" t="s">
        <v>59</v>
      </c>
    </row>
    <row r="23668" spans="1:6" x14ac:dyDescent="0.3">
      <c r="A23668">
        <v>333093</v>
      </c>
      <c r="B23668" s="2">
        <v>44408.030932038833</v>
      </c>
      <c r="C23668">
        <v>58865</v>
      </c>
      <c r="D23668">
        <v>5151</v>
      </c>
      <c r="E23668">
        <v>0</v>
      </c>
      <c r="F23668" t="s">
        <v>60</v>
      </c>
    </row>
    <row r="23669" spans="1:6" x14ac:dyDescent="0.3">
      <c r="A23669">
        <v>342103</v>
      </c>
      <c r="B23669" s="2">
        <v>44409.916045307444</v>
      </c>
      <c r="C23669">
        <v>58865</v>
      </c>
      <c r="D23669">
        <v>351192</v>
      </c>
      <c r="E23669">
        <v>21</v>
      </c>
      <c r="F23669" t="s">
        <v>59</v>
      </c>
    </row>
    <row r="23670" spans="1:6" x14ac:dyDescent="0.3">
      <c r="A23670">
        <v>347104</v>
      </c>
      <c r="B23670" s="2">
        <v>44411.780122977347</v>
      </c>
      <c r="C23670">
        <v>58865</v>
      </c>
      <c r="D23670">
        <v>347008</v>
      </c>
      <c r="E23670">
        <v>18</v>
      </c>
      <c r="F23670" t="s">
        <v>59</v>
      </c>
    </row>
    <row r="23671" spans="1:6" x14ac:dyDescent="0.3">
      <c r="A23671">
        <v>350263</v>
      </c>
      <c r="B23671" s="2">
        <v>44412.836757281548</v>
      </c>
      <c r="C23671">
        <v>58865</v>
      </c>
      <c r="D23671">
        <v>118549</v>
      </c>
      <c r="E23671">
        <v>20</v>
      </c>
      <c r="F23671" t="s">
        <v>59</v>
      </c>
    </row>
    <row r="23672" spans="1:6" x14ac:dyDescent="0.3">
      <c r="A23672">
        <v>421806</v>
      </c>
      <c r="B23672" s="2">
        <v>44435.891773462783</v>
      </c>
      <c r="C23672">
        <v>58865</v>
      </c>
      <c r="D23672">
        <v>172207</v>
      </c>
      <c r="E23672">
        <v>21</v>
      </c>
      <c r="F23672" t="s">
        <v>60</v>
      </c>
    </row>
    <row r="23673" spans="1:6" x14ac:dyDescent="0.3">
      <c r="A23673">
        <v>217867</v>
      </c>
      <c r="B23673" s="2">
        <v>44373.918472491911</v>
      </c>
      <c r="C23673">
        <v>58871</v>
      </c>
      <c r="D23673">
        <v>351192</v>
      </c>
      <c r="E23673">
        <v>22</v>
      </c>
      <c r="F23673" t="s">
        <v>60</v>
      </c>
    </row>
    <row r="23674" spans="1:6" x14ac:dyDescent="0.3">
      <c r="A23674">
        <v>234090</v>
      </c>
      <c r="B23674" s="2">
        <v>44378.832711974108</v>
      </c>
      <c r="C23674">
        <v>58871</v>
      </c>
      <c r="D23674">
        <v>411922</v>
      </c>
      <c r="E23674">
        <v>19</v>
      </c>
      <c r="F23674" t="s">
        <v>59</v>
      </c>
    </row>
    <row r="23675" spans="1:6" x14ac:dyDescent="0.3">
      <c r="A23675">
        <v>248936</v>
      </c>
      <c r="B23675" s="2">
        <v>44382.834330097088</v>
      </c>
      <c r="C23675">
        <v>58871</v>
      </c>
      <c r="D23675">
        <v>456134</v>
      </c>
      <c r="E23675">
        <v>20</v>
      </c>
      <c r="F23675" t="s">
        <v>59</v>
      </c>
    </row>
    <row r="23676" spans="1:6" x14ac:dyDescent="0.3">
      <c r="A23676">
        <v>236818</v>
      </c>
      <c r="B23676" s="2">
        <v>44379.755446601943</v>
      </c>
      <c r="C23676">
        <v>58873</v>
      </c>
      <c r="D23676">
        <v>119655</v>
      </c>
      <c r="E23676">
        <v>18</v>
      </c>
      <c r="F23676" t="s">
        <v>60</v>
      </c>
    </row>
    <row r="23677" spans="1:6" x14ac:dyDescent="0.3">
      <c r="A23677">
        <v>265002</v>
      </c>
      <c r="B23677" s="2">
        <v>44387.862242718445</v>
      </c>
      <c r="C23677">
        <v>58873</v>
      </c>
      <c r="D23677">
        <v>109999</v>
      </c>
      <c r="E23677">
        <v>20</v>
      </c>
      <c r="F23677" t="s">
        <v>60</v>
      </c>
    </row>
    <row r="23678" spans="1:6" x14ac:dyDescent="0.3">
      <c r="A23678">
        <v>273522</v>
      </c>
      <c r="B23678" s="2">
        <v>44390.556417475731</v>
      </c>
      <c r="C23678">
        <v>58873</v>
      </c>
      <c r="D23678">
        <v>158978</v>
      </c>
      <c r="E23678">
        <v>13</v>
      </c>
      <c r="F23678" t="s">
        <v>59</v>
      </c>
    </row>
    <row r="23679" spans="1:6" x14ac:dyDescent="0.3">
      <c r="A23679">
        <v>317364</v>
      </c>
      <c r="B23679" s="2">
        <v>44402.989043855101</v>
      </c>
      <c r="C23679">
        <v>58873</v>
      </c>
      <c r="D23679">
        <v>411922</v>
      </c>
      <c r="E23679">
        <v>23</v>
      </c>
      <c r="F23679" t="s">
        <v>59</v>
      </c>
    </row>
    <row r="23680" spans="1:6" x14ac:dyDescent="0.3">
      <c r="A23680">
        <v>364774</v>
      </c>
      <c r="B23680" s="2">
        <v>44416.676158576054</v>
      </c>
      <c r="C23680">
        <v>58873</v>
      </c>
      <c r="D23680">
        <v>227775</v>
      </c>
      <c r="E23680">
        <v>16</v>
      </c>
      <c r="F23680" t="s">
        <v>59</v>
      </c>
    </row>
    <row r="23681" spans="1:6" x14ac:dyDescent="0.3">
      <c r="A23681">
        <v>406799</v>
      </c>
      <c r="B23681" s="2">
        <v>44429.914304025391</v>
      </c>
      <c r="C23681">
        <v>58873</v>
      </c>
      <c r="D23681">
        <v>241713</v>
      </c>
      <c r="E23681">
        <v>21</v>
      </c>
      <c r="F23681" t="s">
        <v>60</v>
      </c>
    </row>
    <row r="23682" spans="1:6" x14ac:dyDescent="0.3">
      <c r="A23682">
        <v>412064</v>
      </c>
      <c r="B23682" s="2">
        <v>44431.608197411006</v>
      </c>
      <c r="C23682">
        <v>58873</v>
      </c>
      <c r="D23682">
        <v>473323</v>
      </c>
      <c r="E23682">
        <v>14</v>
      </c>
      <c r="F23682" t="s">
        <v>59</v>
      </c>
    </row>
    <row r="23683" spans="1:6" x14ac:dyDescent="0.3">
      <c r="A23683">
        <v>416943</v>
      </c>
      <c r="B23683" s="2">
        <v>44433.690721682848</v>
      </c>
      <c r="C23683">
        <v>58873</v>
      </c>
      <c r="D23683">
        <v>203672</v>
      </c>
      <c r="E23683">
        <v>16</v>
      </c>
      <c r="F23683" t="s">
        <v>59</v>
      </c>
    </row>
    <row r="23684" spans="1:6" x14ac:dyDescent="0.3">
      <c r="A23684">
        <v>420081</v>
      </c>
      <c r="B23684" s="2">
        <v>44434.78619093851</v>
      </c>
      <c r="C23684">
        <v>58873</v>
      </c>
      <c r="D23684">
        <v>294042</v>
      </c>
      <c r="E23684">
        <v>18</v>
      </c>
      <c r="F23684" t="s">
        <v>59</v>
      </c>
    </row>
    <row r="23685" spans="1:6" x14ac:dyDescent="0.3">
      <c r="A23685">
        <v>24202</v>
      </c>
      <c r="B23685" s="2">
        <v>44310.704475728155</v>
      </c>
      <c r="C23685">
        <v>58911</v>
      </c>
      <c r="D23685">
        <v>245484</v>
      </c>
      <c r="E23685">
        <v>16</v>
      </c>
      <c r="F23685" t="s">
        <v>60</v>
      </c>
    </row>
    <row r="23686" spans="1:6" x14ac:dyDescent="0.3">
      <c r="A23686">
        <v>28712</v>
      </c>
      <c r="B23686" s="2">
        <v>44312.804799352751</v>
      </c>
      <c r="C23686">
        <v>58911</v>
      </c>
      <c r="D23686">
        <v>414579</v>
      </c>
      <c r="E23686">
        <v>19</v>
      </c>
      <c r="F23686" t="s">
        <v>59</v>
      </c>
    </row>
    <row r="23687" spans="1:6" x14ac:dyDescent="0.3">
      <c r="A23687">
        <v>42385</v>
      </c>
      <c r="B23687" s="2">
        <v>44318.684133426927</v>
      </c>
      <c r="C23687">
        <v>58911</v>
      </c>
      <c r="D23687">
        <v>347008</v>
      </c>
      <c r="E23687">
        <v>16</v>
      </c>
      <c r="F23687" t="s">
        <v>59</v>
      </c>
    </row>
    <row r="23688" spans="1:6" x14ac:dyDescent="0.3">
      <c r="A23688">
        <v>70222</v>
      </c>
      <c r="B23688" s="2">
        <v>44330.647841423954</v>
      </c>
      <c r="C23688">
        <v>58911</v>
      </c>
      <c r="D23688">
        <v>250679</v>
      </c>
      <c r="E23688">
        <v>15</v>
      </c>
      <c r="F23688" t="s">
        <v>60</v>
      </c>
    </row>
    <row r="23689" spans="1:6" x14ac:dyDescent="0.3">
      <c r="A23689">
        <v>73198</v>
      </c>
      <c r="B23689" s="2">
        <v>44331.468229773462</v>
      </c>
      <c r="C23689">
        <v>58911</v>
      </c>
      <c r="D23689">
        <v>21760</v>
      </c>
      <c r="E23689">
        <v>11</v>
      </c>
      <c r="F23689" t="s">
        <v>60</v>
      </c>
    </row>
    <row r="23690" spans="1:6" x14ac:dyDescent="0.3">
      <c r="A23690">
        <v>79112</v>
      </c>
      <c r="B23690" s="2">
        <v>44332.88570550162</v>
      </c>
      <c r="C23690">
        <v>58911</v>
      </c>
      <c r="D23690">
        <v>447933</v>
      </c>
      <c r="E23690">
        <v>21</v>
      </c>
      <c r="F23690" t="s">
        <v>59</v>
      </c>
    </row>
    <row r="23691" spans="1:6" x14ac:dyDescent="0.3">
      <c r="A23691">
        <v>83225</v>
      </c>
      <c r="B23691" s="2">
        <v>44334.824216828478</v>
      </c>
      <c r="C23691">
        <v>58911</v>
      </c>
      <c r="D23691">
        <v>20534</v>
      </c>
      <c r="E23691">
        <v>19</v>
      </c>
      <c r="F23691" t="s">
        <v>59</v>
      </c>
    </row>
    <row r="23692" spans="1:6" x14ac:dyDescent="0.3">
      <c r="A23692">
        <v>99105</v>
      </c>
      <c r="B23692" s="2">
        <v>44339.728747572815</v>
      </c>
      <c r="C23692">
        <v>58911</v>
      </c>
      <c r="D23692">
        <v>129210</v>
      </c>
      <c r="E23692">
        <v>17</v>
      </c>
      <c r="F23692" t="s">
        <v>59</v>
      </c>
    </row>
    <row r="23693" spans="1:6" x14ac:dyDescent="0.3">
      <c r="A23693">
        <v>147416</v>
      </c>
      <c r="B23693" s="2">
        <v>44353.88570550162</v>
      </c>
      <c r="C23693">
        <v>58911</v>
      </c>
      <c r="D23693">
        <v>411922</v>
      </c>
      <c r="E23693">
        <v>21</v>
      </c>
      <c r="F23693" t="s">
        <v>59</v>
      </c>
    </row>
    <row r="23694" spans="1:6" x14ac:dyDescent="0.3">
      <c r="A23694">
        <v>150287</v>
      </c>
      <c r="B23694" s="2">
        <v>44354.963375404535</v>
      </c>
      <c r="C23694">
        <v>58911</v>
      </c>
      <c r="D23694">
        <v>68899</v>
      </c>
      <c r="E23694">
        <v>23</v>
      </c>
      <c r="F23694" t="s">
        <v>59</v>
      </c>
    </row>
    <row r="23695" spans="1:6" x14ac:dyDescent="0.3">
      <c r="A23695">
        <v>167438</v>
      </c>
      <c r="B23695" s="2">
        <v>44359.864669902912</v>
      </c>
      <c r="C23695">
        <v>58911</v>
      </c>
      <c r="D23695">
        <v>3922</v>
      </c>
      <c r="E23695">
        <v>20</v>
      </c>
      <c r="F23695" t="s">
        <v>60</v>
      </c>
    </row>
    <row r="23696" spans="1:6" x14ac:dyDescent="0.3">
      <c r="A23696">
        <v>205633</v>
      </c>
      <c r="B23696" s="2">
        <v>44370.816126213598</v>
      </c>
      <c r="C23696">
        <v>58911</v>
      </c>
      <c r="D23696">
        <v>344487</v>
      </c>
      <c r="E23696">
        <v>19</v>
      </c>
      <c r="F23696" t="s">
        <v>59</v>
      </c>
    </row>
    <row r="23697" spans="1:6" x14ac:dyDescent="0.3">
      <c r="A23697">
        <v>328249</v>
      </c>
      <c r="B23697" s="2">
        <v>44406.775673139164</v>
      </c>
      <c r="C23697">
        <v>58911</v>
      </c>
      <c r="D23697">
        <v>74982</v>
      </c>
      <c r="E23697">
        <v>18</v>
      </c>
      <c r="F23697" t="s">
        <v>59</v>
      </c>
    </row>
    <row r="23698" spans="1:6" x14ac:dyDescent="0.3">
      <c r="A23698">
        <v>361367</v>
      </c>
      <c r="B23698" s="2">
        <v>44415.817744336571</v>
      </c>
      <c r="C23698">
        <v>58911</v>
      </c>
      <c r="D23698">
        <v>343712</v>
      </c>
      <c r="E23698">
        <v>19</v>
      </c>
      <c r="F23698" t="s">
        <v>60</v>
      </c>
    </row>
    <row r="23699" spans="1:6" x14ac:dyDescent="0.3">
      <c r="A23699">
        <v>376136</v>
      </c>
      <c r="B23699" s="2">
        <v>44420.75949190939</v>
      </c>
      <c r="C23699">
        <v>58911</v>
      </c>
      <c r="D23699">
        <v>351192</v>
      </c>
      <c r="E23699">
        <v>18</v>
      </c>
      <c r="F23699" t="s">
        <v>59</v>
      </c>
    </row>
    <row r="23700" spans="1:6" x14ac:dyDescent="0.3">
      <c r="A23700">
        <v>379283</v>
      </c>
      <c r="B23700" s="2">
        <v>44421.752333333337</v>
      </c>
      <c r="C23700">
        <v>58911</v>
      </c>
      <c r="D23700">
        <v>158978</v>
      </c>
      <c r="E23700">
        <v>18</v>
      </c>
      <c r="F23700" t="s">
        <v>60</v>
      </c>
    </row>
    <row r="23701" spans="1:6" x14ac:dyDescent="0.3">
      <c r="A23701">
        <v>392516</v>
      </c>
      <c r="B23701" s="2">
        <v>44425.667258899681</v>
      </c>
      <c r="C23701">
        <v>58911</v>
      </c>
      <c r="D23701">
        <v>301748</v>
      </c>
      <c r="E23701">
        <v>16</v>
      </c>
      <c r="F23701" t="s">
        <v>59</v>
      </c>
    </row>
    <row r="23702" spans="1:6" x14ac:dyDescent="0.3">
      <c r="A23702">
        <v>396812</v>
      </c>
      <c r="B23702" s="2">
        <v>44427.497355987056</v>
      </c>
      <c r="C23702">
        <v>58911</v>
      </c>
      <c r="D23702">
        <v>133619</v>
      </c>
      <c r="E23702">
        <v>11</v>
      </c>
      <c r="F23702" t="s">
        <v>59</v>
      </c>
    </row>
    <row r="23703" spans="1:6" x14ac:dyDescent="0.3">
      <c r="A23703">
        <v>414588</v>
      </c>
      <c r="B23703" s="2">
        <v>44432.613860841426</v>
      </c>
      <c r="C23703">
        <v>58911</v>
      </c>
      <c r="D23703">
        <v>97272</v>
      </c>
      <c r="E23703">
        <v>14</v>
      </c>
      <c r="F23703" t="s">
        <v>59</v>
      </c>
    </row>
    <row r="23704" spans="1:6" x14ac:dyDescent="0.3">
      <c r="A23704">
        <v>47241</v>
      </c>
      <c r="B23704" s="2">
        <v>44320.784168284787</v>
      </c>
      <c r="C23704">
        <v>58924</v>
      </c>
      <c r="D23704">
        <v>153893</v>
      </c>
      <c r="E23704">
        <v>18</v>
      </c>
      <c r="F23704" t="s">
        <v>59</v>
      </c>
    </row>
    <row r="23705" spans="1:6" x14ac:dyDescent="0.3">
      <c r="A23705">
        <v>74293</v>
      </c>
      <c r="B23705" s="2">
        <v>44331.67251779935</v>
      </c>
      <c r="C23705">
        <v>58924</v>
      </c>
      <c r="D23705">
        <v>407796</v>
      </c>
      <c r="E23705">
        <v>16</v>
      </c>
      <c r="F23705" t="s">
        <v>60</v>
      </c>
    </row>
    <row r="23706" spans="1:6" x14ac:dyDescent="0.3">
      <c r="A23706">
        <v>83504</v>
      </c>
      <c r="B23706" s="2">
        <v>44334.900673139156</v>
      </c>
      <c r="C23706">
        <v>58924</v>
      </c>
      <c r="D23706">
        <v>262099</v>
      </c>
      <c r="E23706">
        <v>21</v>
      </c>
      <c r="F23706" t="s">
        <v>59</v>
      </c>
    </row>
    <row r="23707" spans="1:6" x14ac:dyDescent="0.3">
      <c r="A23707">
        <v>206922</v>
      </c>
      <c r="B23707" s="2">
        <v>44371.488051779932</v>
      </c>
      <c r="C23707">
        <v>58924</v>
      </c>
      <c r="D23707">
        <v>278148</v>
      </c>
      <c r="E23707">
        <v>11</v>
      </c>
      <c r="F23707" t="s">
        <v>59</v>
      </c>
    </row>
    <row r="23708" spans="1:6" x14ac:dyDescent="0.3">
      <c r="A23708">
        <v>208505</v>
      </c>
      <c r="B23708" s="2">
        <v>44371.795495145627</v>
      </c>
      <c r="C23708">
        <v>58924</v>
      </c>
      <c r="D23708">
        <v>245484</v>
      </c>
      <c r="E23708">
        <v>19</v>
      </c>
      <c r="F23708" t="s">
        <v>59</v>
      </c>
    </row>
    <row r="23709" spans="1:6" x14ac:dyDescent="0.3">
      <c r="A23709">
        <v>237152</v>
      </c>
      <c r="B23709" s="2">
        <v>44379.78740453074</v>
      </c>
      <c r="C23709">
        <v>58924</v>
      </c>
      <c r="D23709">
        <v>347008</v>
      </c>
      <c r="E23709">
        <v>18</v>
      </c>
      <c r="F23709" t="s">
        <v>60</v>
      </c>
    </row>
    <row r="23710" spans="1:6" x14ac:dyDescent="0.3">
      <c r="A23710">
        <v>271472</v>
      </c>
      <c r="B23710" s="2">
        <v>44389.724297734625</v>
      </c>
      <c r="C23710">
        <v>58924</v>
      </c>
      <c r="D23710">
        <v>172207</v>
      </c>
      <c r="E23710">
        <v>17</v>
      </c>
      <c r="F23710" t="s">
        <v>59</v>
      </c>
    </row>
    <row r="23711" spans="1:6" x14ac:dyDescent="0.3">
      <c r="A23711">
        <v>273902</v>
      </c>
      <c r="B23711" s="2">
        <v>44390.646627831709</v>
      </c>
      <c r="C23711">
        <v>58924</v>
      </c>
      <c r="D23711">
        <v>411922</v>
      </c>
      <c r="E23711">
        <v>15</v>
      </c>
      <c r="F23711" t="s">
        <v>59</v>
      </c>
    </row>
    <row r="23712" spans="1:6" x14ac:dyDescent="0.3">
      <c r="A23712">
        <v>297189</v>
      </c>
      <c r="B23712" s="2">
        <v>44397.657954692557</v>
      </c>
      <c r="C23712">
        <v>58924</v>
      </c>
      <c r="D23712">
        <v>158978</v>
      </c>
      <c r="E23712">
        <v>15</v>
      </c>
      <c r="F23712" t="s">
        <v>59</v>
      </c>
    </row>
    <row r="23713" spans="1:6" x14ac:dyDescent="0.3">
      <c r="A23713">
        <v>313313</v>
      </c>
      <c r="B23713" s="2">
        <v>44402.072939237645</v>
      </c>
      <c r="C23713">
        <v>58924</v>
      </c>
      <c r="D23713">
        <v>255966</v>
      </c>
      <c r="E23713">
        <v>1</v>
      </c>
      <c r="F23713" t="s">
        <v>59</v>
      </c>
    </row>
    <row r="23714" spans="1:6" x14ac:dyDescent="0.3">
      <c r="A23714">
        <v>321753</v>
      </c>
      <c r="B23714" s="2">
        <v>44404.722679611645</v>
      </c>
      <c r="C23714">
        <v>58924</v>
      </c>
      <c r="D23714">
        <v>179296</v>
      </c>
      <c r="E23714">
        <v>17</v>
      </c>
      <c r="F23714" t="s">
        <v>59</v>
      </c>
    </row>
    <row r="23715" spans="1:6" x14ac:dyDescent="0.3">
      <c r="A23715">
        <v>325547</v>
      </c>
      <c r="B23715" s="2">
        <v>44405.824621359221</v>
      </c>
      <c r="C23715">
        <v>58924</v>
      </c>
      <c r="D23715">
        <v>351192</v>
      </c>
      <c r="E23715">
        <v>19</v>
      </c>
      <c r="F23715" t="s">
        <v>59</v>
      </c>
    </row>
    <row r="23716" spans="1:6" x14ac:dyDescent="0.3">
      <c r="A23716">
        <v>254193</v>
      </c>
      <c r="B23716" s="2">
        <v>44384.896223300973</v>
      </c>
      <c r="C23716">
        <v>58960</v>
      </c>
      <c r="D23716">
        <v>70379</v>
      </c>
      <c r="E23716">
        <v>21</v>
      </c>
      <c r="F23716" t="s">
        <v>59</v>
      </c>
    </row>
    <row r="23717" spans="1:6" x14ac:dyDescent="0.3">
      <c r="A23717">
        <v>261101</v>
      </c>
      <c r="B23717" s="2">
        <v>44387.038727988525</v>
      </c>
      <c r="C23717">
        <v>58960</v>
      </c>
      <c r="D23717">
        <v>469849</v>
      </c>
      <c r="E23717">
        <v>0</v>
      </c>
      <c r="F23717" t="s">
        <v>60</v>
      </c>
    </row>
    <row r="23718" spans="1:6" x14ac:dyDescent="0.3">
      <c r="A23718">
        <v>261780</v>
      </c>
      <c r="B23718" s="2">
        <v>44387.351999999999</v>
      </c>
      <c r="C23718">
        <v>58960</v>
      </c>
      <c r="D23718">
        <v>411922</v>
      </c>
      <c r="E23718">
        <v>8</v>
      </c>
      <c r="F23718" t="s">
        <v>60</v>
      </c>
    </row>
    <row r="23719" spans="1:6" x14ac:dyDescent="0.3">
      <c r="A23719">
        <v>306245</v>
      </c>
      <c r="B23719" s="2">
        <v>44400.632469255666</v>
      </c>
      <c r="C23719">
        <v>58960</v>
      </c>
      <c r="D23719">
        <v>316402</v>
      </c>
      <c r="E23719">
        <v>15</v>
      </c>
      <c r="F23719" t="s">
        <v>60</v>
      </c>
    </row>
    <row r="23720" spans="1:6" x14ac:dyDescent="0.3">
      <c r="A23720">
        <v>314689</v>
      </c>
      <c r="B23720" s="2">
        <v>44402.621142394819</v>
      </c>
      <c r="C23720">
        <v>58960</v>
      </c>
      <c r="D23720">
        <v>154256</v>
      </c>
      <c r="E23720">
        <v>14</v>
      </c>
      <c r="F23720" t="s">
        <v>59</v>
      </c>
    </row>
    <row r="23721" spans="1:6" x14ac:dyDescent="0.3">
      <c r="A23721">
        <v>375232</v>
      </c>
      <c r="B23721" s="2">
        <v>44420.561271844657</v>
      </c>
      <c r="C23721">
        <v>58960</v>
      </c>
      <c r="D23721">
        <v>394819</v>
      </c>
      <c r="E23721">
        <v>13</v>
      </c>
      <c r="F23721" t="s">
        <v>59</v>
      </c>
    </row>
    <row r="23722" spans="1:6" x14ac:dyDescent="0.3">
      <c r="A23722">
        <v>381707</v>
      </c>
      <c r="B23722" s="2">
        <v>44422.329599902339</v>
      </c>
      <c r="C23722">
        <v>58960</v>
      </c>
      <c r="D23722">
        <v>157696</v>
      </c>
      <c r="E23722">
        <v>7</v>
      </c>
      <c r="F23722" t="s">
        <v>60</v>
      </c>
    </row>
    <row r="23723" spans="1:6" x14ac:dyDescent="0.3">
      <c r="A23723">
        <v>405513</v>
      </c>
      <c r="B23723" s="2">
        <v>44429.702048543688</v>
      </c>
      <c r="C23723">
        <v>58960</v>
      </c>
      <c r="D23723">
        <v>241927</v>
      </c>
      <c r="E23723">
        <v>16</v>
      </c>
      <c r="F23723" t="s">
        <v>60</v>
      </c>
    </row>
    <row r="23724" spans="1:6" x14ac:dyDescent="0.3">
      <c r="A23724">
        <v>409242</v>
      </c>
      <c r="B23724" s="2">
        <v>44430.663213592234</v>
      </c>
      <c r="C23724">
        <v>58960</v>
      </c>
      <c r="D23724">
        <v>88863</v>
      </c>
      <c r="E23724">
        <v>15</v>
      </c>
      <c r="F23724" t="s">
        <v>59</v>
      </c>
    </row>
    <row r="23725" spans="1:6" x14ac:dyDescent="0.3">
      <c r="A23725">
        <v>28967</v>
      </c>
      <c r="B23725" s="2">
        <v>44312.876401294496</v>
      </c>
      <c r="C23725">
        <v>59027</v>
      </c>
      <c r="D23725">
        <v>250679</v>
      </c>
      <c r="E23725">
        <v>21</v>
      </c>
      <c r="F23725" t="s">
        <v>59</v>
      </c>
    </row>
    <row r="23726" spans="1:6" x14ac:dyDescent="0.3">
      <c r="A23726">
        <v>55150</v>
      </c>
      <c r="B23726" s="2">
        <v>44324.553392132329</v>
      </c>
      <c r="C23726">
        <v>59027</v>
      </c>
      <c r="D23726">
        <v>471403</v>
      </c>
      <c r="E23726">
        <v>13</v>
      </c>
      <c r="F23726" t="s">
        <v>60</v>
      </c>
    </row>
    <row r="23727" spans="1:6" x14ac:dyDescent="0.3">
      <c r="A23727">
        <v>68141</v>
      </c>
      <c r="B23727" s="2">
        <v>44329.76636893204</v>
      </c>
      <c r="C23727">
        <v>59027</v>
      </c>
      <c r="D23727">
        <v>230507</v>
      </c>
      <c r="E23727">
        <v>18</v>
      </c>
      <c r="F23727" t="s">
        <v>59</v>
      </c>
    </row>
    <row r="23728" spans="1:6" x14ac:dyDescent="0.3">
      <c r="A23728">
        <v>71469</v>
      </c>
      <c r="B23728" s="2">
        <v>44330.823666666663</v>
      </c>
      <c r="C23728">
        <v>59027</v>
      </c>
      <c r="D23728">
        <v>264283</v>
      </c>
      <c r="E23728">
        <v>19</v>
      </c>
      <c r="F23728" t="s">
        <v>60</v>
      </c>
    </row>
    <row r="23729" spans="1:6" x14ac:dyDescent="0.3">
      <c r="A23729">
        <v>78800</v>
      </c>
      <c r="B23729" s="2">
        <v>44332.822443311867</v>
      </c>
      <c r="C23729">
        <v>59027</v>
      </c>
      <c r="D23729">
        <v>238552</v>
      </c>
      <c r="E23729">
        <v>19</v>
      </c>
      <c r="F23729" t="s">
        <v>59</v>
      </c>
    </row>
    <row r="23730" spans="1:6" x14ac:dyDescent="0.3">
      <c r="A23730">
        <v>145244</v>
      </c>
      <c r="B23730" s="2">
        <v>44353.490157780696</v>
      </c>
      <c r="C23730">
        <v>59027</v>
      </c>
      <c r="D23730">
        <v>15669</v>
      </c>
      <c r="E23730">
        <v>11</v>
      </c>
      <c r="F23730" t="s">
        <v>59</v>
      </c>
    </row>
    <row r="23731" spans="1:6" x14ac:dyDescent="0.3">
      <c r="A23731">
        <v>147402</v>
      </c>
      <c r="B23731" s="2">
        <v>44353.881374553668</v>
      </c>
      <c r="C23731">
        <v>59027</v>
      </c>
      <c r="D23731">
        <v>472330</v>
      </c>
      <c r="E23731">
        <v>21</v>
      </c>
      <c r="F23731" t="s">
        <v>59</v>
      </c>
    </row>
    <row r="23732" spans="1:6" x14ac:dyDescent="0.3">
      <c r="A23732">
        <v>155313</v>
      </c>
      <c r="B23732" s="2">
        <v>44356.78902265372</v>
      </c>
      <c r="C23732">
        <v>59027</v>
      </c>
      <c r="D23732">
        <v>470762</v>
      </c>
      <c r="E23732">
        <v>18</v>
      </c>
      <c r="F23732" t="s">
        <v>59</v>
      </c>
    </row>
    <row r="23733" spans="1:6" x14ac:dyDescent="0.3">
      <c r="A23733">
        <v>179068</v>
      </c>
      <c r="B23733" s="2">
        <v>44363.657954692557</v>
      </c>
      <c r="C23733">
        <v>59027</v>
      </c>
      <c r="D23733">
        <v>81226</v>
      </c>
      <c r="E23733">
        <v>15</v>
      </c>
      <c r="F23733" t="s">
        <v>59</v>
      </c>
    </row>
    <row r="23734" spans="1:6" x14ac:dyDescent="0.3">
      <c r="A23734">
        <v>194665</v>
      </c>
      <c r="B23734" s="2">
        <v>44367.594744712667</v>
      </c>
      <c r="C23734">
        <v>59027</v>
      </c>
      <c r="D23734">
        <v>122902</v>
      </c>
      <c r="E23734">
        <v>14</v>
      </c>
      <c r="F23734" t="s">
        <v>59</v>
      </c>
    </row>
    <row r="23735" spans="1:6" x14ac:dyDescent="0.3">
      <c r="A23735">
        <v>104679</v>
      </c>
      <c r="B23735" s="2">
        <v>44341.807631067961</v>
      </c>
      <c r="C23735">
        <v>59029</v>
      </c>
      <c r="D23735">
        <v>88863</v>
      </c>
      <c r="E23735">
        <v>19</v>
      </c>
      <c r="F23735" t="s">
        <v>59</v>
      </c>
    </row>
    <row r="23736" spans="1:6" x14ac:dyDescent="0.3">
      <c r="A23736">
        <v>121250</v>
      </c>
      <c r="B23736" s="2">
        <v>44346.1603747673</v>
      </c>
      <c r="C23736">
        <v>59029</v>
      </c>
      <c r="D23736">
        <v>411922</v>
      </c>
      <c r="E23736">
        <v>3</v>
      </c>
      <c r="F23736" t="s">
        <v>59</v>
      </c>
    </row>
    <row r="23737" spans="1:6" x14ac:dyDescent="0.3">
      <c r="A23737">
        <v>162060</v>
      </c>
      <c r="B23737" s="2">
        <v>44358.804394822007</v>
      </c>
      <c r="C23737">
        <v>59029</v>
      </c>
      <c r="D23737">
        <v>376706</v>
      </c>
      <c r="E23737">
        <v>19</v>
      </c>
      <c r="F23737" t="s">
        <v>60</v>
      </c>
    </row>
    <row r="23738" spans="1:6" x14ac:dyDescent="0.3">
      <c r="A23738">
        <v>163717</v>
      </c>
      <c r="B23738" s="2">
        <v>44359.133182775353</v>
      </c>
      <c r="C23738">
        <v>59029</v>
      </c>
      <c r="D23738">
        <v>230507</v>
      </c>
      <c r="E23738">
        <v>3</v>
      </c>
      <c r="F23738" t="s">
        <v>60</v>
      </c>
    </row>
    <row r="23739" spans="1:6" x14ac:dyDescent="0.3">
      <c r="A23739">
        <v>237452</v>
      </c>
      <c r="B23739" s="2">
        <v>44379.825430420715</v>
      </c>
      <c r="C23739">
        <v>59029</v>
      </c>
      <c r="D23739">
        <v>339039</v>
      </c>
      <c r="E23739">
        <v>19</v>
      </c>
      <c r="F23739" t="s">
        <v>60</v>
      </c>
    </row>
    <row r="23740" spans="1:6" x14ac:dyDescent="0.3">
      <c r="A23740">
        <v>254257</v>
      </c>
      <c r="B23740" s="2">
        <v>44384.91280906149</v>
      </c>
      <c r="C23740">
        <v>59029</v>
      </c>
      <c r="D23740">
        <v>211614</v>
      </c>
      <c r="E23740">
        <v>21</v>
      </c>
      <c r="F23740" t="s">
        <v>59</v>
      </c>
    </row>
    <row r="23741" spans="1:6" x14ac:dyDescent="0.3">
      <c r="A23741">
        <v>262105</v>
      </c>
      <c r="B23741" s="2">
        <v>44387.461352750812</v>
      </c>
      <c r="C23741">
        <v>59029</v>
      </c>
      <c r="D23741">
        <v>297541</v>
      </c>
      <c r="E23741">
        <v>11</v>
      </c>
      <c r="F23741" t="s">
        <v>60</v>
      </c>
    </row>
    <row r="23742" spans="1:6" x14ac:dyDescent="0.3">
      <c r="A23742">
        <v>304606</v>
      </c>
      <c r="B23742" s="2">
        <v>44399.992097087379</v>
      </c>
      <c r="C23742">
        <v>59029</v>
      </c>
      <c r="D23742">
        <v>230027</v>
      </c>
      <c r="E23742">
        <v>23</v>
      </c>
      <c r="F23742" t="s">
        <v>59</v>
      </c>
    </row>
    <row r="23743" spans="1:6" x14ac:dyDescent="0.3">
      <c r="A23743">
        <v>332897</v>
      </c>
      <c r="B23743" s="2">
        <v>44407.975915857605</v>
      </c>
      <c r="C23743">
        <v>59029</v>
      </c>
      <c r="D23743">
        <v>375710</v>
      </c>
      <c r="E23743">
        <v>23</v>
      </c>
      <c r="F23743" t="s">
        <v>60</v>
      </c>
    </row>
    <row r="23744" spans="1:6" x14ac:dyDescent="0.3">
      <c r="A23744">
        <v>410831</v>
      </c>
      <c r="B23744" s="2">
        <v>44430.886043885614</v>
      </c>
      <c r="C23744">
        <v>59029</v>
      </c>
      <c r="D23744">
        <v>80850</v>
      </c>
      <c r="E23744">
        <v>21</v>
      </c>
      <c r="F23744" t="s">
        <v>59</v>
      </c>
    </row>
    <row r="23745" spans="1:6" x14ac:dyDescent="0.3">
      <c r="A23745">
        <v>62170</v>
      </c>
      <c r="B23745" s="2">
        <v>44326.934249190941</v>
      </c>
      <c r="C23745">
        <v>59046</v>
      </c>
      <c r="D23745">
        <v>29034</v>
      </c>
      <c r="E23745">
        <v>22</v>
      </c>
      <c r="F23745" t="s">
        <v>59</v>
      </c>
    </row>
    <row r="23746" spans="1:6" x14ac:dyDescent="0.3">
      <c r="A23746">
        <v>94760</v>
      </c>
      <c r="B23746" s="2">
        <v>44338.698003236248</v>
      </c>
      <c r="C23746">
        <v>59046</v>
      </c>
      <c r="D23746">
        <v>403878</v>
      </c>
      <c r="E23746">
        <v>16</v>
      </c>
      <c r="F23746" t="s">
        <v>60</v>
      </c>
    </row>
    <row r="23747" spans="1:6" x14ac:dyDescent="0.3">
      <c r="A23747">
        <v>100983</v>
      </c>
      <c r="B23747" s="2">
        <v>44340.50382847897</v>
      </c>
      <c r="C23747">
        <v>59046</v>
      </c>
      <c r="D23747">
        <v>250679</v>
      </c>
      <c r="E23747">
        <v>12</v>
      </c>
      <c r="F23747" t="s">
        <v>59</v>
      </c>
    </row>
    <row r="23748" spans="1:6" x14ac:dyDescent="0.3">
      <c r="A23748">
        <v>102741</v>
      </c>
      <c r="B23748" s="2">
        <v>44340.871142394826</v>
      </c>
      <c r="C23748">
        <v>59046</v>
      </c>
      <c r="D23748">
        <v>206264</v>
      </c>
      <c r="E23748">
        <v>20</v>
      </c>
      <c r="F23748" t="s">
        <v>59</v>
      </c>
    </row>
    <row r="23749" spans="1:6" x14ac:dyDescent="0.3">
      <c r="A23749">
        <v>147689</v>
      </c>
      <c r="B23749" s="2">
        <v>44353.951333333338</v>
      </c>
      <c r="C23749">
        <v>59046</v>
      </c>
      <c r="D23749">
        <v>51162</v>
      </c>
      <c r="E23749">
        <v>22</v>
      </c>
      <c r="F23749" t="s">
        <v>59</v>
      </c>
    </row>
    <row r="23750" spans="1:6" x14ac:dyDescent="0.3">
      <c r="A23750">
        <v>166306</v>
      </c>
      <c r="B23750" s="2">
        <v>44359.720877712331</v>
      </c>
      <c r="C23750">
        <v>59046</v>
      </c>
      <c r="D23750">
        <v>411922</v>
      </c>
      <c r="E23750">
        <v>17</v>
      </c>
      <c r="F23750" t="s">
        <v>60</v>
      </c>
    </row>
    <row r="23751" spans="1:6" x14ac:dyDescent="0.3">
      <c r="A23751">
        <v>177411</v>
      </c>
      <c r="B23751" s="2">
        <v>44362.809653721684</v>
      </c>
      <c r="C23751">
        <v>59046</v>
      </c>
      <c r="D23751">
        <v>433247</v>
      </c>
      <c r="E23751">
        <v>19</v>
      </c>
      <c r="F23751" t="s">
        <v>59</v>
      </c>
    </row>
    <row r="23752" spans="1:6" x14ac:dyDescent="0.3">
      <c r="A23752">
        <v>118957</v>
      </c>
      <c r="B23752" s="2">
        <v>44345.741692556636</v>
      </c>
      <c r="C23752">
        <v>59065</v>
      </c>
      <c r="D23752">
        <v>137327</v>
      </c>
      <c r="E23752">
        <v>17</v>
      </c>
      <c r="F23752" t="s">
        <v>60</v>
      </c>
    </row>
    <row r="23753" spans="1:6" x14ac:dyDescent="0.3">
      <c r="A23753">
        <v>120443</v>
      </c>
      <c r="B23753" s="2">
        <v>44345.906741100327</v>
      </c>
      <c r="C23753">
        <v>59065</v>
      </c>
      <c r="D23753">
        <v>122902</v>
      </c>
      <c r="E23753">
        <v>21</v>
      </c>
      <c r="F23753" t="s">
        <v>60</v>
      </c>
    </row>
    <row r="23754" spans="1:6" x14ac:dyDescent="0.3">
      <c r="A23754">
        <v>132822</v>
      </c>
      <c r="B23754" s="2">
        <v>44349.934249190941</v>
      </c>
      <c r="C23754">
        <v>59065</v>
      </c>
      <c r="D23754">
        <v>227775</v>
      </c>
      <c r="E23754">
        <v>22</v>
      </c>
      <c r="F23754" t="s">
        <v>59</v>
      </c>
    </row>
    <row r="23755" spans="1:6" x14ac:dyDescent="0.3">
      <c r="A23755">
        <v>143362</v>
      </c>
      <c r="B23755" s="2">
        <v>44352.869524271846</v>
      </c>
      <c r="C23755">
        <v>59065</v>
      </c>
      <c r="D23755">
        <v>40049</v>
      </c>
      <c r="E23755">
        <v>20</v>
      </c>
      <c r="F23755" t="s">
        <v>60</v>
      </c>
    </row>
    <row r="23756" spans="1:6" x14ac:dyDescent="0.3">
      <c r="A23756">
        <v>152399</v>
      </c>
      <c r="B23756" s="2">
        <v>44355.788618122977</v>
      </c>
      <c r="C23756">
        <v>59065</v>
      </c>
      <c r="D23756">
        <v>343712</v>
      </c>
      <c r="E23756">
        <v>18</v>
      </c>
      <c r="F23756" t="s">
        <v>59</v>
      </c>
    </row>
    <row r="23757" spans="1:6" x14ac:dyDescent="0.3">
      <c r="A23757">
        <v>158306</v>
      </c>
      <c r="B23757" s="2">
        <v>44357.807333333338</v>
      </c>
      <c r="C23757">
        <v>59065</v>
      </c>
      <c r="D23757">
        <v>274664</v>
      </c>
      <c r="E23757">
        <v>19</v>
      </c>
      <c r="F23757" t="s">
        <v>59</v>
      </c>
    </row>
    <row r="23758" spans="1:6" x14ac:dyDescent="0.3">
      <c r="A23758">
        <v>177099</v>
      </c>
      <c r="B23758" s="2">
        <v>44362.754637540456</v>
      </c>
      <c r="C23758">
        <v>59065</v>
      </c>
      <c r="D23758">
        <v>154256</v>
      </c>
      <c r="E23758">
        <v>18</v>
      </c>
      <c r="F23758" t="s">
        <v>59</v>
      </c>
    </row>
    <row r="23759" spans="1:6" x14ac:dyDescent="0.3">
      <c r="A23759">
        <v>183094</v>
      </c>
      <c r="B23759" s="2">
        <v>44364.874378640779</v>
      </c>
      <c r="C23759">
        <v>59065</v>
      </c>
      <c r="D23759">
        <v>310352</v>
      </c>
      <c r="E23759">
        <v>20</v>
      </c>
      <c r="F23759" t="s">
        <v>59</v>
      </c>
    </row>
    <row r="23760" spans="1:6" x14ac:dyDescent="0.3">
      <c r="A23760">
        <v>218207</v>
      </c>
      <c r="B23760" s="2">
        <v>44373.981174757282</v>
      </c>
      <c r="C23760">
        <v>59065</v>
      </c>
      <c r="D23760">
        <v>262099</v>
      </c>
      <c r="E23760">
        <v>23</v>
      </c>
      <c r="F23760" t="s">
        <v>60</v>
      </c>
    </row>
    <row r="23761" spans="1:6" x14ac:dyDescent="0.3">
      <c r="A23761">
        <v>224570</v>
      </c>
      <c r="B23761" s="2">
        <v>44375.762728155343</v>
      </c>
      <c r="C23761">
        <v>59065</v>
      </c>
      <c r="D23761">
        <v>258251</v>
      </c>
      <c r="E23761">
        <v>18</v>
      </c>
      <c r="F23761" t="s">
        <v>59</v>
      </c>
    </row>
    <row r="23762" spans="1:6" x14ac:dyDescent="0.3">
      <c r="A23762">
        <v>233661</v>
      </c>
      <c r="B23762" s="2">
        <v>44378.754637540456</v>
      </c>
      <c r="C23762">
        <v>59065</v>
      </c>
      <c r="D23762">
        <v>125461</v>
      </c>
      <c r="E23762">
        <v>18</v>
      </c>
      <c r="F23762" t="s">
        <v>59</v>
      </c>
    </row>
    <row r="23763" spans="1:6" x14ac:dyDescent="0.3">
      <c r="A23763">
        <v>265409</v>
      </c>
      <c r="B23763" s="2">
        <v>44387.921304207121</v>
      </c>
      <c r="C23763">
        <v>59065</v>
      </c>
      <c r="D23763">
        <v>389702</v>
      </c>
      <c r="E23763">
        <v>22</v>
      </c>
      <c r="F23763" t="s">
        <v>60</v>
      </c>
    </row>
    <row r="23764" spans="1:6" x14ac:dyDescent="0.3">
      <c r="A23764">
        <v>268302</v>
      </c>
      <c r="B23764" s="2">
        <v>44388.738456310683</v>
      </c>
      <c r="C23764">
        <v>59065</v>
      </c>
      <c r="D23764">
        <v>439311</v>
      </c>
      <c r="E23764">
        <v>17</v>
      </c>
      <c r="F23764" t="s">
        <v>59</v>
      </c>
    </row>
    <row r="23765" spans="1:6" x14ac:dyDescent="0.3">
      <c r="A23765">
        <v>291829</v>
      </c>
      <c r="B23765" s="2">
        <v>44395.738303781247</v>
      </c>
      <c r="C23765">
        <v>59065</v>
      </c>
      <c r="D23765">
        <v>96633</v>
      </c>
      <c r="E23765">
        <v>17</v>
      </c>
      <c r="F23765" t="s">
        <v>59</v>
      </c>
    </row>
    <row r="23766" spans="1:6" x14ac:dyDescent="0.3">
      <c r="A23766">
        <v>310856</v>
      </c>
      <c r="B23766" s="2">
        <v>44401.673731391587</v>
      </c>
      <c r="C23766">
        <v>59065</v>
      </c>
      <c r="D23766">
        <v>397</v>
      </c>
      <c r="E23766">
        <v>16</v>
      </c>
      <c r="F23766" t="s">
        <v>60</v>
      </c>
    </row>
    <row r="23767" spans="1:6" x14ac:dyDescent="0.3">
      <c r="A23767">
        <v>343074</v>
      </c>
      <c r="B23767" s="2">
        <v>44410.53619093851</v>
      </c>
      <c r="C23767">
        <v>59065</v>
      </c>
      <c r="D23767">
        <v>244574</v>
      </c>
      <c r="E23767">
        <v>12</v>
      </c>
      <c r="F23767" t="s">
        <v>59</v>
      </c>
    </row>
    <row r="23768" spans="1:6" x14ac:dyDescent="0.3">
      <c r="A23768">
        <v>352446</v>
      </c>
      <c r="B23768" s="2">
        <v>44413.795090614891</v>
      </c>
      <c r="C23768">
        <v>59065</v>
      </c>
      <c r="D23768">
        <v>305248</v>
      </c>
      <c r="E23768">
        <v>19</v>
      </c>
      <c r="F23768" t="s">
        <v>59</v>
      </c>
    </row>
    <row r="23769" spans="1:6" x14ac:dyDescent="0.3">
      <c r="A23769">
        <v>355078</v>
      </c>
      <c r="B23769" s="2">
        <v>44414.6656407767</v>
      </c>
      <c r="C23769">
        <v>59065</v>
      </c>
      <c r="D23769">
        <v>145101</v>
      </c>
      <c r="E23769">
        <v>15</v>
      </c>
      <c r="F23769" t="s">
        <v>60</v>
      </c>
    </row>
    <row r="23770" spans="1:6" x14ac:dyDescent="0.3">
      <c r="A23770">
        <v>357881</v>
      </c>
      <c r="B23770" s="2">
        <v>44415.143333333333</v>
      </c>
      <c r="C23770">
        <v>59065</v>
      </c>
      <c r="D23770">
        <v>397531</v>
      </c>
      <c r="E23770">
        <v>3</v>
      </c>
      <c r="F23770" t="s">
        <v>60</v>
      </c>
    </row>
    <row r="23771" spans="1:6" x14ac:dyDescent="0.3">
      <c r="A23771">
        <v>228307</v>
      </c>
      <c r="B23771" s="2">
        <v>44376.808844660198</v>
      </c>
      <c r="C23771">
        <v>59094</v>
      </c>
      <c r="D23771">
        <v>245930</v>
      </c>
      <c r="E23771">
        <v>19</v>
      </c>
      <c r="F23771" t="s">
        <v>59</v>
      </c>
    </row>
    <row r="23772" spans="1:6" x14ac:dyDescent="0.3">
      <c r="A23772">
        <v>234988</v>
      </c>
      <c r="B23772" s="2">
        <v>44379.454475728155</v>
      </c>
      <c r="C23772">
        <v>59094</v>
      </c>
      <c r="D23772">
        <v>291418</v>
      </c>
      <c r="E23772">
        <v>10</v>
      </c>
      <c r="F23772" t="s">
        <v>60</v>
      </c>
    </row>
    <row r="23773" spans="1:6" x14ac:dyDescent="0.3">
      <c r="A23773">
        <v>244687</v>
      </c>
      <c r="B23773" s="2">
        <v>44381.601724919092</v>
      </c>
      <c r="C23773">
        <v>59094</v>
      </c>
      <c r="D23773">
        <v>250679</v>
      </c>
      <c r="E23773">
        <v>14</v>
      </c>
      <c r="F23773" t="s">
        <v>59</v>
      </c>
    </row>
    <row r="23774" spans="1:6" x14ac:dyDescent="0.3">
      <c r="A23774">
        <v>252756</v>
      </c>
      <c r="B23774" s="2">
        <v>44384.538618122977</v>
      </c>
      <c r="C23774">
        <v>59094</v>
      </c>
      <c r="D23774">
        <v>411922</v>
      </c>
      <c r="E23774">
        <v>12</v>
      </c>
      <c r="F23774" t="s">
        <v>59</v>
      </c>
    </row>
    <row r="23775" spans="1:6" x14ac:dyDescent="0.3">
      <c r="A23775">
        <v>289691</v>
      </c>
      <c r="B23775" s="2">
        <v>44394.986907559432</v>
      </c>
      <c r="C23775">
        <v>59094</v>
      </c>
      <c r="D23775">
        <v>104987</v>
      </c>
      <c r="E23775">
        <v>23</v>
      </c>
      <c r="F23775" t="s">
        <v>60</v>
      </c>
    </row>
    <row r="23776" spans="1:6" x14ac:dyDescent="0.3">
      <c r="A23776">
        <v>302761</v>
      </c>
      <c r="B23776" s="2">
        <v>44399.604961165045</v>
      </c>
      <c r="C23776">
        <v>59094</v>
      </c>
      <c r="D23776">
        <v>180863</v>
      </c>
      <c r="E23776">
        <v>14</v>
      </c>
      <c r="F23776" t="s">
        <v>59</v>
      </c>
    </row>
    <row r="23777" spans="1:6" x14ac:dyDescent="0.3">
      <c r="A23777">
        <v>310637</v>
      </c>
      <c r="B23777" s="2">
        <v>44401.622760517799</v>
      </c>
      <c r="C23777">
        <v>59094</v>
      </c>
      <c r="D23777">
        <v>183290</v>
      </c>
      <c r="E23777">
        <v>14</v>
      </c>
      <c r="F23777" t="s">
        <v>60</v>
      </c>
    </row>
    <row r="23778" spans="1:6" x14ac:dyDescent="0.3">
      <c r="A23778">
        <v>313142</v>
      </c>
      <c r="B23778" s="2">
        <v>44402.023926511429</v>
      </c>
      <c r="C23778">
        <v>59094</v>
      </c>
      <c r="D23778">
        <v>16360</v>
      </c>
      <c r="E23778">
        <v>0</v>
      </c>
      <c r="F23778" t="s">
        <v>59</v>
      </c>
    </row>
    <row r="23779" spans="1:6" x14ac:dyDescent="0.3">
      <c r="A23779">
        <v>336848</v>
      </c>
      <c r="B23779" s="2">
        <v>44408.833116504851</v>
      </c>
      <c r="C23779">
        <v>59094</v>
      </c>
      <c r="D23779">
        <v>412293</v>
      </c>
      <c r="E23779">
        <v>19</v>
      </c>
      <c r="F23779" t="s">
        <v>60</v>
      </c>
    </row>
    <row r="23780" spans="1:6" x14ac:dyDescent="0.3">
      <c r="A23780">
        <v>343884</v>
      </c>
      <c r="B23780" s="2">
        <v>44410.706902912621</v>
      </c>
      <c r="C23780">
        <v>59094</v>
      </c>
      <c r="D23780">
        <v>286726</v>
      </c>
      <c r="E23780">
        <v>16</v>
      </c>
      <c r="F23780" t="s">
        <v>59</v>
      </c>
    </row>
    <row r="23781" spans="1:6" x14ac:dyDescent="0.3">
      <c r="A23781">
        <v>394307</v>
      </c>
      <c r="B23781" s="2">
        <v>44426.443148867314</v>
      </c>
      <c r="C23781">
        <v>59094</v>
      </c>
      <c r="D23781">
        <v>244574</v>
      </c>
      <c r="E23781">
        <v>10</v>
      </c>
      <c r="F23781" t="s">
        <v>59</v>
      </c>
    </row>
    <row r="23782" spans="1:6" x14ac:dyDescent="0.3">
      <c r="A23782">
        <v>406048</v>
      </c>
      <c r="B23782" s="2">
        <v>44429.792663430424</v>
      </c>
      <c r="C23782">
        <v>59094</v>
      </c>
      <c r="D23782">
        <v>392434</v>
      </c>
      <c r="E23782">
        <v>19</v>
      </c>
      <c r="F23782" t="s">
        <v>60</v>
      </c>
    </row>
    <row r="23783" spans="1:6" x14ac:dyDescent="0.3">
      <c r="A23783">
        <v>229329</v>
      </c>
      <c r="B23783" s="2">
        <v>44377.123</v>
      </c>
      <c r="C23783">
        <v>59101</v>
      </c>
      <c r="D23783">
        <v>267852</v>
      </c>
      <c r="E23783">
        <v>2</v>
      </c>
      <c r="F23783" t="s">
        <v>59</v>
      </c>
    </row>
    <row r="23784" spans="1:6" x14ac:dyDescent="0.3">
      <c r="A23784">
        <v>305016</v>
      </c>
      <c r="B23784" s="2">
        <v>44400.313000000002</v>
      </c>
      <c r="C23784">
        <v>59101</v>
      </c>
      <c r="D23784">
        <v>458081</v>
      </c>
      <c r="E23784">
        <v>7</v>
      </c>
      <c r="F23784" t="s">
        <v>60</v>
      </c>
    </row>
    <row r="23785" spans="1:6" x14ac:dyDescent="0.3">
      <c r="A23785">
        <v>342309</v>
      </c>
      <c r="B23785" s="2">
        <v>44409.966207119738</v>
      </c>
      <c r="C23785">
        <v>59101</v>
      </c>
      <c r="D23785">
        <v>321729</v>
      </c>
      <c r="E23785">
        <v>23</v>
      </c>
      <c r="F23785" t="s">
        <v>59</v>
      </c>
    </row>
    <row r="23786" spans="1:6" x14ac:dyDescent="0.3">
      <c r="A23786">
        <v>356807</v>
      </c>
      <c r="B23786" s="2">
        <v>44414.919281553397</v>
      </c>
      <c r="C23786">
        <v>59101</v>
      </c>
      <c r="D23786">
        <v>242428</v>
      </c>
      <c r="E23786">
        <v>22</v>
      </c>
      <c r="F23786" t="s">
        <v>60</v>
      </c>
    </row>
    <row r="23787" spans="1:6" x14ac:dyDescent="0.3">
      <c r="A23787">
        <v>389129</v>
      </c>
      <c r="B23787" s="2">
        <v>44424.000187702266</v>
      </c>
      <c r="C23787">
        <v>59101</v>
      </c>
      <c r="D23787">
        <v>155428</v>
      </c>
      <c r="E23787">
        <v>0</v>
      </c>
      <c r="F23787" t="s">
        <v>59</v>
      </c>
    </row>
    <row r="23788" spans="1:6" x14ac:dyDescent="0.3">
      <c r="A23788">
        <v>36045</v>
      </c>
      <c r="B23788" s="2">
        <v>44316.6300420712</v>
      </c>
      <c r="C23788">
        <v>59104</v>
      </c>
      <c r="D23788">
        <v>305608</v>
      </c>
      <c r="E23788">
        <v>15</v>
      </c>
      <c r="F23788" t="s">
        <v>60</v>
      </c>
    </row>
    <row r="23789" spans="1:6" x14ac:dyDescent="0.3">
      <c r="A23789">
        <v>40638</v>
      </c>
      <c r="B23789" s="2">
        <v>44317.923703726308</v>
      </c>
      <c r="C23789">
        <v>59104</v>
      </c>
      <c r="D23789">
        <v>118549</v>
      </c>
      <c r="E23789">
        <v>22</v>
      </c>
      <c r="F23789" t="s">
        <v>60</v>
      </c>
    </row>
    <row r="23790" spans="1:6" x14ac:dyDescent="0.3">
      <c r="A23790">
        <v>50479</v>
      </c>
      <c r="B23790" s="2">
        <v>44322.723893203889</v>
      </c>
      <c r="C23790">
        <v>59104</v>
      </c>
      <c r="D23790">
        <v>42705</v>
      </c>
      <c r="E23790">
        <v>17</v>
      </c>
      <c r="F23790" t="s">
        <v>59</v>
      </c>
    </row>
    <row r="23791" spans="1:6" x14ac:dyDescent="0.3">
      <c r="A23791">
        <v>56544</v>
      </c>
      <c r="B23791" s="2">
        <v>44324.850106796119</v>
      </c>
      <c r="C23791">
        <v>59104</v>
      </c>
      <c r="D23791">
        <v>262099</v>
      </c>
      <c r="E23791">
        <v>20</v>
      </c>
      <c r="F23791" t="s">
        <v>60</v>
      </c>
    </row>
    <row r="23792" spans="1:6" x14ac:dyDescent="0.3">
      <c r="A23792">
        <v>78149</v>
      </c>
      <c r="B23792" s="2">
        <v>44332.714184466022</v>
      </c>
      <c r="C23792">
        <v>59104</v>
      </c>
      <c r="D23792">
        <v>86587</v>
      </c>
      <c r="E23792">
        <v>17</v>
      </c>
      <c r="F23792" t="s">
        <v>59</v>
      </c>
    </row>
    <row r="23793" spans="1:6" x14ac:dyDescent="0.3">
      <c r="A23793">
        <v>79339</v>
      </c>
      <c r="B23793" s="2">
        <v>44332.955284789648</v>
      </c>
      <c r="C23793">
        <v>59104</v>
      </c>
      <c r="D23793">
        <v>137327</v>
      </c>
      <c r="E23793">
        <v>22</v>
      </c>
      <c r="F23793" t="s">
        <v>59</v>
      </c>
    </row>
    <row r="23794" spans="1:6" x14ac:dyDescent="0.3">
      <c r="A23794">
        <v>101729</v>
      </c>
      <c r="B23794" s="2">
        <v>44340.678585760521</v>
      </c>
      <c r="C23794">
        <v>59104</v>
      </c>
      <c r="D23794">
        <v>91930</v>
      </c>
      <c r="E23794">
        <v>16</v>
      </c>
      <c r="F23794" t="s">
        <v>59</v>
      </c>
    </row>
    <row r="23795" spans="1:6" x14ac:dyDescent="0.3">
      <c r="A23795">
        <v>285788</v>
      </c>
      <c r="B23795" s="2">
        <v>44394.176666666666</v>
      </c>
      <c r="C23795">
        <v>59151</v>
      </c>
      <c r="D23795">
        <v>122982</v>
      </c>
      <c r="E23795">
        <v>4</v>
      </c>
      <c r="F23795" t="s">
        <v>60</v>
      </c>
    </row>
    <row r="23796" spans="1:6" x14ac:dyDescent="0.3">
      <c r="A23796">
        <v>298351</v>
      </c>
      <c r="B23796" s="2">
        <v>44397.829475728155</v>
      </c>
      <c r="C23796">
        <v>59151</v>
      </c>
      <c r="D23796">
        <v>470762</v>
      </c>
      <c r="E23796">
        <v>19</v>
      </c>
      <c r="F23796" t="s">
        <v>59</v>
      </c>
    </row>
    <row r="23797" spans="1:6" x14ac:dyDescent="0.3">
      <c r="A23797">
        <v>324326</v>
      </c>
      <c r="B23797" s="2">
        <v>44405.640155339803</v>
      </c>
      <c r="C23797">
        <v>59151</v>
      </c>
      <c r="D23797">
        <v>313862</v>
      </c>
      <c r="E23797">
        <v>15</v>
      </c>
      <c r="F23797" t="s">
        <v>59</v>
      </c>
    </row>
    <row r="23798" spans="1:6" x14ac:dyDescent="0.3">
      <c r="A23798">
        <v>339854</v>
      </c>
      <c r="B23798" s="2">
        <v>44409.552776699027</v>
      </c>
      <c r="C23798">
        <v>59151</v>
      </c>
      <c r="D23798">
        <v>137899</v>
      </c>
      <c r="E23798">
        <v>13</v>
      </c>
      <c r="F23798" t="s">
        <v>59</v>
      </c>
    </row>
    <row r="23799" spans="1:6" x14ac:dyDescent="0.3">
      <c r="A23799">
        <v>373415</v>
      </c>
      <c r="B23799" s="2">
        <v>44419.748569579286</v>
      </c>
      <c r="C23799">
        <v>59151</v>
      </c>
      <c r="D23799">
        <v>411922</v>
      </c>
      <c r="E23799">
        <v>17</v>
      </c>
      <c r="F23799" t="s">
        <v>59</v>
      </c>
    </row>
    <row r="23800" spans="1:6" x14ac:dyDescent="0.3">
      <c r="A23800">
        <v>386981</v>
      </c>
      <c r="B23800" s="2">
        <v>44423.607792880255</v>
      </c>
      <c r="C23800">
        <v>59151</v>
      </c>
      <c r="D23800">
        <v>230507</v>
      </c>
      <c r="E23800">
        <v>14</v>
      </c>
      <c r="F23800" t="s">
        <v>59</v>
      </c>
    </row>
    <row r="23801" spans="1:6" x14ac:dyDescent="0.3">
      <c r="A23801">
        <v>407831</v>
      </c>
      <c r="B23801" s="2">
        <v>44430.263252662742</v>
      </c>
      <c r="C23801">
        <v>59151</v>
      </c>
      <c r="D23801">
        <v>380039</v>
      </c>
      <c r="E23801">
        <v>6</v>
      </c>
      <c r="F23801" t="s">
        <v>59</v>
      </c>
    </row>
    <row r="23802" spans="1:6" x14ac:dyDescent="0.3">
      <c r="A23802">
        <v>418511</v>
      </c>
      <c r="B23802" s="2">
        <v>44433.988666666664</v>
      </c>
      <c r="C23802">
        <v>59151</v>
      </c>
      <c r="D23802">
        <v>176633</v>
      </c>
      <c r="E23802">
        <v>23</v>
      </c>
      <c r="F23802" t="s">
        <v>59</v>
      </c>
    </row>
    <row r="23803" spans="1:6" x14ac:dyDescent="0.3">
      <c r="A23803">
        <v>215696</v>
      </c>
      <c r="B23803" s="2">
        <v>44373.638132686086</v>
      </c>
      <c r="C23803">
        <v>59155</v>
      </c>
      <c r="D23803">
        <v>351192</v>
      </c>
      <c r="E23803">
        <v>15</v>
      </c>
      <c r="F23803" t="s">
        <v>60</v>
      </c>
    </row>
    <row r="23804" spans="1:6" x14ac:dyDescent="0.3">
      <c r="A23804">
        <v>234430</v>
      </c>
      <c r="B23804" s="2">
        <v>44378.900268608413</v>
      </c>
      <c r="C23804">
        <v>59155</v>
      </c>
      <c r="D23804">
        <v>421124</v>
      </c>
      <c r="E23804">
        <v>21</v>
      </c>
      <c r="F23804" t="s">
        <v>59</v>
      </c>
    </row>
    <row r="23805" spans="1:6" x14ac:dyDescent="0.3">
      <c r="A23805">
        <v>240531</v>
      </c>
      <c r="B23805" s="2">
        <v>44380.621951456313</v>
      </c>
      <c r="C23805">
        <v>59155</v>
      </c>
      <c r="D23805">
        <v>230347</v>
      </c>
      <c r="E23805">
        <v>14</v>
      </c>
      <c r="F23805" t="s">
        <v>60</v>
      </c>
    </row>
    <row r="23806" spans="1:6" x14ac:dyDescent="0.3">
      <c r="A23806">
        <v>256190</v>
      </c>
      <c r="B23806" s="2">
        <v>44385.811271844665</v>
      </c>
      <c r="C23806">
        <v>59155</v>
      </c>
      <c r="D23806">
        <v>191893</v>
      </c>
      <c r="E23806">
        <v>19</v>
      </c>
      <c r="F23806" t="s">
        <v>59</v>
      </c>
    </row>
    <row r="23807" spans="1:6" x14ac:dyDescent="0.3">
      <c r="A23807">
        <v>268048</v>
      </c>
      <c r="B23807" s="2">
        <v>44388.701239482201</v>
      </c>
      <c r="C23807">
        <v>59155</v>
      </c>
      <c r="D23807">
        <v>411922</v>
      </c>
      <c r="E23807">
        <v>16</v>
      </c>
      <c r="F23807" t="s">
        <v>59</v>
      </c>
    </row>
    <row r="23808" spans="1:6" x14ac:dyDescent="0.3">
      <c r="A23808">
        <v>217295</v>
      </c>
      <c r="B23808" s="2">
        <v>44373.848893203882</v>
      </c>
      <c r="C23808">
        <v>59159</v>
      </c>
      <c r="D23808">
        <v>228499</v>
      </c>
      <c r="E23808">
        <v>20</v>
      </c>
      <c r="F23808" t="s">
        <v>60</v>
      </c>
    </row>
    <row r="23809" spans="1:6" x14ac:dyDescent="0.3">
      <c r="A23809">
        <v>218653</v>
      </c>
      <c r="B23809" s="2">
        <v>44374.104666666666</v>
      </c>
      <c r="C23809">
        <v>59159</v>
      </c>
      <c r="D23809">
        <v>3876</v>
      </c>
      <c r="E23809">
        <v>2</v>
      </c>
      <c r="F23809" t="s">
        <v>59</v>
      </c>
    </row>
    <row r="23810" spans="1:6" x14ac:dyDescent="0.3">
      <c r="A23810">
        <v>227942</v>
      </c>
      <c r="B23810" s="2">
        <v>44376.758278317153</v>
      </c>
      <c r="C23810">
        <v>59159</v>
      </c>
      <c r="D23810">
        <v>473327</v>
      </c>
      <c r="E23810">
        <v>18</v>
      </c>
      <c r="F23810" t="s">
        <v>59</v>
      </c>
    </row>
    <row r="23811" spans="1:6" x14ac:dyDescent="0.3">
      <c r="A23811">
        <v>262884</v>
      </c>
      <c r="B23811" s="2">
        <v>44387.611163670765</v>
      </c>
      <c r="C23811">
        <v>59159</v>
      </c>
      <c r="D23811">
        <v>346022</v>
      </c>
      <c r="E23811">
        <v>14</v>
      </c>
      <c r="F23811" t="s">
        <v>60</v>
      </c>
    </row>
    <row r="23812" spans="1:6" x14ac:dyDescent="0.3">
      <c r="A23812">
        <v>268753</v>
      </c>
      <c r="B23812" s="2">
        <v>44388.803585760514</v>
      </c>
      <c r="C23812">
        <v>59159</v>
      </c>
      <c r="D23812">
        <v>182984</v>
      </c>
      <c r="E23812">
        <v>19</v>
      </c>
      <c r="F23812" t="s">
        <v>59</v>
      </c>
    </row>
    <row r="23813" spans="1:6" x14ac:dyDescent="0.3">
      <c r="A23813">
        <v>280590</v>
      </c>
      <c r="B23813" s="2">
        <v>44392.750187702266</v>
      </c>
      <c r="C23813">
        <v>59159</v>
      </c>
      <c r="D23813">
        <v>129210</v>
      </c>
      <c r="E23813">
        <v>18</v>
      </c>
      <c r="F23813" t="s">
        <v>59</v>
      </c>
    </row>
    <row r="23814" spans="1:6" x14ac:dyDescent="0.3">
      <c r="A23814">
        <v>309440</v>
      </c>
      <c r="B23814" s="2">
        <v>44401.373882259591</v>
      </c>
      <c r="C23814">
        <v>59159</v>
      </c>
      <c r="D23814">
        <v>21760</v>
      </c>
      <c r="E23814">
        <v>8</v>
      </c>
      <c r="F23814" t="s">
        <v>60</v>
      </c>
    </row>
    <row r="23815" spans="1:6" x14ac:dyDescent="0.3">
      <c r="A23815">
        <v>335879</v>
      </c>
      <c r="B23815" s="2">
        <v>44408.717666666664</v>
      </c>
      <c r="C23815">
        <v>59159</v>
      </c>
      <c r="D23815">
        <v>153893</v>
      </c>
      <c r="E23815">
        <v>17</v>
      </c>
      <c r="F23815" t="s">
        <v>60</v>
      </c>
    </row>
    <row r="23816" spans="1:6" x14ac:dyDescent="0.3">
      <c r="A23816">
        <v>313371</v>
      </c>
      <c r="B23816" s="2">
        <v>44402.08951078829</v>
      </c>
      <c r="C23816">
        <v>59161</v>
      </c>
      <c r="D23816">
        <v>98436</v>
      </c>
      <c r="E23816">
        <v>2</v>
      </c>
      <c r="F23816" t="s">
        <v>59</v>
      </c>
    </row>
    <row r="23817" spans="1:6" x14ac:dyDescent="0.3">
      <c r="A23817">
        <v>327020</v>
      </c>
      <c r="B23817" s="2">
        <v>44406.578666666661</v>
      </c>
      <c r="C23817">
        <v>59161</v>
      </c>
      <c r="D23817">
        <v>347393</v>
      </c>
      <c r="E23817">
        <v>13</v>
      </c>
      <c r="F23817" t="s">
        <v>59</v>
      </c>
    </row>
    <row r="23818" spans="1:6" x14ac:dyDescent="0.3">
      <c r="A23818">
        <v>356739</v>
      </c>
      <c r="B23818" s="2">
        <v>44414.906666666662</v>
      </c>
      <c r="C23818">
        <v>59161</v>
      </c>
      <c r="D23818">
        <v>351192</v>
      </c>
      <c r="E23818">
        <v>21</v>
      </c>
      <c r="F23818" t="s">
        <v>60</v>
      </c>
    </row>
    <row r="23819" spans="1:6" x14ac:dyDescent="0.3">
      <c r="A23819">
        <v>368702</v>
      </c>
      <c r="B23819" s="2">
        <v>44417.821385113268</v>
      </c>
      <c r="C23819">
        <v>59161</v>
      </c>
      <c r="D23819">
        <v>248634</v>
      </c>
      <c r="E23819">
        <v>19</v>
      </c>
      <c r="F23819" t="s">
        <v>59</v>
      </c>
    </row>
    <row r="23820" spans="1:6" x14ac:dyDescent="0.3">
      <c r="A23820">
        <v>406422</v>
      </c>
      <c r="B23820" s="2">
        <v>44429.850511326862</v>
      </c>
      <c r="C23820">
        <v>59161</v>
      </c>
      <c r="D23820">
        <v>179296</v>
      </c>
      <c r="E23820">
        <v>20</v>
      </c>
      <c r="F23820" t="s">
        <v>60</v>
      </c>
    </row>
    <row r="23821" spans="1:6" x14ac:dyDescent="0.3">
      <c r="A23821">
        <v>227734</v>
      </c>
      <c r="B23821" s="2">
        <v>44376.726724919092</v>
      </c>
      <c r="C23821">
        <v>59162</v>
      </c>
      <c r="D23821">
        <v>269156</v>
      </c>
      <c r="E23821">
        <v>17</v>
      </c>
      <c r="F23821" t="s">
        <v>59</v>
      </c>
    </row>
    <row r="23822" spans="1:6" x14ac:dyDescent="0.3">
      <c r="A23822">
        <v>257041</v>
      </c>
      <c r="B23822" s="2">
        <v>44386.055203883494</v>
      </c>
      <c r="C23822">
        <v>59162</v>
      </c>
      <c r="D23822">
        <v>404226</v>
      </c>
      <c r="E23822">
        <v>1</v>
      </c>
      <c r="F23822" t="s">
        <v>60</v>
      </c>
    </row>
    <row r="23823" spans="1:6" x14ac:dyDescent="0.3">
      <c r="A23823">
        <v>308631</v>
      </c>
      <c r="B23823" s="2">
        <v>44401.046479689932</v>
      </c>
      <c r="C23823">
        <v>59162</v>
      </c>
      <c r="D23823">
        <v>351192</v>
      </c>
      <c r="E23823">
        <v>1</v>
      </c>
      <c r="F23823" t="s">
        <v>60</v>
      </c>
    </row>
    <row r="23824" spans="1:6" x14ac:dyDescent="0.3">
      <c r="A23824">
        <v>315352</v>
      </c>
      <c r="B23824" s="2">
        <v>44402.709585863828</v>
      </c>
      <c r="C23824">
        <v>59162</v>
      </c>
      <c r="D23824">
        <v>41396</v>
      </c>
      <c r="E23824">
        <v>17</v>
      </c>
      <c r="F23824" t="s">
        <v>59</v>
      </c>
    </row>
    <row r="23825" spans="1:6" x14ac:dyDescent="0.3">
      <c r="A23825">
        <v>317356</v>
      </c>
      <c r="B23825" s="2">
        <v>44402.985624595472</v>
      </c>
      <c r="C23825">
        <v>59162</v>
      </c>
      <c r="D23825">
        <v>339123</v>
      </c>
      <c r="E23825">
        <v>23</v>
      </c>
      <c r="F23825" t="s">
        <v>59</v>
      </c>
    </row>
    <row r="23826" spans="1:6" x14ac:dyDescent="0.3">
      <c r="A23826">
        <v>324539</v>
      </c>
      <c r="B23826" s="2">
        <v>44405.676563106797</v>
      </c>
      <c r="C23826">
        <v>59162</v>
      </c>
      <c r="D23826">
        <v>16599</v>
      </c>
      <c r="E23826">
        <v>16</v>
      </c>
      <c r="F23826" t="s">
        <v>59</v>
      </c>
    </row>
    <row r="23827" spans="1:6" x14ac:dyDescent="0.3">
      <c r="A23827">
        <v>327861</v>
      </c>
      <c r="B23827" s="2">
        <v>44406.713779935279</v>
      </c>
      <c r="C23827">
        <v>59162</v>
      </c>
      <c r="D23827">
        <v>189009</v>
      </c>
      <c r="E23827">
        <v>17</v>
      </c>
      <c r="F23827" t="s">
        <v>59</v>
      </c>
    </row>
    <row r="23828" spans="1:6" x14ac:dyDescent="0.3">
      <c r="A23828">
        <v>346707</v>
      </c>
      <c r="B23828" s="2">
        <v>44411.700834951458</v>
      </c>
      <c r="C23828">
        <v>59162</v>
      </c>
      <c r="D23828">
        <v>250679</v>
      </c>
      <c r="E23828">
        <v>16</v>
      </c>
      <c r="F23828" t="s">
        <v>59</v>
      </c>
    </row>
    <row r="23829" spans="1:6" x14ac:dyDescent="0.3">
      <c r="A23829">
        <v>366184</v>
      </c>
      <c r="B23829" s="2">
        <v>44416.896627831717</v>
      </c>
      <c r="C23829">
        <v>59162</v>
      </c>
      <c r="D23829">
        <v>230507</v>
      </c>
      <c r="E23829">
        <v>21</v>
      </c>
      <c r="F23829" t="s">
        <v>59</v>
      </c>
    </row>
    <row r="23830" spans="1:6" x14ac:dyDescent="0.3">
      <c r="A23830">
        <v>381394</v>
      </c>
      <c r="B23830" s="2">
        <v>44422.184999999998</v>
      </c>
      <c r="C23830">
        <v>59162</v>
      </c>
      <c r="D23830">
        <v>33094</v>
      </c>
      <c r="E23830">
        <v>4</v>
      </c>
      <c r="F23830" t="s">
        <v>60</v>
      </c>
    </row>
    <row r="23831" spans="1:6" x14ac:dyDescent="0.3">
      <c r="A23831">
        <v>398865</v>
      </c>
      <c r="B23831" s="2">
        <v>44427.954880258898</v>
      </c>
      <c r="C23831">
        <v>59162</v>
      </c>
      <c r="D23831">
        <v>387783</v>
      </c>
      <c r="E23831">
        <v>22</v>
      </c>
      <c r="F23831" t="s">
        <v>59</v>
      </c>
    </row>
    <row r="23832" spans="1:6" x14ac:dyDescent="0.3">
      <c r="A23832">
        <v>402015</v>
      </c>
      <c r="B23832" s="2">
        <v>44428.797922330094</v>
      </c>
      <c r="C23832">
        <v>59162</v>
      </c>
      <c r="D23832">
        <v>75550</v>
      </c>
      <c r="E23832">
        <v>19</v>
      </c>
      <c r="F23832" t="s">
        <v>60</v>
      </c>
    </row>
    <row r="23833" spans="1:6" x14ac:dyDescent="0.3">
      <c r="A23833">
        <v>408000</v>
      </c>
      <c r="B23833" s="2">
        <v>44430.324000000001</v>
      </c>
      <c r="C23833">
        <v>59162</v>
      </c>
      <c r="D23833">
        <v>217497</v>
      </c>
      <c r="E23833">
        <v>7</v>
      </c>
      <c r="F23833" t="s">
        <v>59</v>
      </c>
    </row>
    <row r="23834" spans="1:6" x14ac:dyDescent="0.3">
      <c r="A23834">
        <v>411241</v>
      </c>
      <c r="B23834" s="2">
        <v>44430.962970873785</v>
      </c>
      <c r="C23834">
        <v>59162</v>
      </c>
      <c r="D23834">
        <v>449379</v>
      </c>
      <c r="E23834">
        <v>23</v>
      </c>
      <c r="F23834" t="s">
        <v>59</v>
      </c>
    </row>
    <row r="23835" spans="1:6" x14ac:dyDescent="0.3">
      <c r="A23835">
        <v>413656</v>
      </c>
      <c r="B23835" s="2">
        <v>44431.943553398058</v>
      </c>
      <c r="C23835">
        <v>59162</v>
      </c>
      <c r="D23835">
        <v>21760</v>
      </c>
      <c r="E23835">
        <v>22</v>
      </c>
      <c r="F23835" t="s">
        <v>59</v>
      </c>
    </row>
    <row r="23836" spans="1:6" x14ac:dyDescent="0.3">
      <c r="A23836">
        <v>8761</v>
      </c>
      <c r="B23836" s="2">
        <v>44299.322598705505</v>
      </c>
      <c r="C23836">
        <v>59167</v>
      </c>
      <c r="D23836">
        <v>140307</v>
      </c>
      <c r="E23836">
        <v>7</v>
      </c>
      <c r="F23836" t="s">
        <v>59</v>
      </c>
    </row>
    <row r="23837" spans="1:6" x14ac:dyDescent="0.3">
      <c r="A23837">
        <v>27142</v>
      </c>
      <c r="B23837" s="2">
        <v>44311.728747572815</v>
      </c>
      <c r="C23837">
        <v>59167</v>
      </c>
      <c r="D23837">
        <v>351192</v>
      </c>
      <c r="E23837">
        <v>17</v>
      </c>
      <c r="F23837" t="s">
        <v>59</v>
      </c>
    </row>
    <row r="23838" spans="1:6" x14ac:dyDescent="0.3">
      <c r="A23838">
        <v>35755</v>
      </c>
      <c r="B23838" s="2">
        <v>44316.587970873792</v>
      </c>
      <c r="C23838">
        <v>59167</v>
      </c>
      <c r="D23838">
        <v>108167</v>
      </c>
      <c r="E23838">
        <v>14</v>
      </c>
      <c r="F23838" t="s">
        <v>60</v>
      </c>
    </row>
    <row r="23839" spans="1:6" x14ac:dyDescent="0.3">
      <c r="A23839">
        <v>41861</v>
      </c>
      <c r="B23839" s="2">
        <v>44318.576644012945</v>
      </c>
      <c r="C23839">
        <v>59167</v>
      </c>
      <c r="D23839">
        <v>250679</v>
      </c>
      <c r="E23839">
        <v>13</v>
      </c>
      <c r="F23839" t="s">
        <v>59</v>
      </c>
    </row>
    <row r="23840" spans="1:6" x14ac:dyDescent="0.3">
      <c r="A23840">
        <v>43074</v>
      </c>
      <c r="B23840" s="2">
        <v>44318.811271844665</v>
      </c>
      <c r="C23840">
        <v>59167</v>
      </c>
      <c r="D23840">
        <v>341333</v>
      </c>
      <c r="E23840">
        <v>19</v>
      </c>
      <c r="F23840" t="s">
        <v>59</v>
      </c>
    </row>
    <row r="23841" spans="1:6" x14ac:dyDescent="0.3">
      <c r="A23841">
        <v>53278</v>
      </c>
      <c r="B23841" s="2">
        <v>44323.837161812298</v>
      </c>
      <c r="C23841">
        <v>59167</v>
      </c>
      <c r="D23841">
        <v>21550</v>
      </c>
      <c r="E23841">
        <v>20</v>
      </c>
      <c r="F23841" t="s">
        <v>60</v>
      </c>
    </row>
    <row r="23842" spans="1:6" x14ac:dyDescent="0.3">
      <c r="A23842">
        <v>73917</v>
      </c>
      <c r="B23842" s="2">
        <v>44331.633278317153</v>
      </c>
      <c r="C23842">
        <v>59167</v>
      </c>
      <c r="D23842">
        <v>411922</v>
      </c>
      <c r="E23842">
        <v>15</v>
      </c>
      <c r="F23842" t="s">
        <v>60</v>
      </c>
    </row>
    <row r="23843" spans="1:6" x14ac:dyDescent="0.3">
      <c r="A23843">
        <v>98597</v>
      </c>
      <c r="B23843" s="2">
        <v>44339.657550161814</v>
      </c>
      <c r="C23843">
        <v>59167</v>
      </c>
      <c r="D23843">
        <v>472712</v>
      </c>
      <c r="E23843">
        <v>15</v>
      </c>
      <c r="F23843" t="s">
        <v>59</v>
      </c>
    </row>
    <row r="23844" spans="1:6" x14ac:dyDescent="0.3">
      <c r="A23844">
        <v>21858</v>
      </c>
      <c r="B23844" s="2">
        <v>44309.844038834948</v>
      </c>
      <c r="C23844">
        <v>59170</v>
      </c>
      <c r="D23844">
        <v>118549</v>
      </c>
      <c r="E23844">
        <v>20</v>
      </c>
      <c r="F23844" t="s">
        <v>60</v>
      </c>
    </row>
    <row r="23845" spans="1:6" x14ac:dyDescent="0.3">
      <c r="A23845">
        <v>52458</v>
      </c>
      <c r="B23845" s="2">
        <v>44323.688699029124</v>
      </c>
      <c r="C23845">
        <v>59170</v>
      </c>
      <c r="D23845">
        <v>105352</v>
      </c>
      <c r="E23845">
        <v>16</v>
      </c>
      <c r="F23845" t="s">
        <v>60</v>
      </c>
    </row>
    <row r="23846" spans="1:6" x14ac:dyDescent="0.3">
      <c r="A23846">
        <v>76659</v>
      </c>
      <c r="B23846" s="2">
        <v>44332.322458571121</v>
      </c>
      <c r="C23846">
        <v>59170</v>
      </c>
      <c r="D23846">
        <v>339123</v>
      </c>
      <c r="E23846">
        <v>7</v>
      </c>
      <c r="F23846" t="s">
        <v>59</v>
      </c>
    </row>
    <row r="23847" spans="1:6" x14ac:dyDescent="0.3">
      <c r="A23847">
        <v>84326</v>
      </c>
      <c r="B23847" s="2">
        <v>44335.585139158575</v>
      </c>
      <c r="C23847">
        <v>59170</v>
      </c>
      <c r="D23847">
        <v>242428</v>
      </c>
      <c r="E23847">
        <v>14</v>
      </c>
      <c r="F23847" t="s">
        <v>59</v>
      </c>
    </row>
    <row r="23848" spans="1:6" x14ac:dyDescent="0.3">
      <c r="A23848">
        <v>108732</v>
      </c>
      <c r="B23848" s="2">
        <v>44343.596666666665</v>
      </c>
      <c r="C23848">
        <v>59170</v>
      </c>
      <c r="D23848">
        <v>250679</v>
      </c>
      <c r="E23848">
        <v>14</v>
      </c>
      <c r="F23848" t="s">
        <v>59</v>
      </c>
    </row>
    <row r="23849" spans="1:6" x14ac:dyDescent="0.3">
      <c r="A23849">
        <v>109354</v>
      </c>
      <c r="B23849" s="2">
        <v>44343.704880258898</v>
      </c>
      <c r="C23849">
        <v>59170</v>
      </c>
      <c r="D23849">
        <v>436459</v>
      </c>
      <c r="E23849">
        <v>16</v>
      </c>
      <c r="F23849" t="s">
        <v>59</v>
      </c>
    </row>
    <row r="23850" spans="1:6" x14ac:dyDescent="0.3">
      <c r="A23850">
        <v>116751</v>
      </c>
      <c r="B23850" s="2">
        <v>44345.442060609763</v>
      </c>
      <c r="C23850">
        <v>59170</v>
      </c>
      <c r="D23850">
        <v>238334</v>
      </c>
      <c r="E23850">
        <v>10</v>
      </c>
      <c r="F23850" t="s">
        <v>60</v>
      </c>
    </row>
    <row r="23851" spans="1:6" x14ac:dyDescent="0.3">
      <c r="A23851">
        <v>118671</v>
      </c>
      <c r="B23851" s="2">
        <v>44345.711352750805</v>
      </c>
      <c r="C23851">
        <v>59170</v>
      </c>
      <c r="D23851">
        <v>19846</v>
      </c>
      <c r="E23851">
        <v>17</v>
      </c>
      <c r="F23851" t="s">
        <v>60</v>
      </c>
    </row>
    <row r="23852" spans="1:6" x14ac:dyDescent="0.3">
      <c r="A23852">
        <v>161038</v>
      </c>
      <c r="B23852" s="2">
        <v>44358.688699029124</v>
      </c>
      <c r="C23852">
        <v>59170</v>
      </c>
      <c r="D23852">
        <v>347008</v>
      </c>
      <c r="E23852">
        <v>16</v>
      </c>
      <c r="F23852" t="s">
        <v>60</v>
      </c>
    </row>
    <row r="23853" spans="1:6" x14ac:dyDescent="0.3">
      <c r="A23853">
        <v>173679</v>
      </c>
      <c r="B23853" s="2">
        <v>44361.622355987056</v>
      </c>
      <c r="C23853">
        <v>59170</v>
      </c>
      <c r="D23853">
        <v>88863</v>
      </c>
      <c r="E23853">
        <v>14</v>
      </c>
      <c r="F23853" t="s">
        <v>59</v>
      </c>
    </row>
    <row r="23854" spans="1:6" x14ac:dyDescent="0.3">
      <c r="A23854">
        <v>110118</v>
      </c>
      <c r="B23854" s="2">
        <v>44343.819362459551</v>
      </c>
      <c r="C23854">
        <v>59178</v>
      </c>
      <c r="D23854">
        <v>285365</v>
      </c>
      <c r="E23854">
        <v>19</v>
      </c>
      <c r="F23854" t="s">
        <v>59</v>
      </c>
    </row>
    <row r="23855" spans="1:6" x14ac:dyDescent="0.3">
      <c r="A23855">
        <v>118774</v>
      </c>
      <c r="B23855" s="2">
        <v>44345.720656957928</v>
      </c>
      <c r="C23855">
        <v>59178</v>
      </c>
      <c r="D23855">
        <v>214224</v>
      </c>
      <c r="E23855">
        <v>17</v>
      </c>
      <c r="F23855" t="s">
        <v>60</v>
      </c>
    </row>
    <row r="23856" spans="1:6" x14ac:dyDescent="0.3">
      <c r="A23856">
        <v>126314</v>
      </c>
      <c r="B23856" s="2">
        <v>44347.602533980586</v>
      </c>
      <c r="C23856">
        <v>59178</v>
      </c>
      <c r="D23856">
        <v>250679</v>
      </c>
      <c r="E23856">
        <v>14</v>
      </c>
      <c r="F23856" t="s">
        <v>59</v>
      </c>
    </row>
    <row r="23857" spans="1:6" x14ac:dyDescent="0.3">
      <c r="A23857">
        <v>127585</v>
      </c>
      <c r="B23857" s="2">
        <v>44347.788618122977</v>
      </c>
      <c r="C23857">
        <v>59178</v>
      </c>
      <c r="D23857">
        <v>473233</v>
      </c>
      <c r="E23857">
        <v>18</v>
      </c>
      <c r="F23857" t="s">
        <v>59</v>
      </c>
    </row>
    <row r="23858" spans="1:6" x14ac:dyDescent="0.3">
      <c r="A23858">
        <v>142154</v>
      </c>
      <c r="B23858" s="2">
        <v>44352.709799493394</v>
      </c>
      <c r="C23858">
        <v>59178</v>
      </c>
      <c r="D23858">
        <v>341333</v>
      </c>
      <c r="E23858">
        <v>17</v>
      </c>
      <c r="F23858" t="s">
        <v>60</v>
      </c>
    </row>
    <row r="23859" spans="1:6" x14ac:dyDescent="0.3">
      <c r="A23859">
        <v>166033</v>
      </c>
      <c r="B23859" s="2">
        <v>44359.689912621361</v>
      </c>
      <c r="C23859">
        <v>59178</v>
      </c>
      <c r="D23859">
        <v>105352</v>
      </c>
      <c r="E23859">
        <v>16</v>
      </c>
      <c r="F23859" t="s">
        <v>60</v>
      </c>
    </row>
    <row r="23860" spans="1:6" x14ac:dyDescent="0.3">
      <c r="A23860">
        <v>195901</v>
      </c>
      <c r="B23860" s="2">
        <v>44367.77081877023</v>
      </c>
      <c r="C23860">
        <v>59178</v>
      </c>
      <c r="D23860">
        <v>286713</v>
      </c>
      <c r="E23860">
        <v>18</v>
      </c>
      <c r="F23860" t="s">
        <v>59</v>
      </c>
    </row>
    <row r="23861" spans="1:6" x14ac:dyDescent="0.3">
      <c r="A23861">
        <v>216389</v>
      </c>
      <c r="B23861" s="2">
        <v>44373.709330097088</v>
      </c>
      <c r="C23861">
        <v>59178</v>
      </c>
      <c r="D23861">
        <v>411922</v>
      </c>
      <c r="E23861">
        <v>17</v>
      </c>
      <c r="F23861" t="s">
        <v>60</v>
      </c>
    </row>
    <row r="23862" spans="1:6" x14ac:dyDescent="0.3">
      <c r="A23862">
        <v>246379</v>
      </c>
      <c r="B23862" s="2">
        <v>44381.869524271846</v>
      </c>
      <c r="C23862">
        <v>59178</v>
      </c>
      <c r="D23862">
        <v>353381</v>
      </c>
      <c r="E23862">
        <v>20</v>
      </c>
      <c r="F23862" t="s">
        <v>59</v>
      </c>
    </row>
    <row r="23863" spans="1:6" x14ac:dyDescent="0.3">
      <c r="A23863">
        <v>260332</v>
      </c>
      <c r="B23863" s="2">
        <v>44386.88570550162</v>
      </c>
      <c r="C23863">
        <v>59178</v>
      </c>
      <c r="D23863">
        <v>447933</v>
      </c>
      <c r="E23863">
        <v>21</v>
      </c>
      <c r="F23863" t="s">
        <v>60</v>
      </c>
    </row>
    <row r="23864" spans="1:6" x14ac:dyDescent="0.3">
      <c r="A23864">
        <v>295946</v>
      </c>
      <c r="B23864" s="2">
        <v>44397.031333333332</v>
      </c>
      <c r="C23864">
        <v>59178</v>
      </c>
      <c r="D23864">
        <v>172698</v>
      </c>
      <c r="E23864">
        <v>0</v>
      </c>
      <c r="F23864" t="s">
        <v>59</v>
      </c>
    </row>
    <row r="23865" spans="1:6" x14ac:dyDescent="0.3">
      <c r="A23865">
        <v>305921</v>
      </c>
      <c r="B23865" s="2">
        <v>44400.596061488679</v>
      </c>
      <c r="C23865">
        <v>59178</v>
      </c>
      <c r="D23865">
        <v>419438</v>
      </c>
      <c r="E23865">
        <v>14</v>
      </c>
      <c r="F23865" t="s">
        <v>60</v>
      </c>
    </row>
    <row r="23866" spans="1:6" x14ac:dyDescent="0.3">
      <c r="A23866">
        <v>320384</v>
      </c>
      <c r="B23866" s="2">
        <v>44403.932631067961</v>
      </c>
      <c r="C23866">
        <v>59178</v>
      </c>
      <c r="D23866">
        <v>351192</v>
      </c>
      <c r="E23866">
        <v>22</v>
      </c>
      <c r="F23866" t="s">
        <v>59</v>
      </c>
    </row>
    <row r="23867" spans="1:6" x14ac:dyDescent="0.3">
      <c r="A23867">
        <v>332954</v>
      </c>
      <c r="B23867" s="2">
        <v>44407.994119741103</v>
      </c>
      <c r="C23867">
        <v>59178</v>
      </c>
      <c r="D23867">
        <v>95024</v>
      </c>
      <c r="E23867">
        <v>23</v>
      </c>
      <c r="F23867" t="s">
        <v>60</v>
      </c>
    </row>
    <row r="23868" spans="1:6" x14ac:dyDescent="0.3">
      <c r="A23868">
        <v>282491</v>
      </c>
      <c r="B23868" s="2">
        <v>44393.575834951458</v>
      </c>
      <c r="C23868">
        <v>59194</v>
      </c>
      <c r="D23868">
        <v>88863</v>
      </c>
      <c r="E23868">
        <v>13</v>
      </c>
      <c r="F23868" t="s">
        <v>60</v>
      </c>
    </row>
    <row r="23869" spans="1:6" x14ac:dyDescent="0.3">
      <c r="A23869">
        <v>305717</v>
      </c>
      <c r="B23869" s="2">
        <v>44400.562889967638</v>
      </c>
      <c r="C23869">
        <v>59194</v>
      </c>
      <c r="D23869">
        <v>122902</v>
      </c>
      <c r="E23869">
        <v>13</v>
      </c>
      <c r="F23869" t="s">
        <v>60</v>
      </c>
    </row>
    <row r="23870" spans="1:6" x14ac:dyDescent="0.3">
      <c r="A23870">
        <v>331314</v>
      </c>
      <c r="B23870" s="2">
        <v>44407.805</v>
      </c>
      <c r="C23870">
        <v>59194</v>
      </c>
      <c r="D23870">
        <v>230507</v>
      </c>
      <c r="E23870">
        <v>19</v>
      </c>
      <c r="F23870" t="s">
        <v>60</v>
      </c>
    </row>
    <row r="23871" spans="1:6" x14ac:dyDescent="0.3">
      <c r="A23871">
        <v>215302</v>
      </c>
      <c r="B23871" s="2">
        <v>44373.579333333335</v>
      </c>
      <c r="C23871">
        <v>59198</v>
      </c>
      <c r="D23871">
        <v>197508</v>
      </c>
      <c r="E23871">
        <v>13</v>
      </c>
      <c r="F23871" t="s">
        <v>60</v>
      </c>
    </row>
    <row r="23872" spans="1:6" x14ac:dyDescent="0.3">
      <c r="A23872">
        <v>231973</v>
      </c>
      <c r="B23872" s="2">
        <v>44377.916449838187</v>
      </c>
      <c r="C23872">
        <v>59198</v>
      </c>
      <c r="D23872">
        <v>250679</v>
      </c>
      <c r="E23872">
        <v>21</v>
      </c>
      <c r="F23872" t="s">
        <v>59</v>
      </c>
    </row>
    <row r="23873" spans="1:6" x14ac:dyDescent="0.3">
      <c r="A23873">
        <v>237120</v>
      </c>
      <c r="B23873" s="2">
        <v>44379.785381877024</v>
      </c>
      <c r="C23873">
        <v>59198</v>
      </c>
      <c r="D23873">
        <v>161088</v>
      </c>
      <c r="E23873">
        <v>18</v>
      </c>
      <c r="F23873" t="s">
        <v>60</v>
      </c>
    </row>
    <row r="23874" spans="1:6" x14ac:dyDescent="0.3">
      <c r="A23874">
        <v>257629</v>
      </c>
      <c r="B23874" s="2">
        <v>44386.545899676377</v>
      </c>
      <c r="C23874">
        <v>59198</v>
      </c>
      <c r="D23874">
        <v>386196</v>
      </c>
      <c r="E23874">
        <v>13</v>
      </c>
      <c r="F23874" t="s">
        <v>60</v>
      </c>
    </row>
    <row r="23875" spans="1:6" x14ac:dyDescent="0.3">
      <c r="A23875">
        <v>269081</v>
      </c>
      <c r="B23875" s="2">
        <v>44388.853343042072</v>
      </c>
      <c r="C23875">
        <v>59198</v>
      </c>
      <c r="D23875">
        <v>180863</v>
      </c>
      <c r="E23875">
        <v>20</v>
      </c>
      <c r="F23875" t="s">
        <v>59</v>
      </c>
    </row>
    <row r="23876" spans="1:6" x14ac:dyDescent="0.3">
      <c r="A23876">
        <v>299579</v>
      </c>
      <c r="B23876" s="2">
        <v>44398.575333333334</v>
      </c>
      <c r="C23876">
        <v>59198</v>
      </c>
      <c r="D23876">
        <v>190995</v>
      </c>
      <c r="E23876">
        <v>13</v>
      </c>
      <c r="F23876" t="s">
        <v>59</v>
      </c>
    </row>
    <row r="23877" spans="1:6" x14ac:dyDescent="0.3">
      <c r="A23877">
        <v>314163</v>
      </c>
      <c r="B23877" s="2">
        <v>44402.432631067961</v>
      </c>
      <c r="C23877">
        <v>59198</v>
      </c>
      <c r="D23877">
        <v>241927</v>
      </c>
      <c r="E23877">
        <v>10</v>
      </c>
      <c r="F23877" t="s">
        <v>59</v>
      </c>
    </row>
    <row r="23878" spans="1:6" x14ac:dyDescent="0.3">
      <c r="A23878">
        <v>331142</v>
      </c>
      <c r="B23878" s="2">
        <v>44407.778909385117</v>
      </c>
      <c r="C23878">
        <v>59198</v>
      </c>
      <c r="D23878">
        <v>419429</v>
      </c>
      <c r="E23878">
        <v>18</v>
      </c>
      <c r="F23878" t="s">
        <v>60</v>
      </c>
    </row>
    <row r="23879" spans="1:6" x14ac:dyDescent="0.3">
      <c r="A23879">
        <v>344788</v>
      </c>
      <c r="B23879" s="2">
        <v>44410.89865048544</v>
      </c>
      <c r="C23879">
        <v>59198</v>
      </c>
      <c r="D23879">
        <v>237461</v>
      </c>
      <c r="E23879">
        <v>21</v>
      </c>
      <c r="F23879" t="s">
        <v>59</v>
      </c>
    </row>
    <row r="23880" spans="1:6" x14ac:dyDescent="0.3">
      <c r="A23880">
        <v>368300</v>
      </c>
      <c r="B23880" s="2">
        <v>44417.727129449842</v>
      </c>
      <c r="C23880">
        <v>59198</v>
      </c>
      <c r="D23880">
        <v>401945</v>
      </c>
      <c r="E23880">
        <v>17</v>
      </c>
      <c r="F23880" t="s">
        <v>59</v>
      </c>
    </row>
    <row r="23881" spans="1:6" x14ac:dyDescent="0.3">
      <c r="A23881">
        <v>33034</v>
      </c>
      <c r="B23881" s="2">
        <v>44315.433035598711</v>
      </c>
      <c r="C23881">
        <v>59214</v>
      </c>
      <c r="D23881">
        <v>470762</v>
      </c>
      <c r="E23881">
        <v>10</v>
      </c>
      <c r="F23881" t="s">
        <v>59</v>
      </c>
    </row>
    <row r="23882" spans="1:6" x14ac:dyDescent="0.3">
      <c r="A23882">
        <v>76706</v>
      </c>
      <c r="B23882" s="2">
        <v>44332.353747572815</v>
      </c>
      <c r="C23882">
        <v>59214</v>
      </c>
      <c r="D23882">
        <v>411922</v>
      </c>
      <c r="E23882">
        <v>8</v>
      </c>
      <c r="F23882" t="s">
        <v>59</v>
      </c>
    </row>
    <row r="23883" spans="1:6" x14ac:dyDescent="0.3">
      <c r="A23883">
        <v>79846</v>
      </c>
      <c r="B23883" s="2">
        <v>44333.444362459551</v>
      </c>
      <c r="C23883">
        <v>59214</v>
      </c>
      <c r="D23883">
        <v>473327</v>
      </c>
      <c r="E23883">
        <v>10</v>
      </c>
      <c r="F23883" t="s">
        <v>59</v>
      </c>
    </row>
    <row r="23884" spans="1:6" x14ac:dyDescent="0.3">
      <c r="A23884">
        <v>88590</v>
      </c>
      <c r="B23884" s="2">
        <v>44337.439508090618</v>
      </c>
      <c r="C23884">
        <v>59214</v>
      </c>
      <c r="D23884">
        <v>351192</v>
      </c>
      <c r="E23884">
        <v>10</v>
      </c>
      <c r="F23884" t="s">
        <v>60</v>
      </c>
    </row>
    <row r="23885" spans="1:6" x14ac:dyDescent="0.3">
      <c r="A23885">
        <v>92588</v>
      </c>
      <c r="B23885" s="2">
        <v>44338.119119741103</v>
      </c>
      <c r="C23885">
        <v>59214</v>
      </c>
      <c r="D23885">
        <v>158978</v>
      </c>
      <c r="E23885">
        <v>2</v>
      </c>
      <c r="F23885" t="s">
        <v>60</v>
      </c>
    </row>
    <row r="23886" spans="1:6" x14ac:dyDescent="0.3">
      <c r="A23886">
        <v>94756</v>
      </c>
      <c r="B23886" s="2">
        <v>44338.697805719166</v>
      </c>
      <c r="C23886">
        <v>59214</v>
      </c>
      <c r="D23886">
        <v>241927</v>
      </c>
      <c r="E23886">
        <v>16</v>
      </c>
      <c r="F23886" t="s">
        <v>60</v>
      </c>
    </row>
    <row r="23887" spans="1:6" x14ac:dyDescent="0.3">
      <c r="A23887">
        <v>143542</v>
      </c>
      <c r="B23887" s="2">
        <v>44352.896755882444</v>
      </c>
      <c r="C23887">
        <v>59214</v>
      </c>
      <c r="D23887">
        <v>21760</v>
      </c>
      <c r="E23887">
        <v>21</v>
      </c>
      <c r="F23887" t="s">
        <v>60</v>
      </c>
    </row>
    <row r="23888" spans="1:6" x14ac:dyDescent="0.3">
      <c r="A23888">
        <v>150780</v>
      </c>
      <c r="B23888" s="2">
        <v>44355.40714563107</v>
      </c>
      <c r="C23888">
        <v>59214</v>
      </c>
      <c r="D23888">
        <v>156268</v>
      </c>
      <c r="E23888">
        <v>9</v>
      </c>
      <c r="F23888" t="s">
        <v>59</v>
      </c>
    </row>
    <row r="23889" spans="1:6" x14ac:dyDescent="0.3">
      <c r="A23889">
        <v>173338</v>
      </c>
      <c r="B23889" s="2">
        <v>44361.314912621361</v>
      </c>
      <c r="C23889">
        <v>59214</v>
      </c>
      <c r="D23889">
        <v>5151</v>
      </c>
      <c r="E23889">
        <v>7</v>
      </c>
      <c r="F23889" t="s">
        <v>59</v>
      </c>
    </row>
    <row r="23890" spans="1:6" x14ac:dyDescent="0.3">
      <c r="A23890">
        <v>240259</v>
      </c>
      <c r="B23890" s="2">
        <v>44380.58424634541</v>
      </c>
      <c r="C23890">
        <v>59214</v>
      </c>
      <c r="D23890">
        <v>211577</v>
      </c>
      <c r="E23890">
        <v>14</v>
      </c>
      <c r="F23890" t="s">
        <v>60</v>
      </c>
    </row>
    <row r="23891" spans="1:6" x14ac:dyDescent="0.3">
      <c r="A23891">
        <v>247055</v>
      </c>
      <c r="B23891" s="2">
        <v>44382.159572815537</v>
      </c>
      <c r="C23891">
        <v>59214</v>
      </c>
      <c r="D23891">
        <v>154256</v>
      </c>
      <c r="E23891">
        <v>3</v>
      </c>
      <c r="F23891" t="s">
        <v>59</v>
      </c>
    </row>
    <row r="23892" spans="1:6" x14ac:dyDescent="0.3">
      <c r="A23892">
        <v>323621</v>
      </c>
      <c r="B23892" s="2">
        <v>44405.425333333333</v>
      </c>
      <c r="C23892">
        <v>59214</v>
      </c>
      <c r="D23892">
        <v>269108</v>
      </c>
      <c r="E23892">
        <v>10</v>
      </c>
      <c r="F23892" t="s">
        <v>59</v>
      </c>
    </row>
    <row r="23893" spans="1:6" x14ac:dyDescent="0.3">
      <c r="A23893">
        <v>336241</v>
      </c>
      <c r="B23893" s="2">
        <v>44408.75438703574</v>
      </c>
      <c r="C23893">
        <v>59214</v>
      </c>
      <c r="D23893">
        <v>37644</v>
      </c>
      <c r="E23893">
        <v>18</v>
      </c>
      <c r="F23893" t="s">
        <v>60</v>
      </c>
    </row>
    <row r="23894" spans="1:6" x14ac:dyDescent="0.3">
      <c r="A23894">
        <v>377903</v>
      </c>
      <c r="B23894" s="2">
        <v>44421.515559870553</v>
      </c>
      <c r="C23894">
        <v>59214</v>
      </c>
      <c r="D23894">
        <v>412429</v>
      </c>
      <c r="E23894">
        <v>12</v>
      </c>
      <c r="F23894" t="s">
        <v>60</v>
      </c>
    </row>
    <row r="23895" spans="1:6" x14ac:dyDescent="0.3">
      <c r="A23895">
        <v>386227</v>
      </c>
      <c r="B23895" s="2">
        <v>44423.389385662405</v>
      </c>
      <c r="C23895">
        <v>59214</v>
      </c>
      <c r="D23895">
        <v>202397</v>
      </c>
      <c r="E23895">
        <v>9</v>
      </c>
      <c r="F23895" t="s">
        <v>59</v>
      </c>
    </row>
    <row r="23896" spans="1:6" x14ac:dyDescent="0.3">
      <c r="A23896">
        <v>394089</v>
      </c>
      <c r="B23896" s="2">
        <v>44426.269605177993</v>
      </c>
      <c r="C23896">
        <v>59214</v>
      </c>
      <c r="D23896">
        <v>466283</v>
      </c>
      <c r="E23896">
        <v>6</v>
      </c>
      <c r="F23896" t="s">
        <v>59</v>
      </c>
    </row>
    <row r="23897" spans="1:6" x14ac:dyDescent="0.3">
      <c r="A23897">
        <v>404259</v>
      </c>
      <c r="B23897" s="2">
        <v>44429.492906148873</v>
      </c>
      <c r="C23897">
        <v>59214</v>
      </c>
      <c r="D23897">
        <v>471409</v>
      </c>
      <c r="E23897">
        <v>11</v>
      </c>
      <c r="F23897" t="s">
        <v>60</v>
      </c>
    </row>
    <row r="23898" spans="1:6" x14ac:dyDescent="0.3">
      <c r="A23898">
        <v>38952</v>
      </c>
      <c r="B23898" s="2">
        <v>44317.506255663429</v>
      </c>
      <c r="C23898">
        <v>59218</v>
      </c>
      <c r="D23898">
        <v>347008</v>
      </c>
      <c r="E23898">
        <v>12</v>
      </c>
      <c r="F23898" t="s">
        <v>60</v>
      </c>
    </row>
    <row r="23899" spans="1:6" x14ac:dyDescent="0.3">
      <c r="A23899">
        <v>78422</v>
      </c>
      <c r="B23899" s="2">
        <v>44332.755446601943</v>
      </c>
      <c r="C23899">
        <v>59218</v>
      </c>
      <c r="D23899">
        <v>411922</v>
      </c>
      <c r="E23899">
        <v>18</v>
      </c>
      <c r="F23899" t="s">
        <v>59</v>
      </c>
    </row>
    <row r="23900" spans="1:6" x14ac:dyDescent="0.3">
      <c r="A23900">
        <v>104643</v>
      </c>
      <c r="B23900" s="2">
        <v>44341.800754045311</v>
      </c>
      <c r="C23900">
        <v>59218</v>
      </c>
      <c r="D23900">
        <v>282512</v>
      </c>
      <c r="E23900">
        <v>19</v>
      </c>
      <c r="F23900" t="s">
        <v>59</v>
      </c>
    </row>
    <row r="23901" spans="1:6" x14ac:dyDescent="0.3">
      <c r="A23901">
        <v>127333</v>
      </c>
      <c r="B23901" s="2">
        <v>44347.748974110029</v>
      </c>
      <c r="C23901">
        <v>59218</v>
      </c>
      <c r="D23901">
        <v>238134</v>
      </c>
      <c r="E23901">
        <v>17</v>
      </c>
      <c r="F23901" t="s">
        <v>59</v>
      </c>
    </row>
    <row r="23902" spans="1:6" x14ac:dyDescent="0.3">
      <c r="A23902">
        <v>135511</v>
      </c>
      <c r="B23902" s="2">
        <v>44350.889750809059</v>
      </c>
      <c r="C23902">
        <v>59218</v>
      </c>
      <c r="D23902">
        <v>43842</v>
      </c>
      <c r="E23902">
        <v>21</v>
      </c>
      <c r="F23902" t="s">
        <v>59</v>
      </c>
    </row>
    <row r="23903" spans="1:6" x14ac:dyDescent="0.3">
      <c r="A23903">
        <v>183629</v>
      </c>
      <c r="B23903" s="2">
        <v>44364.951999999997</v>
      </c>
      <c r="C23903">
        <v>59218</v>
      </c>
      <c r="D23903">
        <v>478377</v>
      </c>
      <c r="E23903">
        <v>22</v>
      </c>
      <c r="F23903" t="s">
        <v>59</v>
      </c>
    </row>
    <row r="23904" spans="1:6" x14ac:dyDescent="0.3">
      <c r="A23904">
        <v>221736</v>
      </c>
      <c r="B23904" s="2">
        <v>44374.816935275077</v>
      </c>
      <c r="C23904">
        <v>59218</v>
      </c>
      <c r="D23904">
        <v>150225</v>
      </c>
      <c r="E23904">
        <v>19</v>
      </c>
      <c r="F23904" t="s">
        <v>59</v>
      </c>
    </row>
    <row r="23905" spans="1:6" x14ac:dyDescent="0.3">
      <c r="A23905">
        <v>233373</v>
      </c>
      <c r="B23905" s="2">
        <v>44378.711757281555</v>
      </c>
      <c r="C23905">
        <v>59218</v>
      </c>
      <c r="D23905">
        <v>80850</v>
      </c>
      <c r="E23905">
        <v>17</v>
      </c>
      <c r="F23905" t="s">
        <v>59</v>
      </c>
    </row>
    <row r="23906" spans="1:6" x14ac:dyDescent="0.3">
      <c r="A23906">
        <v>271906</v>
      </c>
      <c r="B23906" s="2">
        <v>44389.784572815537</v>
      </c>
      <c r="C23906">
        <v>59218</v>
      </c>
      <c r="D23906">
        <v>304722</v>
      </c>
      <c r="E23906">
        <v>18</v>
      </c>
      <c r="F23906" t="s">
        <v>59</v>
      </c>
    </row>
    <row r="23907" spans="1:6" x14ac:dyDescent="0.3">
      <c r="A23907">
        <v>294147</v>
      </c>
      <c r="B23907" s="2">
        <v>44396.629000000001</v>
      </c>
      <c r="C23907">
        <v>59218</v>
      </c>
      <c r="D23907">
        <v>158978</v>
      </c>
      <c r="E23907">
        <v>15</v>
      </c>
      <c r="F23907" t="s">
        <v>59</v>
      </c>
    </row>
    <row r="23908" spans="1:6" x14ac:dyDescent="0.3">
      <c r="A23908">
        <v>12282</v>
      </c>
      <c r="B23908" s="2">
        <v>44303.117496261482</v>
      </c>
      <c r="C23908">
        <v>59292</v>
      </c>
      <c r="D23908">
        <v>223202</v>
      </c>
      <c r="E23908">
        <v>2</v>
      </c>
      <c r="F23908" t="s">
        <v>60</v>
      </c>
    </row>
    <row r="23909" spans="1:6" x14ac:dyDescent="0.3">
      <c r="A23909">
        <v>13790</v>
      </c>
      <c r="B23909" s="2">
        <v>44303.879329813535</v>
      </c>
      <c r="C23909">
        <v>59292</v>
      </c>
      <c r="D23909">
        <v>296654</v>
      </c>
      <c r="E23909">
        <v>21</v>
      </c>
      <c r="F23909" t="s">
        <v>60</v>
      </c>
    </row>
    <row r="23910" spans="1:6" x14ac:dyDescent="0.3">
      <c r="A23910">
        <v>23106</v>
      </c>
      <c r="B23910" s="2">
        <v>44310.456587420267</v>
      </c>
      <c r="C23910">
        <v>59292</v>
      </c>
      <c r="D23910">
        <v>226626</v>
      </c>
      <c r="E23910">
        <v>10</v>
      </c>
      <c r="F23910" t="s">
        <v>60</v>
      </c>
    </row>
    <row r="23911" spans="1:6" x14ac:dyDescent="0.3">
      <c r="A23911">
        <v>24611</v>
      </c>
      <c r="B23911" s="2">
        <v>44310.776333333335</v>
      </c>
      <c r="C23911">
        <v>59292</v>
      </c>
      <c r="D23911">
        <v>230507</v>
      </c>
      <c r="E23911">
        <v>18</v>
      </c>
      <c r="F23911" t="s">
        <v>60</v>
      </c>
    </row>
    <row r="23912" spans="1:6" x14ac:dyDescent="0.3">
      <c r="A23912">
        <v>34801</v>
      </c>
      <c r="B23912" s="2">
        <v>44315.987647249196</v>
      </c>
      <c r="C23912">
        <v>59292</v>
      </c>
      <c r="D23912">
        <v>242428</v>
      </c>
      <c r="E23912">
        <v>23</v>
      </c>
      <c r="F23912" t="s">
        <v>59</v>
      </c>
    </row>
    <row r="23913" spans="1:6" x14ac:dyDescent="0.3">
      <c r="A23913">
        <v>45362</v>
      </c>
      <c r="B23913" s="2">
        <v>44319.829071197411</v>
      </c>
      <c r="C23913">
        <v>59292</v>
      </c>
      <c r="D23913">
        <v>304722</v>
      </c>
      <c r="E23913">
        <v>19</v>
      </c>
      <c r="F23913" t="s">
        <v>59</v>
      </c>
    </row>
    <row r="23914" spans="1:6" x14ac:dyDescent="0.3">
      <c r="A23914">
        <v>100967</v>
      </c>
      <c r="B23914" s="2">
        <v>44340.500592233009</v>
      </c>
      <c r="C23914">
        <v>59292</v>
      </c>
      <c r="D23914">
        <v>187279</v>
      </c>
      <c r="E23914">
        <v>12</v>
      </c>
      <c r="F23914" t="s">
        <v>59</v>
      </c>
    </row>
    <row r="23915" spans="1:6" x14ac:dyDescent="0.3">
      <c r="A23915">
        <v>104681</v>
      </c>
      <c r="B23915" s="2">
        <v>44341.808035598711</v>
      </c>
      <c r="C23915">
        <v>59292</v>
      </c>
      <c r="D23915">
        <v>325852</v>
      </c>
      <c r="E23915">
        <v>19</v>
      </c>
      <c r="F23915" t="s">
        <v>59</v>
      </c>
    </row>
    <row r="23916" spans="1:6" x14ac:dyDescent="0.3">
      <c r="A23916">
        <v>135941</v>
      </c>
      <c r="B23916" s="2">
        <v>44351.023333333338</v>
      </c>
      <c r="C23916">
        <v>59292</v>
      </c>
      <c r="D23916">
        <v>258251</v>
      </c>
      <c r="E23916">
        <v>0</v>
      </c>
      <c r="F23916" t="s">
        <v>60</v>
      </c>
    </row>
    <row r="23917" spans="1:6" x14ac:dyDescent="0.3">
      <c r="A23917">
        <v>141840</v>
      </c>
      <c r="B23917" s="2">
        <v>44352.638132686086</v>
      </c>
      <c r="C23917">
        <v>59292</v>
      </c>
      <c r="D23917">
        <v>119030</v>
      </c>
      <c r="E23917">
        <v>15</v>
      </c>
      <c r="F23917" t="s">
        <v>60</v>
      </c>
    </row>
    <row r="23918" spans="1:6" x14ac:dyDescent="0.3">
      <c r="A23918">
        <v>160635</v>
      </c>
      <c r="B23918" s="2">
        <v>44358.634896440133</v>
      </c>
      <c r="C23918">
        <v>59292</v>
      </c>
      <c r="D23918">
        <v>154256</v>
      </c>
      <c r="E23918">
        <v>15</v>
      </c>
      <c r="F23918" t="s">
        <v>60</v>
      </c>
    </row>
    <row r="23919" spans="1:6" x14ac:dyDescent="0.3">
      <c r="A23919">
        <v>162230</v>
      </c>
      <c r="B23919" s="2">
        <v>44358.830689320392</v>
      </c>
      <c r="C23919">
        <v>59292</v>
      </c>
      <c r="D23919">
        <v>472712</v>
      </c>
      <c r="E23919">
        <v>19</v>
      </c>
      <c r="F23919" t="s">
        <v>60</v>
      </c>
    </row>
    <row r="23920" spans="1:6" x14ac:dyDescent="0.3">
      <c r="A23920">
        <v>228369</v>
      </c>
      <c r="B23920" s="2">
        <v>44376.825834951458</v>
      </c>
      <c r="C23920">
        <v>59292</v>
      </c>
      <c r="D23920">
        <v>23621</v>
      </c>
      <c r="E23920">
        <v>19</v>
      </c>
      <c r="F23920" t="s">
        <v>59</v>
      </c>
    </row>
    <row r="23921" spans="1:6" x14ac:dyDescent="0.3">
      <c r="A23921">
        <v>282579</v>
      </c>
      <c r="B23921" s="2">
        <v>44393.586352750812</v>
      </c>
      <c r="C23921">
        <v>59292</v>
      </c>
      <c r="D23921">
        <v>204394</v>
      </c>
      <c r="E23921">
        <v>14</v>
      </c>
      <c r="F23921" t="s">
        <v>60</v>
      </c>
    </row>
    <row r="23922" spans="1:6" x14ac:dyDescent="0.3">
      <c r="A23922">
        <v>312068</v>
      </c>
      <c r="B23922" s="2">
        <v>44401.832307443365</v>
      </c>
      <c r="C23922">
        <v>59292</v>
      </c>
      <c r="D23922">
        <v>311670</v>
      </c>
      <c r="E23922">
        <v>19</v>
      </c>
      <c r="F23922" t="s">
        <v>60</v>
      </c>
    </row>
    <row r="23923" spans="1:6" x14ac:dyDescent="0.3">
      <c r="A23923">
        <v>328275</v>
      </c>
      <c r="B23923" s="2">
        <v>44406.78052750809</v>
      </c>
      <c r="C23923">
        <v>59292</v>
      </c>
      <c r="D23923">
        <v>444546</v>
      </c>
      <c r="E23923">
        <v>18</v>
      </c>
      <c r="F23923" t="s">
        <v>59</v>
      </c>
    </row>
    <row r="23924" spans="1:6" x14ac:dyDescent="0.3">
      <c r="A23924">
        <v>211967</v>
      </c>
      <c r="B23924" s="2">
        <v>44372.723893203889</v>
      </c>
      <c r="C23924">
        <v>59304</v>
      </c>
      <c r="D23924">
        <v>411922</v>
      </c>
      <c r="E23924">
        <v>17</v>
      </c>
      <c r="F23924" t="s">
        <v>60</v>
      </c>
    </row>
    <row r="23925" spans="1:6" x14ac:dyDescent="0.3">
      <c r="A23925">
        <v>212940</v>
      </c>
      <c r="B23925" s="2">
        <v>44372.832307443365</v>
      </c>
      <c r="C23925">
        <v>59304</v>
      </c>
      <c r="D23925">
        <v>388677</v>
      </c>
      <c r="E23925">
        <v>19</v>
      </c>
      <c r="F23925" t="s">
        <v>60</v>
      </c>
    </row>
    <row r="23926" spans="1:6" x14ac:dyDescent="0.3">
      <c r="A23926">
        <v>291177</v>
      </c>
      <c r="B23926" s="2">
        <v>44395.633278317153</v>
      </c>
      <c r="C23926">
        <v>59304</v>
      </c>
      <c r="D23926">
        <v>158978</v>
      </c>
      <c r="E23926">
        <v>15</v>
      </c>
      <c r="F23926" t="s">
        <v>59</v>
      </c>
    </row>
    <row r="23927" spans="1:6" x14ac:dyDescent="0.3">
      <c r="A23927">
        <v>297754</v>
      </c>
      <c r="B23927" s="2">
        <v>44397.741692556636</v>
      </c>
      <c r="C23927">
        <v>59304</v>
      </c>
      <c r="D23927">
        <v>227775</v>
      </c>
      <c r="E23927">
        <v>17</v>
      </c>
      <c r="F23927" t="s">
        <v>59</v>
      </c>
    </row>
    <row r="23928" spans="1:6" x14ac:dyDescent="0.3">
      <c r="A23928">
        <v>313708</v>
      </c>
      <c r="B23928" s="2">
        <v>44402.250923184911</v>
      </c>
      <c r="C23928">
        <v>59304</v>
      </c>
      <c r="D23928">
        <v>305874</v>
      </c>
      <c r="E23928">
        <v>6</v>
      </c>
      <c r="F23928" t="s">
        <v>59</v>
      </c>
    </row>
    <row r="23929" spans="1:6" x14ac:dyDescent="0.3">
      <c r="A23929">
        <v>277820</v>
      </c>
      <c r="B23929" s="2">
        <v>44391.808440129447</v>
      </c>
      <c r="C23929">
        <v>59324</v>
      </c>
      <c r="D23929">
        <v>86587</v>
      </c>
      <c r="E23929">
        <v>19</v>
      </c>
      <c r="F23929" t="s">
        <v>59</v>
      </c>
    </row>
    <row r="23930" spans="1:6" x14ac:dyDescent="0.3">
      <c r="A23930">
        <v>284628</v>
      </c>
      <c r="B23930" s="2">
        <v>44393.871546925562</v>
      </c>
      <c r="C23930">
        <v>59324</v>
      </c>
      <c r="D23930">
        <v>470762</v>
      </c>
      <c r="E23930">
        <v>20</v>
      </c>
      <c r="F23930" t="s">
        <v>60</v>
      </c>
    </row>
    <row r="23931" spans="1:6" x14ac:dyDescent="0.3">
      <c r="A23931">
        <v>324533</v>
      </c>
      <c r="B23931" s="2">
        <v>44405.675754045304</v>
      </c>
      <c r="C23931">
        <v>59324</v>
      </c>
      <c r="D23931">
        <v>154256</v>
      </c>
      <c r="E23931">
        <v>16</v>
      </c>
      <c r="F23931" t="s">
        <v>59</v>
      </c>
    </row>
    <row r="23932" spans="1:6" x14ac:dyDescent="0.3">
      <c r="A23932">
        <v>341163</v>
      </c>
      <c r="B23932" s="2">
        <v>44409.751805825239</v>
      </c>
      <c r="C23932">
        <v>59324</v>
      </c>
      <c r="D23932">
        <v>256951</v>
      </c>
      <c r="E23932">
        <v>18</v>
      </c>
      <c r="F23932" t="s">
        <v>59</v>
      </c>
    </row>
    <row r="23933" spans="1:6" x14ac:dyDescent="0.3">
      <c r="A23933">
        <v>352912</v>
      </c>
      <c r="B23933" s="2">
        <v>44413.850511326862</v>
      </c>
      <c r="C23933">
        <v>59324</v>
      </c>
      <c r="D23933">
        <v>411922</v>
      </c>
      <c r="E23933">
        <v>20</v>
      </c>
      <c r="F23933" t="s">
        <v>59</v>
      </c>
    </row>
    <row r="23934" spans="1:6" x14ac:dyDescent="0.3">
      <c r="A23934">
        <v>366800</v>
      </c>
      <c r="B23934" s="2">
        <v>44417.369666666666</v>
      </c>
      <c r="C23934">
        <v>59324</v>
      </c>
      <c r="D23934">
        <v>77304</v>
      </c>
      <c r="E23934">
        <v>8</v>
      </c>
      <c r="F23934" t="s">
        <v>59</v>
      </c>
    </row>
    <row r="23935" spans="1:6" x14ac:dyDescent="0.3">
      <c r="A23935">
        <v>384836</v>
      </c>
      <c r="B23935" s="2">
        <v>44422.889346278316</v>
      </c>
      <c r="C23935">
        <v>59324</v>
      </c>
      <c r="D23935">
        <v>147087</v>
      </c>
      <c r="E23935">
        <v>21</v>
      </c>
      <c r="F23935" t="s">
        <v>60</v>
      </c>
    </row>
    <row r="23936" spans="1:6" x14ac:dyDescent="0.3">
      <c r="A23936">
        <v>400290</v>
      </c>
      <c r="B23936" s="2">
        <v>44428.638537216822</v>
      </c>
      <c r="C23936">
        <v>59324</v>
      </c>
      <c r="D23936">
        <v>274147</v>
      </c>
      <c r="E23936">
        <v>15</v>
      </c>
      <c r="F23936" t="s">
        <v>60</v>
      </c>
    </row>
    <row r="23937" spans="1:6" x14ac:dyDescent="0.3">
      <c r="A23937">
        <v>124704</v>
      </c>
      <c r="B23937" s="2">
        <v>44346.854961165052</v>
      </c>
      <c r="C23937">
        <v>59325</v>
      </c>
      <c r="D23937">
        <v>411922</v>
      </c>
      <c r="E23937">
        <v>20</v>
      </c>
      <c r="F23937" t="s">
        <v>59</v>
      </c>
    </row>
    <row r="23938" spans="1:6" x14ac:dyDescent="0.3">
      <c r="A23938">
        <v>134316</v>
      </c>
      <c r="B23938" s="2">
        <v>44350.672113268614</v>
      </c>
      <c r="C23938">
        <v>59325</v>
      </c>
      <c r="D23938">
        <v>158978</v>
      </c>
      <c r="E23938">
        <v>16</v>
      </c>
      <c r="F23938" t="s">
        <v>59</v>
      </c>
    </row>
    <row r="23939" spans="1:6" x14ac:dyDescent="0.3">
      <c r="A23939">
        <v>192605</v>
      </c>
      <c r="B23939" s="2">
        <v>44366.931012944988</v>
      </c>
      <c r="C23939">
        <v>59325</v>
      </c>
      <c r="D23939">
        <v>351192</v>
      </c>
      <c r="E23939">
        <v>22</v>
      </c>
      <c r="F23939" t="s">
        <v>60</v>
      </c>
    </row>
    <row r="23940" spans="1:6" x14ac:dyDescent="0.3">
      <c r="A23940">
        <v>199898</v>
      </c>
      <c r="B23940" s="2">
        <v>44368.900268608413</v>
      </c>
      <c r="C23940">
        <v>59325</v>
      </c>
      <c r="D23940">
        <v>297015</v>
      </c>
      <c r="E23940">
        <v>21</v>
      </c>
      <c r="F23940" t="s">
        <v>59</v>
      </c>
    </row>
    <row r="23941" spans="1:6" x14ac:dyDescent="0.3">
      <c r="A23941">
        <v>208125</v>
      </c>
      <c r="B23941" s="2">
        <v>44371.728747572815</v>
      </c>
      <c r="C23941">
        <v>59325</v>
      </c>
      <c r="D23941">
        <v>250679</v>
      </c>
      <c r="E23941">
        <v>17</v>
      </c>
      <c r="F23941" t="s">
        <v>59</v>
      </c>
    </row>
    <row r="23942" spans="1:6" x14ac:dyDescent="0.3">
      <c r="A23942">
        <v>32864</v>
      </c>
      <c r="B23942" s="2">
        <v>44315.122000000003</v>
      </c>
      <c r="C23942">
        <v>59356</v>
      </c>
      <c r="D23942">
        <v>411922</v>
      </c>
      <c r="E23942">
        <v>2</v>
      </c>
      <c r="F23942" t="s">
        <v>59</v>
      </c>
    </row>
    <row r="23943" spans="1:6" x14ac:dyDescent="0.3">
      <c r="A23943">
        <v>41329</v>
      </c>
      <c r="B23943" s="2">
        <v>44318.3484603412</v>
      </c>
      <c r="C23943">
        <v>59356</v>
      </c>
      <c r="D23943">
        <v>21760</v>
      </c>
      <c r="E23943">
        <v>8</v>
      </c>
      <c r="F23943" t="s">
        <v>59</v>
      </c>
    </row>
    <row r="23944" spans="1:6" x14ac:dyDescent="0.3">
      <c r="A23944">
        <v>42036</v>
      </c>
      <c r="B23944" s="2">
        <v>44318.616288025893</v>
      </c>
      <c r="C23944">
        <v>59356</v>
      </c>
      <c r="D23944">
        <v>5151</v>
      </c>
      <c r="E23944">
        <v>14</v>
      </c>
      <c r="F23944" t="s">
        <v>59</v>
      </c>
    </row>
    <row r="23945" spans="1:6" x14ac:dyDescent="0.3">
      <c r="A23945">
        <v>55416</v>
      </c>
      <c r="B23945" s="2">
        <v>44324.629233009706</v>
      </c>
      <c r="C23945">
        <v>59356</v>
      </c>
      <c r="D23945">
        <v>230507</v>
      </c>
      <c r="E23945">
        <v>15</v>
      </c>
      <c r="F23945" t="s">
        <v>60</v>
      </c>
    </row>
    <row r="23946" spans="1:6" x14ac:dyDescent="0.3">
      <c r="A23946">
        <v>67815</v>
      </c>
      <c r="B23946" s="2">
        <v>44329.690721682848</v>
      </c>
      <c r="C23946">
        <v>59356</v>
      </c>
      <c r="D23946">
        <v>253823</v>
      </c>
      <c r="E23946">
        <v>16</v>
      </c>
      <c r="F23946" t="s">
        <v>59</v>
      </c>
    </row>
    <row r="23947" spans="1:6" x14ac:dyDescent="0.3">
      <c r="A23947">
        <v>83258</v>
      </c>
      <c r="B23947" s="2">
        <v>44334.829880258898</v>
      </c>
      <c r="C23947">
        <v>59356</v>
      </c>
      <c r="D23947">
        <v>394819</v>
      </c>
      <c r="E23947">
        <v>19</v>
      </c>
      <c r="F23947" t="s">
        <v>59</v>
      </c>
    </row>
    <row r="23948" spans="1:6" x14ac:dyDescent="0.3">
      <c r="A23948">
        <v>87793</v>
      </c>
      <c r="B23948" s="2">
        <v>44336.860624595472</v>
      </c>
      <c r="C23948">
        <v>59356</v>
      </c>
      <c r="D23948">
        <v>258219</v>
      </c>
      <c r="E23948">
        <v>20</v>
      </c>
      <c r="F23948" t="s">
        <v>59</v>
      </c>
    </row>
    <row r="23949" spans="1:6" x14ac:dyDescent="0.3">
      <c r="A23949">
        <v>101867</v>
      </c>
      <c r="B23949" s="2">
        <v>44340.690721682848</v>
      </c>
      <c r="C23949">
        <v>59356</v>
      </c>
      <c r="D23949">
        <v>180863</v>
      </c>
      <c r="E23949">
        <v>16</v>
      </c>
      <c r="F23949" t="s">
        <v>59</v>
      </c>
    </row>
    <row r="23950" spans="1:6" x14ac:dyDescent="0.3">
      <c r="A23950">
        <v>14673</v>
      </c>
      <c r="B23950" s="2">
        <v>44304.655122977347</v>
      </c>
      <c r="C23950">
        <v>59415</v>
      </c>
      <c r="D23950">
        <v>312886</v>
      </c>
      <c r="E23950">
        <v>15</v>
      </c>
      <c r="F23950" t="s">
        <v>59</v>
      </c>
    </row>
    <row r="23951" spans="1:6" x14ac:dyDescent="0.3">
      <c r="A23951">
        <v>16538</v>
      </c>
      <c r="B23951" s="2">
        <v>44305.855770226539</v>
      </c>
      <c r="C23951">
        <v>59415</v>
      </c>
      <c r="D23951">
        <v>145209</v>
      </c>
      <c r="E23951">
        <v>20</v>
      </c>
      <c r="F23951" t="s">
        <v>59</v>
      </c>
    </row>
    <row r="23952" spans="1:6" x14ac:dyDescent="0.3">
      <c r="A23952">
        <v>18736</v>
      </c>
      <c r="B23952" s="2">
        <v>44307.832000000002</v>
      </c>
      <c r="C23952">
        <v>59415</v>
      </c>
      <c r="D23952">
        <v>469849</v>
      </c>
      <c r="E23952">
        <v>19</v>
      </c>
      <c r="F23952" t="s">
        <v>59</v>
      </c>
    </row>
    <row r="23953" spans="1:6" x14ac:dyDescent="0.3">
      <c r="A23953">
        <v>57840</v>
      </c>
      <c r="B23953" s="2">
        <v>44325.406933805352</v>
      </c>
      <c r="C23953">
        <v>59415</v>
      </c>
      <c r="D23953">
        <v>347393</v>
      </c>
      <c r="E23953">
        <v>9</v>
      </c>
      <c r="F23953" t="s">
        <v>59</v>
      </c>
    </row>
    <row r="23954" spans="1:6" x14ac:dyDescent="0.3">
      <c r="A23954">
        <v>62553</v>
      </c>
      <c r="B23954" s="2">
        <v>44327.373569579286</v>
      </c>
      <c r="C23954">
        <v>59415</v>
      </c>
      <c r="D23954">
        <v>411922</v>
      </c>
      <c r="E23954">
        <v>8</v>
      </c>
      <c r="F23954" t="s">
        <v>59</v>
      </c>
    </row>
    <row r="23955" spans="1:6" x14ac:dyDescent="0.3">
      <c r="A23955">
        <v>73618</v>
      </c>
      <c r="B23955" s="2">
        <v>44331.577453074431</v>
      </c>
      <c r="C23955">
        <v>59415</v>
      </c>
      <c r="D23955">
        <v>341081</v>
      </c>
      <c r="E23955">
        <v>13</v>
      </c>
      <c r="F23955" t="s">
        <v>60</v>
      </c>
    </row>
    <row r="23956" spans="1:6" x14ac:dyDescent="0.3">
      <c r="A23956">
        <v>92379</v>
      </c>
      <c r="B23956" s="2">
        <v>44338.044526505328</v>
      </c>
      <c r="C23956">
        <v>59415</v>
      </c>
      <c r="D23956">
        <v>158978</v>
      </c>
      <c r="E23956">
        <v>1</v>
      </c>
      <c r="F23956" t="s">
        <v>60</v>
      </c>
    </row>
    <row r="23957" spans="1:6" x14ac:dyDescent="0.3">
      <c r="A23957">
        <v>93369</v>
      </c>
      <c r="B23957" s="2">
        <v>44338.409168284787</v>
      </c>
      <c r="C23957">
        <v>59415</v>
      </c>
      <c r="D23957">
        <v>250679</v>
      </c>
      <c r="E23957">
        <v>9</v>
      </c>
      <c r="F23957" t="s">
        <v>60</v>
      </c>
    </row>
    <row r="23958" spans="1:6" x14ac:dyDescent="0.3">
      <c r="A23958">
        <v>94539</v>
      </c>
      <c r="B23958" s="2">
        <v>44338.663213592234</v>
      </c>
      <c r="C23958">
        <v>59415</v>
      </c>
      <c r="D23958">
        <v>180863</v>
      </c>
      <c r="E23958">
        <v>15</v>
      </c>
      <c r="F23958" t="s">
        <v>60</v>
      </c>
    </row>
    <row r="23959" spans="1:6" x14ac:dyDescent="0.3">
      <c r="A23959">
        <v>119592</v>
      </c>
      <c r="B23959" s="2">
        <v>44345.80059205908</v>
      </c>
      <c r="C23959">
        <v>59415</v>
      </c>
      <c r="D23959">
        <v>265102</v>
      </c>
      <c r="E23959">
        <v>19</v>
      </c>
      <c r="F23959" t="s">
        <v>60</v>
      </c>
    </row>
    <row r="23960" spans="1:6" x14ac:dyDescent="0.3">
      <c r="A23960">
        <v>138435</v>
      </c>
      <c r="B23960" s="2">
        <v>44351.770009708736</v>
      </c>
      <c r="C23960">
        <v>59415</v>
      </c>
      <c r="D23960">
        <v>406793</v>
      </c>
      <c r="E23960">
        <v>18</v>
      </c>
      <c r="F23960" t="s">
        <v>60</v>
      </c>
    </row>
    <row r="23961" spans="1:6" x14ac:dyDescent="0.3">
      <c r="A23961">
        <v>182585</v>
      </c>
      <c r="B23961" s="2">
        <v>44364.781336569577</v>
      </c>
      <c r="C23961">
        <v>59415</v>
      </c>
      <c r="D23961">
        <v>351192</v>
      </c>
      <c r="E23961">
        <v>18</v>
      </c>
      <c r="F23961" t="s">
        <v>59</v>
      </c>
    </row>
    <row r="23962" spans="1:6" x14ac:dyDescent="0.3">
      <c r="A23962">
        <v>194290</v>
      </c>
      <c r="B23962" s="2">
        <v>44367.53007599109</v>
      </c>
      <c r="C23962">
        <v>59415</v>
      </c>
      <c r="D23962">
        <v>230507</v>
      </c>
      <c r="E23962">
        <v>12</v>
      </c>
      <c r="F23962" t="s">
        <v>59</v>
      </c>
    </row>
    <row r="23963" spans="1:6" x14ac:dyDescent="0.3">
      <c r="A23963">
        <v>345335</v>
      </c>
      <c r="B23963" s="2">
        <v>44411.436676375408</v>
      </c>
      <c r="C23963">
        <v>59415</v>
      </c>
      <c r="D23963">
        <v>298909</v>
      </c>
      <c r="E23963">
        <v>10</v>
      </c>
      <c r="F23963" t="s">
        <v>59</v>
      </c>
    </row>
    <row r="23964" spans="1:6" x14ac:dyDescent="0.3">
      <c r="A23964">
        <v>364004</v>
      </c>
      <c r="B23964" s="2">
        <v>44416.546708737864</v>
      </c>
      <c r="C23964">
        <v>59415</v>
      </c>
      <c r="D23964">
        <v>316155</v>
      </c>
      <c r="E23964">
        <v>13</v>
      </c>
      <c r="F23964" t="s">
        <v>59</v>
      </c>
    </row>
    <row r="23965" spans="1:6" x14ac:dyDescent="0.3">
      <c r="A23965">
        <v>369554</v>
      </c>
      <c r="B23965" s="2">
        <v>44418.444766990295</v>
      </c>
      <c r="C23965">
        <v>59415</v>
      </c>
      <c r="D23965">
        <v>78646</v>
      </c>
      <c r="E23965">
        <v>10</v>
      </c>
      <c r="F23965" t="s">
        <v>59</v>
      </c>
    </row>
    <row r="23966" spans="1:6" x14ac:dyDescent="0.3">
      <c r="A23966">
        <v>378506</v>
      </c>
      <c r="B23966" s="2">
        <v>44421.632469255666</v>
      </c>
      <c r="C23966">
        <v>59415</v>
      </c>
      <c r="D23966">
        <v>112334</v>
      </c>
      <c r="E23966">
        <v>15</v>
      </c>
      <c r="F23966" t="s">
        <v>60</v>
      </c>
    </row>
    <row r="23967" spans="1:6" x14ac:dyDescent="0.3">
      <c r="A23967">
        <v>386732</v>
      </c>
      <c r="B23967" s="2">
        <v>44423.548999999999</v>
      </c>
      <c r="C23967">
        <v>59415</v>
      </c>
      <c r="D23967">
        <v>330333</v>
      </c>
      <c r="E23967">
        <v>13</v>
      </c>
      <c r="F23967" t="s">
        <v>59</v>
      </c>
    </row>
    <row r="23968" spans="1:6" x14ac:dyDescent="0.3">
      <c r="A23968">
        <v>414347</v>
      </c>
      <c r="B23968" s="2">
        <v>44432.54185436893</v>
      </c>
      <c r="C23968">
        <v>59415</v>
      </c>
      <c r="D23968">
        <v>472712</v>
      </c>
      <c r="E23968">
        <v>13</v>
      </c>
      <c r="F23968" t="s">
        <v>59</v>
      </c>
    </row>
    <row r="23969" spans="1:6" x14ac:dyDescent="0.3">
      <c r="A23969">
        <v>420502</v>
      </c>
      <c r="B23969" s="2">
        <v>44434.825025889964</v>
      </c>
      <c r="C23969">
        <v>59415</v>
      </c>
      <c r="D23969">
        <v>182191</v>
      </c>
      <c r="E23969">
        <v>19</v>
      </c>
      <c r="F23969" t="s">
        <v>59</v>
      </c>
    </row>
    <row r="23970" spans="1:6" x14ac:dyDescent="0.3">
      <c r="A23970">
        <v>281624</v>
      </c>
      <c r="B23970" s="2">
        <v>44393.177333333333</v>
      </c>
      <c r="C23970">
        <v>59468</v>
      </c>
      <c r="D23970">
        <v>182191</v>
      </c>
      <c r="E23970">
        <v>4</v>
      </c>
      <c r="F23970" t="s">
        <v>60</v>
      </c>
    </row>
    <row r="23971" spans="1:6" x14ac:dyDescent="0.3">
      <c r="A23971">
        <v>307852</v>
      </c>
      <c r="B23971" s="2">
        <v>44400.877614886733</v>
      </c>
      <c r="C23971">
        <v>59468</v>
      </c>
      <c r="D23971">
        <v>180863</v>
      </c>
      <c r="E23971">
        <v>21</v>
      </c>
      <c r="F23971" t="s">
        <v>60</v>
      </c>
    </row>
    <row r="23972" spans="1:6" x14ac:dyDescent="0.3">
      <c r="A23972">
        <v>311483</v>
      </c>
      <c r="B23972" s="2">
        <v>44401.768669698169</v>
      </c>
      <c r="C23972">
        <v>59468</v>
      </c>
      <c r="D23972">
        <v>158978</v>
      </c>
      <c r="E23972">
        <v>18</v>
      </c>
      <c r="F23972" t="s">
        <v>60</v>
      </c>
    </row>
    <row r="23973" spans="1:6" x14ac:dyDescent="0.3">
      <c r="A23973">
        <v>334368</v>
      </c>
      <c r="B23973" s="2">
        <v>44408.492501618122</v>
      </c>
      <c r="C23973">
        <v>59468</v>
      </c>
      <c r="D23973">
        <v>411922</v>
      </c>
      <c r="E23973">
        <v>11</v>
      </c>
      <c r="F23973" t="s">
        <v>60</v>
      </c>
    </row>
    <row r="23974" spans="1:6" x14ac:dyDescent="0.3">
      <c r="A23974">
        <v>345840</v>
      </c>
      <c r="B23974" s="2">
        <v>44411.612242718445</v>
      </c>
      <c r="C23974">
        <v>59468</v>
      </c>
      <c r="D23974">
        <v>250679</v>
      </c>
      <c r="E23974">
        <v>14</v>
      </c>
      <c r="F23974" t="s">
        <v>59</v>
      </c>
    </row>
    <row r="23975" spans="1:6" x14ac:dyDescent="0.3">
      <c r="A23975">
        <v>384457</v>
      </c>
      <c r="B23975" s="2">
        <v>44422.838779935279</v>
      </c>
      <c r="C23975">
        <v>59468</v>
      </c>
      <c r="D23975">
        <v>473323</v>
      </c>
      <c r="E23975">
        <v>20</v>
      </c>
      <c r="F23975" t="s">
        <v>60</v>
      </c>
    </row>
    <row r="23976" spans="1:6" x14ac:dyDescent="0.3">
      <c r="A23976">
        <v>401184</v>
      </c>
      <c r="B23976" s="2">
        <v>44428.712566343042</v>
      </c>
      <c r="C23976">
        <v>59468</v>
      </c>
      <c r="D23976">
        <v>230507</v>
      </c>
      <c r="E23976">
        <v>17</v>
      </c>
      <c r="F23976" t="s">
        <v>60</v>
      </c>
    </row>
    <row r="23977" spans="1:6" x14ac:dyDescent="0.3">
      <c r="A23977">
        <v>407435</v>
      </c>
      <c r="B23977" s="2">
        <v>44430.086916714987</v>
      </c>
      <c r="C23977">
        <v>59468</v>
      </c>
      <c r="D23977">
        <v>321129</v>
      </c>
      <c r="E23977">
        <v>2</v>
      </c>
      <c r="F23977" t="s">
        <v>59</v>
      </c>
    </row>
    <row r="23978" spans="1:6" x14ac:dyDescent="0.3">
      <c r="A23978">
        <v>413497</v>
      </c>
      <c r="B23978" s="2">
        <v>44431.888941747573</v>
      </c>
      <c r="C23978">
        <v>59468</v>
      </c>
      <c r="D23978">
        <v>367203</v>
      </c>
      <c r="E23978">
        <v>21</v>
      </c>
      <c r="F23978" t="s">
        <v>59</v>
      </c>
    </row>
    <row r="23979" spans="1:6" x14ac:dyDescent="0.3">
      <c r="A23979">
        <v>417800</v>
      </c>
      <c r="B23979" s="2">
        <v>44433.790333333338</v>
      </c>
      <c r="C23979">
        <v>59468</v>
      </c>
      <c r="D23979">
        <v>130935</v>
      </c>
      <c r="E23979">
        <v>18</v>
      </c>
      <c r="F23979" t="s">
        <v>59</v>
      </c>
    </row>
    <row r="23980" spans="1:6" x14ac:dyDescent="0.3">
      <c r="A23980">
        <v>23928</v>
      </c>
      <c r="B23980" s="2">
        <v>44310.66119093851</v>
      </c>
      <c r="C23980">
        <v>59508</v>
      </c>
      <c r="D23980">
        <v>254768</v>
      </c>
      <c r="E23980">
        <v>15</v>
      </c>
      <c r="F23980" t="s">
        <v>60</v>
      </c>
    </row>
    <row r="23981" spans="1:6" x14ac:dyDescent="0.3">
      <c r="A23981">
        <v>71019</v>
      </c>
      <c r="B23981" s="2">
        <v>44330.758278317153</v>
      </c>
      <c r="C23981">
        <v>59508</v>
      </c>
      <c r="D23981">
        <v>357547</v>
      </c>
      <c r="E23981">
        <v>18</v>
      </c>
      <c r="F23981" t="s">
        <v>60</v>
      </c>
    </row>
    <row r="23982" spans="1:6" x14ac:dyDescent="0.3">
      <c r="A23982">
        <v>77208</v>
      </c>
      <c r="B23982" s="2">
        <v>44332.565721682848</v>
      </c>
      <c r="C23982">
        <v>59508</v>
      </c>
      <c r="D23982">
        <v>351192</v>
      </c>
      <c r="E23982">
        <v>13</v>
      </c>
      <c r="F23982" t="s">
        <v>59</v>
      </c>
    </row>
    <row r="23983" spans="1:6" x14ac:dyDescent="0.3">
      <c r="A23983">
        <v>83533</v>
      </c>
      <c r="B23983" s="2">
        <v>44334.907666666666</v>
      </c>
      <c r="C23983">
        <v>59508</v>
      </c>
      <c r="D23983">
        <v>158978</v>
      </c>
      <c r="E23983">
        <v>21</v>
      </c>
      <c r="F23983" t="s">
        <v>59</v>
      </c>
    </row>
    <row r="23984" spans="1:6" x14ac:dyDescent="0.3">
      <c r="A23984">
        <v>96014</v>
      </c>
      <c r="B23984" s="2">
        <v>44338.884491909383</v>
      </c>
      <c r="C23984">
        <v>59508</v>
      </c>
      <c r="D23984">
        <v>28360</v>
      </c>
      <c r="E23984">
        <v>21</v>
      </c>
      <c r="F23984" t="s">
        <v>60</v>
      </c>
    </row>
    <row r="23985" spans="1:6" x14ac:dyDescent="0.3">
      <c r="A23985">
        <v>98010</v>
      </c>
      <c r="B23985" s="2">
        <v>44339.581902912621</v>
      </c>
      <c r="C23985">
        <v>59508</v>
      </c>
      <c r="D23985">
        <v>165114</v>
      </c>
      <c r="E23985">
        <v>13</v>
      </c>
      <c r="F23985" t="s">
        <v>59</v>
      </c>
    </row>
    <row r="23986" spans="1:6" x14ac:dyDescent="0.3">
      <c r="A23986">
        <v>107667</v>
      </c>
      <c r="B23986" s="2">
        <v>44342.818148867314</v>
      </c>
      <c r="C23986">
        <v>59508</v>
      </c>
      <c r="D23986">
        <v>302612</v>
      </c>
      <c r="E23986">
        <v>19</v>
      </c>
      <c r="F23986" t="s">
        <v>59</v>
      </c>
    </row>
    <row r="23987" spans="1:6" x14ac:dyDescent="0.3">
      <c r="A23987">
        <v>127238</v>
      </c>
      <c r="B23987" s="2">
        <v>44347.734006472492</v>
      </c>
      <c r="C23987">
        <v>59508</v>
      </c>
      <c r="D23987">
        <v>305874</v>
      </c>
      <c r="E23987">
        <v>17</v>
      </c>
      <c r="F23987" t="s">
        <v>59</v>
      </c>
    </row>
    <row r="23988" spans="1:6" x14ac:dyDescent="0.3">
      <c r="A23988">
        <v>130395</v>
      </c>
      <c r="B23988" s="2">
        <v>44348.878019417476</v>
      </c>
      <c r="C23988">
        <v>59508</v>
      </c>
      <c r="D23988">
        <v>250679</v>
      </c>
      <c r="E23988">
        <v>21</v>
      </c>
      <c r="F23988" t="s">
        <v>59</v>
      </c>
    </row>
    <row r="23989" spans="1:6" x14ac:dyDescent="0.3">
      <c r="A23989">
        <v>151786</v>
      </c>
      <c r="B23989" s="2">
        <v>44355.690317152104</v>
      </c>
      <c r="C23989">
        <v>59508</v>
      </c>
      <c r="D23989">
        <v>463778</v>
      </c>
      <c r="E23989">
        <v>16</v>
      </c>
      <c r="F23989" t="s">
        <v>59</v>
      </c>
    </row>
    <row r="23990" spans="1:6" x14ac:dyDescent="0.3">
      <c r="A23990">
        <v>197819</v>
      </c>
      <c r="B23990" s="2">
        <v>44368.5333592233</v>
      </c>
      <c r="C23990">
        <v>59508</v>
      </c>
      <c r="D23990">
        <v>351198</v>
      </c>
      <c r="E23990">
        <v>12</v>
      </c>
      <c r="F23990" t="s">
        <v>59</v>
      </c>
    </row>
    <row r="23991" spans="1:6" x14ac:dyDescent="0.3">
      <c r="A23991">
        <v>210688</v>
      </c>
      <c r="B23991" s="2">
        <v>44372.580284789641</v>
      </c>
      <c r="C23991">
        <v>59508</v>
      </c>
      <c r="D23991">
        <v>154256</v>
      </c>
      <c r="E23991">
        <v>13</v>
      </c>
      <c r="F23991" t="s">
        <v>60</v>
      </c>
    </row>
    <row r="23992" spans="1:6" x14ac:dyDescent="0.3">
      <c r="A23992">
        <v>246392</v>
      </c>
      <c r="B23992" s="2">
        <v>44381.874783171515</v>
      </c>
      <c r="C23992">
        <v>59508</v>
      </c>
      <c r="D23992">
        <v>182191</v>
      </c>
      <c r="E23992">
        <v>20</v>
      </c>
      <c r="F23992" t="s">
        <v>59</v>
      </c>
    </row>
    <row r="23993" spans="1:6" x14ac:dyDescent="0.3">
      <c r="A23993">
        <v>257956</v>
      </c>
      <c r="B23993" s="2">
        <v>44386.597666666661</v>
      </c>
      <c r="C23993">
        <v>59508</v>
      </c>
      <c r="D23993">
        <v>439981</v>
      </c>
      <c r="E23993">
        <v>14</v>
      </c>
      <c r="F23993" t="s">
        <v>60</v>
      </c>
    </row>
    <row r="23994" spans="1:6" x14ac:dyDescent="0.3">
      <c r="A23994">
        <v>262027</v>
      </c>
      <c r="B23994" s="2">
        <v>44387.436271844657</v>
      </c>
      <c r="C23994">
        <v>59508</v>
      </c>
      <c r="D23994">
        <v>300941</v>
      </c>
      <c r="E23994">
        <v>10</v>
      </c>
      <c r="F23994" t="s">
        <v>60</v>
      </c>
    </row>
    <row r="23995" spans="1:6" x14ac:dyDescent="0.3">
      <c r="A23995">
        <v>265282</v>
      </c>
      <c r="B23995" s="2">
        <v>44387.901666666665</v>
      </c>
      <c r="C23995">
        <v>59508</v>
      </c>
      <c r="D23995">
        <v>411922</v>
      </c>
      <c r="E23995">
        <v>21</v>
      </c>
      <c r="F23995" t="s">
        <v>60</v>
      </c>
    </row>
    <row r="23996" spans="1:6" x14ac:dyDescent="0.3">
      <c r="A23996">
        <v>288730</v>
      </c>
      <c r="B23996" s="2">
        <v>44394.824621359221</v>
      </c>
      <c r="C23996">
        <v>59508</v>
      </c>
      <c r="D23996">
        <v>273603</v>
      </c>
      <c r="E23996">
        <v>19</v>
      </c>
      <c r="F23996" t="s">
        <v>60</v>
      </c>
    </row>
    <row r="23997" spans="1:6" x14ac:dyDescent="0.3">
      <c r="A23997">
        <v>290679</v>
      </c>
      <c r="B23997" s="2">
        <v>44395.397503585926</v>
      </c>
      <c r="C23997">
        <v>59508</v>
      </c>
      <c r="D23997">
        <v>198326</v>
      </c>
      <c r="E23997">
        <v>9</v>
      </c>
      <c r="F23997" t="s">
        <v>59</v>
      </c>
    </row>
    <row r="23998" spans="1:6" x14ac:dyDescent="0.3">
      <c r="A23998">
        <v>105616</v>
      </c>
      <c r="B23998" s="2">
        <v>44342.068553398058</v>
      </c>
      <c r="C23998">
        <v>59535</v>
      </c>
      <c r="D23998">
        <v>462084</v>
      </c>
      <c r="E23998">
        <v>1</v>
      </c>
      <c r="F23998" t="s">
        <v>59</v>
      </c>
    </row>
    <row r="23999" spans="1:6" x14ac:dyDescent="0.3">
      <c r="A23999">
        <v>134859</v>
      </c>
      <c r="B23999" s="2">
        <v>44350.765964401297</v>
      </c>
      <c r="C23999">
        <v>59535</v>
      </c>
      <c r="D23999">
        <v>230507</v>
      </c>
      <c r="E23999">
        <v>18</v>
      </c>
      <c r="F23999" t="s">
        <v>59</v>
      </c>
    </row>
    <row r="24000" spans="1:6" x14ac:dyDescent="0.3">
      <c r="A24000">
        <v>155343</v>
      </c>
      <c r="B24000" s="2">
        <v>44356.795090614891</v>
      </c>
      <c r="C24000">
        <v>59535</v>
      </c>
      <c r="D24000">
        <v>78899</v>
      </c>
      <c r="E24000">
        <v>19</v>
      </c>
      <c r="F24000" t="s">
        <v>59</v>
      </c>
    </row>
    <row r="24001" spans="1:6" x14ac:dyDescent="0.3">
      <c r="A24001">
        <v>207562</v>
      </c>
      <c r="B24001" s="2">
        <v>44371.649459546927</v>
      </c>
      <c r="C24001">
        <v>59535</v>
      </c>
      <c r="D24001">
        <v>305103</v>
      </c>
      <c r="E24001">
        <v>15</v>
      </c>
      <c r="F24001" t="s">
        <v>59</v>
      </c>
    </row>
    <row r="24002" spans="1:6" x14ac:dyDescent="0.3">
      <c r="A24002">
        <v>211562</v>
      </c>
      <c r="B24002" s="2">
        <v>44372.689912621361</v>
      </c>
      <c r="C24002">
        <v>59535</v>
      </c>
      <c r="D24002">
        <v>392434</v>
      </c>
      <c r="E24002">
        <v>16</v>
      </c>
      <c r="F24002" t="s">
        <v>60</v>
      </c>
    </row>
    <row r="24003" spans="1:6" x14ac:dyDescent="0.3">
      <c r="A24003">
        <v>217242</v>
      </c>
      <c r="B24003" s="2">
        <v>44373.833925566345</v>
      </c>
      <c r="C24003">
        <v>59535</v>
      </c>
      <c r="D24003">
        <v>206501</v>
      </c>
      <c r="E24003">
        <v>20</v>
      </c>
      <c r="F24003" t="s">
        <v>60</v>
      </c>
    </row>
    <row r="24004" spans="1:6" x14ac:dyDescent="0.3">
      <c r="A24004">
        <v>231983</v>
      </c>
      <c r="B24004" s="2">
        <v>44377.918067961167</v>
      </c>
      <c r="C24004">
        <v>59535</v>
      </c>
      <c r="D24004">
        <v>394819</v>
      </c>
      <c r="E24004">
        <v>22</v>
      </c>
      <c r="F24004" t="s">
        <v>59</v>
      </c>
    </row>
    <row r="24005" spans="1:6" x14ac:dyDescent="0.3">
      <c r="A24005">
        <v>240118</v>
      </c>
      <c r="B24005" s="2">
        <v>44380.567613757747</v>
      </c>
      <c r="C24005">
        <v>59535</v>
      </c>
      <c r="D24005">
        <v>38789</v>
      </c>
      <c r="E24005">
        <v>13</v>
      </c>
      <c r="F24005" t="s">
        <v>60</v>
      </c>
    </row>
    <row r="24006" spans="1:6" x14ac:dyDescent="0.3">
      <c r="A24006">
        <v>250184</v>
      </c>
      <c r="B24006" s="2">
        <v>44383.521627831717</v>
      </c>
      <c r="C24006">
        <v>59535</v>
      </c>
      <c r="D24006">
        <v>250679</v>
      </c>
      <c r="E24006">
        <v>12</v>
      </c>
      <c r="F24006" t="s">
        <v>59</v>
      </c>
    </row>
    <row r="24007" spans="1:6" x14ac:dyDescent="0.3">
      <c r="A24007">
        <v>264219</v>
      </c>
      <c r="B24007" s="2">
        <v>44387.762728155343</v>
      </c>
      <c r="C24007">
        <v>59535</v>
      </c>
      <c r="D24007">
        <v>83380</v>
      </c>
      <c r="E24007">
        <v>18</v>
      </c>
      <c r="F24007" t="s">
        <v>60</v>
      </c>
    </row>
    <row r="24008" spans="1:6" x14ac:dyDescent="0.3">
      <c r="A24008">
        <v>273618</v>
      </c>
      <c r="B24008" s="2">
        <v>44390.581498381878</v>
      </c>
      <c r="C24008">
        <v>59535</v>
      </c>
      <c r="D24008">
        <v>312954</v>
      </c>
      <c r="E24008">
        <v>13</v>
      </c>
      <c r="F24008" t="s">
        <v>59</v>
      </c>
    </row>
    <row r="24009" spans="1:6" x14ac:dyDescent="0.3">
      <c r="A24009">
        <v>276948</v>
      </c>
      <c r="B24009" s="2">
        <v>44391.662404530747</v>
      </c>
      <c r="C24009">
        <v>59535</v>
      </c>
      <c r="D24009">
        <v>351192</v>
      </c>
      <c r="E24009">
        <v>15</v>
      </c>
      <c r="F24009" t="s">
        <v>59</v>
      </c>
    </row>
    <row r="24010" spans="1:6" x14ac:dyDescent="0.3">
      <c r="A24010">
        <v>316313</v>
      </c>
      <c r="B24010" s="2">
        <v>44402.809653721684</v>
      </c>
      <c r="C24010">
        <v>59535</v>
      </c>
      <c r="D24010">
        <v>473233</v>
      </c>
      <c r="E24010">
        <v>19</v>
      </c>
      <c r="F24010" t="s">
        <v>59</v>
      </c>
    </row>
    <row r="24011" spans="1:6" x14ac:dyDescent="0.3">
      <c r="A24011">
        <v>339194</v>
      </c>
      <c r="B24011" s="2">
        <v>44409.41132847072</v>
      </c>
      <c r="C24011">
        <v>59535</v>
      </c>
      <c r="D24011">
        <v>242428</v>
      </c>
      <c r="E24011">
        <v>9</v>
      </c>
      <c r="F24011" t="s">
        <v>59</v>
      </c>
    </row>
    <row r="24012" spans="1:6" x14ac:dyDescent="0.3">
      <c r="A24012">
        <v>388714</v>
      </c>
      <c r="B24012" s="2">
        <v>44423.879233009713</v>
      </c>
      <c r="C24012">
        <v>59535</v>
      </c>
      <c r="D24012">
        <v>314593</v>
      </c>
      <c r="E24012">
        <v>21</v>
      </c>
      <c r="F24012" t="s">
        <v>59</v>
      </c>
    </row>
    <row r="24013" spans="1:6" x14ac:dyDescent="0.3">
      <c r="A24013">
        <v>394563</v>
      </c>
      <c r="B24013" s="2">
        <v>44426.523245954697</v>
      </c>
      <c r="C24013">
        <v>59535</v>
      </c>
      <c r="D24013">
        <v>363218</v>
      </c>
      <c r="E24013">
        <v>12</v>
      </c>
      <c r="F24013" t="s">
        <v>59</v>
      </c>
    </row>
    <row r="24014" spans="1:6" x14ac:dyDescent="0.3">
      <c r="A24014">
        <v>6189</v>
      </c>
      <c r="B24014" s="2">
        <v>44295.762728155343</v>
      </c>
      <c r="C24014">
        <v>59548</v>
      </c>
      <c r="D24014">
        <v>387855</v>
      </c>
      <c r="E24014">
        <v>18</v>
      </c>
      <c r="F24014" t="s">
        <v>60</v>
      </c>
    </row>
    <row r="24015" spans="1:6" x14ac:dyDescent="0.3">
      <c r="A24015">
        <v>6508</v>
      </c>
      <c r="B24015" s="2">
        <v>44296.15387432478</v>
      </c>
      <c r="C24015">
        <v>59548</v>
      </c>
      <c r="D24015">
        <v>150981</v>
      </c>
      <c r="E24015">
        <v>3</v>
      </c>
      <c r="F24015" t="s">
        <v>60</v>
      </c>
    </row>
    <row r="24016" spans="1:6" x14ac:dyDescent="0.3">
      <c r="A24016">
        <v>11309</v>
      </c>
      <c r="B24016" s="2">
        <v>44302.468229773462</v>
      </c>
      <c r="C24016">
        <v>59548</v>
      </c>
      <c r="D24016">
        <v>102557</v>
      </c>
      <c r="E24016">
        <v>11</v>
      </c>
      <c r="F24016" t="s">
        <v>60</v>
      </c>
    </row>
    <row r="24017" spans="1:6" x14ac:dyDescent="0.3">
      <c r="A24017">
        <v>12745</v>
      </c>
      <c r="B24017" s="2">
        <v>44303.520009708744</v>
      </c>
      <c r="C24017">
        <v>59548</v>
      </c>
      <c r="D24017">
        <v>351192</v>
      </c>
      <c r="E24017">
        <v>12</v>
      </c>
      <c r="F24017" t="s">
        <v>60</v>
      </c>
    </row>
    <row r="24018" spans="1:6" x14ac:dyDescent="0.3">
      <c r="A24018">
        <v>14228</v>
      </c>
      <c r="B24018" s="2">
        <v>44304.200872829373</v>
      </c>
      <c r="C24018">
        <v>59548</v>
      </c>
      <c r="D24018">
        <v>433596</v>
      </c>
      <c r="E24018">
        <v>4</v>
      </c>
      <c r="F24018" t="s">
        <v>59</v>
      </c>
    </row>
    <row r="24019" spans="1:6" x14ac:dyDescent="0.3">
      <c r="A24019">
        <v>20247</v>
      </c>
      <c r="B24019" s="2">
        <v>44308.752614886733</v>
      </c>
      <c r="C24019">
        <v>59552</v>
      </c>
      <c r="D24019">
        <v>189296</v>
      </c>
      <c r="E24019">
        <v>18</v>
      </c>
      <c r="F24019" t="s">
        <v>59</v>
      </c>
    </row>
    <row r="24020" spans="1:6" x14ac:dyDescent="0.3">
      <c r="A24020">
        <v>125676</v>
      </c>
      <c r="B24020" s="2">
        <v>44347.256000000001</v>
      </c>
      <c r="C24020">
        <v>59557</v>
      </c>
      <c r="D24020">
        <v>426727</v>
      </c>
      <c r="E24020">
        <v>6</v>
      </c>
      <c r="F24020" t="s">
        <v>59</v>
      </c>
    </row>
    <row r="24021" spans="1:6" x14ac:dyDescent="0.3">
      <c r="A24021">
        <v>165341</v>
      </c>
      <c r="B24021" s="2">
        <v>44359.602008117923</v>
      </c>
      <c r="C24021">
        <v>59557</v>
      </c>
      <c r="D24021">
        <v>250679</v>
      </c>
      <c r="E24021">
        <v>14</v>
      </c>
      <c r="F24021" t="s">
        <v>60</v>
      </c>
    </row>
    <row r="24022" spans="1:6" x14ac:dyDescent="0.3">
      <c r="A24022">
        <v>174627</v>
      </c>
      <c r="B24022" s="2">
        <v>44361.77041423948</v>
      </c>
      <c r="C24022">
        <v>59557</v>
      </c>
      <c r="D24022">
        <v>376706</v>
      </c>
      <c r="E24022">
        <v>18</v>
      </c>
      <c r="F24022" t="s">
        <v>59</v>
      </c>
    </row>
    <row r="24023" spans="1:6" x14ac:dyDescent="0.3">
      <c r="A24023">
        <v>199724</v>
      </c>
      <c r="B24023" s="2">
        <v>44368.870737864076</v>
      </c>
      <c r="C24023">
        <v>59557</v>
      </c>
      <c r="D24023">
        <v>21760</v>
      </c>
      <c r="E24023">
        <v>20</v>
      </c>
      <c r="F24023" t="s">
        <v>59</v>
      </c>
    </row>
    <row r="24024" spans="1:6" x14ac:dyDescent="0.3">
      <c r="A24024">
        <v>202506</v>
      </c>
      <c r="B24024" s="2">
        <v>44369.791449838187</v>
      </c>
      <c r="C24024">
        <v>59557</v>
      </c>
      <c r="D24024">
        <v>78646</v>
      </c>
      <c r="E24024">
        <v>18</v>
      </c>
      <c r="F24024" t="s">
        <v>59</v>
      </c>
    </row>
    <row r="24025" spans="1:6" x14ac:dyDescent="0.3">
      <c r="A24025">
        <v>237136</v>
      </c>
      <c r="B24025" s="2">
        <v>44379.786595469253</v>
      </c>
      <c r="C24025">
        <v>59557</v>
      </c>
      <c r="D24025">
        <v>316404</v>
      </c>
      <c r="E24025">
        <v>18</v>
      </c>
      <c r="F24025" t="s">
        <v>60</v>
      </c>
    </row>
    <row r="24026" spans="1:6" x14ac:dyDescent="0.3">
      <c r="A24026">
        <v>265404</v>
      </c>
      <c r="B24026" s="2">
        <v>44387.920899676377</v>
      </c>
      <c r="C24026">
        <v>59557</v>
      </c>
      <c r="D24026">
        <v>437309</v>
      </c>
      <c r="E24026">
        <v>22</v>
      </c>
      <c r="F24026" t="s">
        <v>60</v>
      </c>
    </row>
    <row r="24027" spans="1:6" x14ac:dyDescent="0.3">
      <c r="A24027">
        <v>300765</v>
      </c>
      <c r="B24027" s="2">
        <v>44398.755851132686</v>
      </c>
      <c r="C24027">
        <v>59557</v>
      </c>
      <c r="D24027">
        <v>344298</v>
      </c>
      <c r="E24027">
        <v>18</v>
      </c>
      <c r="F24027" t="s">
        <v>59</v>
      </c>
    </row>
    <row r="24028" spans="1:6" x14ac:dyDescent="0.3">
      <c r="A24028">
        <v>336275</v>
      </c>
      <c r="B24028" s="2">
        <v>44408.759087378639</v>
      </c>
      <c r="C24028">
        <v>59557</v>
      </c>
      <c r="D24028">
        <v>351192</v>
      </c>
      <c r="E24028">
        <v>18</v>
      </c>
      <c r="F24028" t="s">
        <v>60</v>
      </c>
    </row>
    <row r="24029" spans="1:6" x14ac:dyDescent="0.3">
      <c r="A24029">
        <v>347613</v>
      </c>
      <c r="B24029" s="2">
        <v>44411.906336569577</v>
      </c>
      <c r="C24029">
        <v>59557</v>
      </c>
      <c r="D24029">
        <v>463342</v>
      </c>
      <c r="E24029">
        <v>21</v>
      </c>
      <c r="F24029" t="s">
        <v>59</v>
      </c>
    </row>
    <row r="24030" spans="1:6" x14ac:dyDescent="0.3">
      <c r="A24030">
        <v>353764</v>
      </c>
      <c r="B24030" s="2">
        <v>44414.069766990295</v>
      </c>
      <c r="C24030">
        <v>59557</v>
      </c>
      <c r="D24030">
        <v>82901</v>
      </c>
      <c r="E24030">
        <v>1</v>
      </c>
      <c r="F24030" t="s">
        <v>60</v>
      </c>
    </row>
    <row r="24031" spans="1:6" x14ac:dyDescent="0.3">
      <c r="A24031">
        <v>100483</v>
      </c>
      <c r="B24031" s="2">
        <v>44340.057666666668</v>
      </c>
      <c r="C24031">
        <v>59564</v>
      </c>
      <c r="D24031">
        <v>82850</v>
      </c>
      <c r="E24031">
        <v>1</v>
      </c>
      <c r="F24031" t="s">
        <v>59</v>
      </c>
    </row>
    <row r="24032" spans="1:6" x14ac:dyDescent="0.3">
      <c r="A24032">
        <v>141077</v>
      </c>
      <c r="B24032" s="2">
        <v>44352.492666666665</v>
      </c>
      <c r="C24032">
        <v>59564</v>
      </c>
      <c r="D24032">
        <v>21407</v>
      </c>
      <c r="E24032">
        <v>11</v>
      </c>
      <c r="F24032" t="s">
        <v>60</v>
      </c>
    </row>
    <row r="24033" spans="1:6" x14ac:dyDescent="0.3">
      <c r="A24033">
        <v>111293</v>
      </c>
      <c r="B24033" s="2">
        <v>44344.315721682848</v>
      </c>
      <c r="C24033">
        <v>59589</v>
      </c>
      <c r="D24033">
        <v>217776</v>
      </c>
      <c r="E24033">
        <v>7</v>
      </c>
      <c r="F24033" t="s">
        <v>60</v>
      </c>
    </row>
    <row r="24034" spans="1:6" x14ac:dyDescent="0.3">
      <c r="A24034">
        <v>138058</v>
      </c>
      <c r="B24034" s="2">
        <v>44351.726724919092</v>
      </c>
      <c r="C24034">
        <v>59589</v>
      </c>
      <c r="D24034">
        <v>301535</v>
      </c>
      <c r="E24034">
        <v>17</v>
      </c>
      <c r="F24034" t="s">
        <v>60</v>
      </c>
    </row>
    <row r="24035" spans="1:6" x14ac:dyDescent="0.3">
      <c r="A24035">
        <v>140986</v>
      </c>
      <c r="B24035" s="2">
        <v>44352.474297734625</v>
      </c>
      <c r="C24035">
        <v>59589</v>
      </c>
      <c r="D24035">
        <v>37644</v>
      </c>
      <c r="E24035">
        <v>11</v>
      </c>
      <c r="F24035" t="s">
        <v>60</v>
      </c>
    </row>
    <row r="24036" spans="1:6" x14ac:dyDescent="0.3">
      <c r="A24036">
        <v>157548</v>
      </c>
      <c r="B24036" s="2">
        <v>44357.689508090611</v>
      </c>
      <c r="C24036">
        <v>59589</v>
      </c>
      <c r="D24036">
        <v>411922</v>
      </c>
      <c r="E24036">
        <v>16</v>
      </c>
      <c r="F24036" t="s">
        <v>59</v>
      </c>
    </row>
    <row r="24037" spans="1:6" x14ac:dyDescent="0.3">
      <c r="A24037">
        <v>164543</v>
      </c>
      <c r="B24037" s="2">
        <v>44359.435462783171</v>
      </c>
      <c r="C24037">
        <v>59589</v>
      </c>
      <c r="D24037">
        <v>250679</v>
      </c>
      <c r="E24037">
        <v>10</v>
      </c>
      <c r="F24037" t="s">
        <v>60</v>
      </c>
    </row>
    <row r="24038" spans="1:6" x14ac:dyDescent="0.3">
      <c r="A24038">
        <v>200700</v>
      </c>
      <c r="B24038" s="2">
        <v>44369.30601294498</v>
      </c>
      <c r="C24038">
        <v>59589</v>
      </c>
      <c r="D24038">
        <v>428248</v>
      </c>
      <c r="E24038">
        <v>7</v>
      </c>
      <c r="F24038" t="s">
        <v>59</v>
      </c>
    </row>
    <row r="24039" spans="1:6" x14ac:dyDescent="0.3">
      <c r="A24039">
        <v>226303</v>
      </c>
      <c r="B24039" s="2">
        <v>44376.407954692557</v>
      </c>
      <c r="C24039">
        <v>59589</v>
      </c>
      <c r="D24039">
        <v>227775</v>
      </c>
      <c r="E24039">
        <v>9</v>
      </c>
      <c r="F24039" t="s">
        <v>59</v>
      </c>
    </row>
    <row r="24040" spans="1:6" x14ac:dyDescent="0.3">
      <c r="A24040">
        <v>262434</v>
      </c>
      <c r="B24040" s="2">
        <v>44387.534168284787</v>
      </c>
      <c r="C24040">
        <v>59589</v>
      </c>
      <c r="D24040">
        <v>398027</v>
      </c>
      <c r="E24040">
        <v>12</v>
      </c>
      <c r="F24040" t="s">
        <v>60</v>
      </c>
    </row>
    <row r="24041" spans="1:6" x14ac:dyDescent="0.3">
      <c r="A24041">
        <v>299455</v>
      </c>
      <c r="B24041" s="2">
        <v>44398.540640776693</v>
      </c>
      <c r="C24041">
        <v>59589</v>
      </c>
      <c r="D24041">
        <v>470762</v>
      </c>
      <c r="E24041">
        <v>12</v>
      </c>
      <c r="F24041" t="s">
        <v>59</v>
      </c>
    </row>
    <row r="24042" spans="1:6" x14ac:dyDescent="0.3">
      <c r="A24042">
        <v>332945</v>
      </c>
      <c r="B24042" s="2">
        <v>44407.991666666661</v>
      </c>
      <c r="C24042">
        <v>59589</v>
      </c>
      <c r="D24042">
        <v>88863</v>
      </c>
      <c r="E24042">
        <v>23</v>
      </c>
      <c r="F24042" t="s">
        <v>60</v>
      </c>
    </row>
    <row r="24043" spans="1:6" x14ac:dyDescent="0.3">
      <c r="A24043">
        <v>351017</v>
      </c>
      <c r="B24043" s="2">
        <v>44413.315721682848</v>
      </c>
      <c r="C24043">
        <v>59589</v>
      </c>
      <c r="D24043">
        <v>123413</v>
      </c>
      <c r="E24043">
        <v>7</v>
      </c>
      <c r="F24043" t="s">
        <v>59</v>
      </c>
    </row>
    <row r="24044" spans="1:6" x14ac:dyDescent="0.3">
      <c r="A24044">
        <v>363229</v>
      </c>
      <c r="B24044" s="2">
        <v>44416.318666666666</v>
      </c>
      <c r="C24044">
        <v>59589</v>
      </c>
      <c r="D24044">
        <v>439981</v>
      </c>
      <c r="E24044">
        <v>7</v>
      </c>
      <c r="F24044" t="s">
        <v>59</v>
      </c>
    </row>
    <row r="24045" spans="1:6" x14ac:dyDescent="0.3">
      <c r="A24045">
        <v>375944</v>
      </c>
      <c r="B24045" s="2">
        <v>44420.723488673138</v>
      </c>
      <c r="C24045">
        <v>59589</v>
      </c>
      <c r="D24045">
        <v>4316</v>
      </c>
      <c r="E24045">
        <v>17</v>
      </c>
      <c r="F24045" t="s">
        <v>59</v>
      </c>
    </row>
    <row r="24046" spans="1:6" x14ac:dyDescent="0.3">
      <c r="A24046">
        <v>377623</v>
      </c>
      <c r="B24046" s="2">
        <v>44421.364265372169</v>
      </c>
      <c r="C24046">
        <v>59589</v>
      </c>
      <c r="D24046">
        <v>388561</v>
      </c>
      <c r="E24046">
        <v>8</v>
      </c>
      <c r="F24046" t="s">
        <v>60</v>
      </c>
    </row>
    <row r="24047" spans="1:6" x14ac:dyDescent="0.3">
      <c r="A24047">
        <v>389710</v>
      </c>
      <c r="B24047" s="2">
        <v>44424.538213592234</v>
      </c>
      <c r="C24047">
        <v>59647</v>
      </c>
      <c r="D24047">
        <v>245401</v>
      </c>
      <c r="E24047">
        <v>12</v>
      </c>
      <c r="F24047" t="s">
        <v>59</v>
      </c>
    </row>
    <row r="24048" spans="1:6" x14ac:dyDescent="0.3">
      <c r="A24048">
        <v>412449</v>
      </c>
      <c r="B24048" s="2">
        <v>44431.687080906144</v>
      </c>
      <c r="C24048">
        <v>59647</v>
      </c>
      <c r="D24048">
        <v>62570</v>
      </c>
      <c r="E24048">
        <v>16</v>
      </c>
      <c r="F24048" t="s">
        <v>59</v>
      </c>
    </row>
    <row r="24049" spans="1:6" x14ac:dyDescent="0.3">
      <c r="A24049">
        <v>212333</v>
      </c>
      <c r="B24049" s="2">
        <v>44372.761110032363</v>
      </c>
      <c r="C24049">
        <v>59656</v>
      </c>
      <c r="D24049">
        <v>347008</v>
      </c>
      <c r="E24049">
        <v>18</v>
      </c>
      <c r="F24049" t="s">
        <v>60</v>
      </c>
    </row>
    <row r="24050" spans="1:6" x14ac:dyDescent="0.3">
      <c r="A24050">
        <v>278634</v>
      </c>
      <c r="B24050" s="2">
        <v>44391.987647249196</v>
      </c>
      <c r="C24050">
        <v>59656</v>
      </c>
      <c r="D24050">
        <v>230507</v>
      </c>
      <c r="E24050">
        <v>23</v>
      </c>
      <c r="F24050" t="s">
        <v>59</v>
      </c>
    </row>
    <row r="24051" spans="1:6" x14ac:dyDescent="0.3">
      <c r="A24051">
        <v>292863</v>
      </c>
      <c r="B24051" s="2">
        <v>44395.861433656959</v>
      </c>
      <c r="C24051">
        <v>59656</v>
      </c>
      <c r="D24051">
        <v>121758</v>
      </c>
      <c r="E24051">
        <v>20</v>
      </c>
      <c r="F24051" t="s">
        <v>59</v>
      </c>
    </row>
    <row r="24052" spans="1:6" x14ac:dyDescent="0.3">
      <c r="A24052">
        <v>335011</v>
      </c>
      <c r="B24052" s="2">
        <v>44408.616333333339</v>
      </c>
      <c r="C24052">
        <v>59656</v>
      </c>
      <c r="D24052">
        <v>32073</v>
      </c>
      <c r="E24052">
        <v>14</v>
      </c>
      <c r="F24052" t="s">
        <v>60</v>
      </c>
    </row>
    <row r="24053" spans="1:6" x14ac:dyDescent="0.3">
      <c r="A24053">
        <v>339647</v>
      </c>
      <c r="B24053" s="2">
        <v>44409.510300970876</v>
      </c>
      <c r="C24053">
        <v>59656</v>
      </c>
      <c r="D24053">
        <v>95024</v>
      </c>
      <c r="E24053">
        <v>12</v>
      </c>
      <c r="F24053" t="s">
        <v>59</v>
      </c>
    </row>
    <row r="24054" spans="1:6" x14ac:dyDescent="0.3">
      <c r="A24054">
        <v>341629</v>
      </c>
      <c r="B24054" s="2">
        <v>44409.824216828478</v>
      </c>
      <c r="C24054">
        <v>59656</v>
      </c>
      <c r="D24054">
        <v>204394</v>
      </c>
      <c r="E24054">
        <v>19</v>
      </c>
      <c r="F24054" t="s">
        <v>59</v>
      </c>
    </row>
    <row r="24055" spans="1:6" x14ac:dyDescent="0.3">
      <c r="A24055">
        <v>347259</v>
      </c>
      <c r="B24055" s="2">
        <v>44411.816126213598</v>
      </c>
      <c r="C24055">
        <v>59656</v>
      </c>
      <c r="D24055">
        <v>291304</v>
      </c>
      <c r="E24055">
        <v>19</v>
      </c>
      <c r="F24055" t="s">
        <v>59</v>
      </c>
    </row>
    <row r="24056" spans="1:6" x14ac:dyDescent="0.3">
      <c r="A24056">
        <v>372740</v>
      </c>
      <c r="B24056" s="2">
        <v>44419.63166019418</v>
      </c>
      <c r="C24056">
        <v>59656</v>
      </c>
      <c r="D24056">
        <v>327968</v>
      </c>
      <c r="E24056">
        <v>15</v>
      </c>
      <c r="F24056" t="s">
        <v>59</v>
      </c>
    </row>
    <row r="24057" spans="1:6" x14ac:dyDescent="0.3">
      <c r="A24057">
        <v>398037</v>
      </c>
      <c r="B24057" s="2">
        <v>44427.74816504855</v>
      </c>
      <c r="C24057">
        <v>59656</v>
      </c>
      <c r="D24057">
        <v>25268</v>
      </c>
      <c r="E24057">
        <v>17</v>
      </c>
      <c r="F24057" t="s">
        <v>59</v>
      </c>
    </row>
    <row r="24058" spans="1:6" x14ac:dyDescent="0.3">
      <c r="A24058">
        <v>92566</v>
      </c>
      <c r="B24058" s="2">
        <v>44338.110232856227</v>
      </c>
      <c r="C24058">
        <v>59728</v>
      </c>
      <c r="D24058">
        <v>4199</v>
      </c>
      <c r="E24058">
        <v>2</v>
      </c>
      <c r="F24058" t="s">
        <v>60</v>
      </c>
    </row>
    <row r="24059" spans="1:6" x14ac:dyDescent="0.3">
      <c r="A24059">
        <v>148949</v>
      </c>
      <c r="B24059" s="2">
        <v>44354.690721682848</v>
      </c>
      <c r="C24059">
        <v>59737</v>
      </c>
      <c r="D24059">
        <v>42705</v>
      </c>
      <c r="E24059">
        <v>16</v>
      </c>
      <c r="F24059" t="s">
        <v>59</v>
      </c>
    </row>
    <row r="24060" spans="1:6" x14ac:dyDescent="0.3">
      <c r="A24060">
        <v>186151</v>
      </c>
      <c r="B24060" s="2">
        <v>44365.724702265376</v>
      </c>
      <c r="C24060">
        <v>59737</v>
      </c>
      <c r="D24060">
        <v>77304</v>
      </c>
      <c r="E24060">
        <v>17</v>
      </c>
      <c r="F24060" t="s">
        <v>60</v>
      </c>
    </row>
    <row r="24061" spans="1:6" x14ac:dyDescent="0.3">
      <c r="A24061">
        <v>189796</v>
      </c>
      <c r="B24061" s="2">
        <v>44366.555162205877</v>
      </c>
      <c r="C24061">
        <v>59737</v>
      </c>
      <c r="D24061">
        <v>326533</v>
      </c>
      <c r="E24061">
        <v>13</v>
      </c>
      <c r="F24061" t="s">
        <v>60</v>
      </c>
    </row>
    <row r="24062" spans="1:6" x14ac:dyDescent="0.3">
      <c r="A24062">
        <v>225664</v>
      </c>
      <c r="B24062" s="2">
        <v>44375.947999999997</v>
      </c>
      <c r="C24062">
        <v>59737</v>
      </c>
      <c r="D24062">
        <v>285365</v>
      </c>
      <c r="E24062">
        <v>22</v>
      </c>
      <c r="F24062" t="s">
        <v>59</v>
      </c>
    </row>
    <row r="24063" spans="1:6" x14ac:dyDescent="0.3">
      <c r="A24063">
        <v>226485</v>
      </c>
      <c r="B24063" s="2">
        <v>44376.491692556636</v>
      </c>
      <c r="C24063">
        <v>59737</v>
      </c>
      <c r="D24063">
        <v>250679</v>
      </c>
      <c r="E24063">
        <v>11</v>
      </c>
      <c r="F24063" t="s">
        <v>59</v>
      </c>
    </row>
    <row r="24064" spans="1:6" x14ac:dyDescent="0.3">
      <c r="A24064">
        <v>297909</v>
      </c>
      <c r="B24064" s="2">
        <v>44397.765155339803</v>
      </c>
      <c r="C24064">
        <v>59737</v>
      </c>
      <c r="D24064">
        <v>7650</v>
      </c>
      <c r="E24064">
        <v>18</v>
      </c>
      <c r="F24064" t="s">
        <v>59</v>
      </c>
    </row>
    <row r="24065" spans="1:6" x14ac:dyDescent="0.3">
      <c r="A24065">
        <v>305838</v>
      </c>
      <c r="B24065" s="2">
        <v>44400.587161812298</v>
      </c>
      <c r="C24065">
        <v>59737</v>
      </c>
      <c r="D24065">
        <v>397390</v>
      </c>
      <c r="E24065">
        <v>14</v>
      </c>
      <c r="F24065" t="s">
        <v>60</v>
      </c>
    </row>
    <row r="24066" spans="1:6" x14ac:dyDescent="0.3">
      <c r="A24066">
        <v>127263</v>
      </c>
      <c r="B24066" s="2">
        <v>44347.738333333335</v>
      </c>
      <c r="C24066">
        <v>59779</v>
      </c>
      <c r="D24066">
        <v>33094</v>
      </c>
      <c r="E24066">
        <v>17</v>
      </c>
      <c r="F24066" t="s">
        <v>59</v>
      </c>
    </row>
    <row r="24067" spans="1:6" x14ac:dyDescent="0.3">
      <c r="A24067">
        <v>134044</v>
      </c>
      <c r="B24067" s="2">
        <v>44350.63166019418</v>
      </c>
      <c r="C24067">
        <v>59779</v>
      </c>
      <c r="D24067">
        <v>356280</v>
      </c>
      <c r="E24067">
        <v>15</v>
      </c>
      <c r="F24067" t="s">
        <v>59</v>
      </c>
    </row>
    <row r="24068" spans="1:6" x14ac:dyDescent="0.3">
      <c r="A24068">
        <v>158130</v>
      </c>
      <c r="B24068" s="2">
        <v>44357.777291262137</v>
      </c>
      <c r="C24068">
        <v>59779</v>
      </c>
      <c r="D24068">
        <v>250771</v>
      </c>
      <c r="E24068">
        <v>18</v>
      </c>
      <c r="F24068" t="s">
        <v>59</v>
      </c>
    </row>
    <row r="24069" spans="1:6" x14ac:dyDescent="0.3">
      <c r="A24069">
        <v>192114</v>
      </c>
      <c r="B24069" s="2">
        <v>44366.853343042072</v>
      </c>
      <c r="C24069">
        <v>59779</v>
      </c>
      <c r="D24069">
        <v>178044</v>
      </c>
      <c r="E24069">
        <v>20</v>
      </c>
      <c r="F24069" t="s">
        <v>60</v>
      </c>
    </row>
    <row r="24070" spans="1:6" x14ac:dyDescent="0.3">
      <c r="A24070">
        <v>195775</v>
      </c>
      <c r="B24070" s="2">
        <v>44367.754637540456</v>
      </c>
      <c r="C24070">
        <v>59779</v>
      </c>
      <c r="D24070">
        <v>43842</v>
      </c>
      <c r="E24070">
        <v>18</v>
      </c>
      <c r="F24070" t="s">
        <v>59</v>
      </c>
    </row>
    <row r="24071" spans="1:6" x14ac:dyDescent="0.3">
      <c r="A24071">
        <v>295880</v>
      </c>
      <c r="B24071" s="2">
        <v>44397.01</v>
      </c>
      <c r="C24071">
        <v>59880</v>
      </c>
      <c r="D24071">
        <v>63666</v>
      </c>
      <c r="E24071">
        <v>0</v>
      </c>
      <c r="F24071" t="s">
        <v>59</v>
      </c>
    </row>
    <row r="24072" spans="1:6" x14ac:dyDescent="0.3">
      <c r="A24072">
        <v>299502</v>
      </c>
      <c r="B24072" s="2">
        <v>44398.551158576054</v>
      </c>
      <c r="C24072">
        <v>59880</v>
      </c>
      <c r="D24072">
        <v>88863</v>
      </c>
      <c r="E24072">
        <v>13</v>
      </c>
      <c r="F24072" t="s">
        <v>59</v>
      </c>
    </row>
    <row r="24073" spans="1:6" x14ac:dyDescent="0.3">
      <c r="A24073">
        <v>305433</v>
      </c>
      <c r="B24073" s="2">
        <v>44400.515559870553</v>
      </c>
      <c r="C24073">
        <v>59880</v>
      </c>
      <c r="D24073">
        <v>118549</v>
      </c>
      <c r="E24073">
        <v>12</v>
      </c>
      <c r="F24073" t="s">
        <v>60</v>
      </c>
    </row>
    <row r="24074" spans="1:6" x14ac:dyDescent="0.3">
      <c r="A24074">
        <v>330929</v>
      </c>
      <c r="B24074" s="2">
        <v>44407.7550420712</v>
      </c>
      <c r="C24074">
        <v>59880</v>
      </c>
      <c r="D24074">
        <v>472908</v>
      </c>
      <c r="E24074">
        <v>18</v>
      </c>
      <c r="F24074" t="s">
        <v>60</v>
      </c>
    </row>
    <row r="24075" spans="1:6" x14ac:dyDescent="0.3">
      <c r="A24075">
        <v>340117</v>
      </c>
      <c r="B24075" s="2">
        <v>44409.602938511329</v>
      </c>
      <c r="C24075">
        <v>59880</v>
      </c>
      <c r="D24075">
        <v>230507</v>
      </c>
      <c r="E24075">
        <v>14</v>
      </c>
      <c r="F24075" t="s">
        <v>59</v>
      </c>
    </row>
    <row r="24076" spans="1:6" x14ac:dyDescent="0.3">
      <c r="A24076">
        <v>348800</v>
      </c>
      <c r="B24076" s="2">
        <v>44412.65148220065</v>
      </c>
      <c r="C24076">
        <v>59880</v>
      </c>
      <c r="D24076">
        <v>173184</v>
      </c>
      <c r="E24076">
        <v>15</v>
      </c>
      <c r="F24076" t="s">
        <v>59</v>
      </c>
    </row>
    <row r="24077" spans="1:6" x14ac:dyDescent="0.3">
      <c r="A24077">
        <v>363533</v>
      </c>
      <c r="B24077" s="2">
        <v>44416.452453074431</v>
      </c>
      <c r="C24077">
        <v>59880</v>
      </c>
      <c r="D24077">
        <v>258219</v>
      </c>
      <c r="E24077">
        <v>10</v>
      </c>
      <c r="F24077" t="s">
        <v>59</v>
      </c>
    </row>
    <row r="24078" spans="1:6" x14ac:dyDescent="0.3">
      <c r="A24078">
        <v>364097</v>
      </c>
      <c r="B24078" s="2">
        <v>44416.559007538075</v>
      </c>
      <c r="C24078">
        <v>59880</v>
      </c>
      <c r="D24078">
        <v>465525</v>
      </c>
      <c r="E24078">
        <v>13</v>
      </c>
      <c r="F24078" t="s">
        <v>59</v>
      </c>
    </row>
    <row r="24079" spans="1:6" x14ac:dyDescent="0.3">
      <c r="A24079">
        <v>381999</v>
      </c>
      <c r="B24079" s="2">
        <v>44422.421246986298</v>
      </c>
      <c r="C24079">
        <v>59880</v>
      </c>
      <c r="D24079">
        <v>159057</v>
      </c>
      <c r="E24079">
        <v>10</v>
      </c>
      <c r="F24079" t="s">
        <v>60</v>
      </c>
    </row>
    <row r="24080" spans="1:6" x14ac:dyDescent="0.3">
      <c r="A24080">
        <v>386180</v>
      </c>
      <c r="B24080" s="2">
        <v>44423.376401294496</v>
      </c>
      <c r="C24080">
        <v>59880</v>
      </c>
      <c r="D24080">
        <v>351192</v>
      </c>
      <c r="E24080">
        <v>9</v>
      </c>
      <c r="F24080" t="s">
        <v>59</v>
      </c>
    </row>
    <row r="24081" spans="1:6" x14ac:dyDescent="0.3">
      <c r="A24081">
        <v>403614</v>
      </c>
      <c r="B24081" s="2">
        <v>44429.245333333332</v>
      </c>
      <c r="C24081">
        <v>59880</v>
      </c>
      <c r="D24081">
        <v>217493</v>
      </c>
      <c r="E24081">
        <v>5</v>
      </c>
      <c r="F24081" t="s">
        <v>60</v>
      </c>
    </row>
    <row r="24082" spans="1:6" x14ac:dyDescent="0.3">
      <c r="A24082">
        <v>334502</v>
      </c>
      <c r="B24082" s="2">
        <v>44408.52324595469</v>
      </c>
      <c r="C24082">
        <v>59889</v>
      </c>
      <c r="D24082">
        <v>411922</v>
      </c>
      <c r="E24082">
        <v>12</v>
      </c>
      <c r="F24082" t="s">
        <v>60</v>
      </c>
    </row>
    <row r="24083" spans="1:6" x14ac:dyDescent="0.3">
      <c r="A24083">
        <v>352667</v>
      </c>
      <c r="B24083" s="2">
        <v>44413.826999999997</v>
      </c>
      <c r="C24083">
        <v>59889</v>
      </c>
      <c r="D24083">
        <v>404226</v>
      </c>
      <c r="E24083">
        <v>19</v>
      </c>
      <c r="F24083" t="s">
        <v>59</v>
      </c>
    </row>
    <row r="24084" spans="1:6" x14ac:dyDescent="0.3">
      <c r="A24084">
        <v>358893</v>
      </c>
      <c r="B24084" s="2">
        <v>44415.460139158575</v>
      </c>
      <c r="C24084">
        <v>59889</v>
      </c>
      <c r="D24084">
        <v>155428</v>
      </c>
      <c r="E24084">
        <v>11</v>
      </c>
      <c r="F24084" t="s">
        <v>60</v>
      </c>
    </row>
    <row r="24085" spans="1:6" x14ac:dyDescent="0.3">
      <c r="A24085">
        <v>394219</v>
      </c>
      <c r="B24085" s="2">
        <v>44426.392177993526</v>
      </c>
      <c r="C24085">
        <v>59889</v>
      </c>
      <c r="D24085">
        <v>432277</v>
      </c>
      <c r="E24085">
        <v>9</v>
      </c>
      <c r="F24085" t="s">
        <v>59</v>
      </c>
    </row>
    <row r="24086" spans="1:6" x14ac:dyDescent="0.3">
      <c r="A24086">
        <v>403719</v>
      </c>
      <c r="B24086" s="2">
        <v>44429.298326860844</v>
      </c>
      <c r="C24086">
        <v>59889</v>
      </c>
      <c r="D24086">
        <v>189009</v>
      </c>
      <c r="E24086">
        <v>7</v>
      </c>
      <c r="F24086" t="s">
        <v>60</v>
      </c>
    </row>
    <row r="24087" spans="1:6" x14ac:dyDescent="0.3">
      <c r="A24087">
        <v>222214</v>
      </c>
      <c r="B24087" s="2">
        <v>44374.880851132686</v>
      </c>
      <c r="C24087">
        <v>59895</v>
      </c>
      <c r="D24087">
        <v>120139</v>
      </c>
      <c r="E24087">
        <v>21</v>
      </c>
      <c r="F24087" t="s">
        <v>59</v>
      </c>
    </row>
    <row r="24088" spans="1:6" x14ac:dyDescent="0.3">
      <c r="A24088">
        <v>274219</v>
      </c>
      <c r="B24088" s="2">
        <v>44390.698003236248</v>
      </c>
      <c r="C24088">
        <v>59895</v>
      </c>
      <c r="D24088">
        <v>133933</v>
      </c>
      <c r="E24088">
        <v>16</v>
      </c>
      <c r="F24088" t="s">
        <v>59</v>
      </c>
    </row>
    <row r="24089" spans="1:6" x14ac:dyDescent="0.3">
      <c r="A24089">
        <v>276338</v>
      </c>
      <c r="B24089" s="2">
        <v>44391.532333333336</v>
      </c>
      <c r="C24089">
        <v>59895</v>
      </c>
      <c r="D24089">
        <v>467908</v>
      </c>
      <c r="E24089">
        <v>12</v>
      </c>
      <c r="F24089" t="s">
        <v>59</v>
      </c>
    </row>
    <row r="24090" spans="1:6" x14ac:dyDescent="0.3">
      <c r="A24090">
        <v>183868</v>
      </c>
      <c r="B24090" s="2">
        <v>44364.995737864083</v>
      </c>
      <c r="C24090">
        <v>59925</v>
      </c>
      <c r="D24090">
        <v>382975</v>
      </c>
      <c r="E24090">
        <v>23</v>
      </c>
      <c r="F24090" t="s">
        <v>59</v>
      </c>
    </row>
    <row r="24091" spans="1:6" x14ac:dyDescent="0.3">
      <c r="A24091">
        <v>207946</v>
      </c>
      <c r="B24091" s="2">
        <v>44371.707711974115</v>
      </c>
      <c r="C24091">
        <v>59925</v>
      </c>
      <c r="D24091">
        <v>86587</v>
      </c>
      <c r="E24091">
        <v>16</v>
      </c>
      <c r="F24091" t="s">
        <v>59</v>
      </c>
    </row>
    <row r="24092" spans="1:6" x14ac:dyDescent="0.3">
      <c r="A24092">
        <v>263790</v>
      </c>
      <c r="B24092" s="2">
        <v>44387.720656957928</v>
      </c>
      <c r="C24092">
        <v>59925</v>
      </c>
      <c r="D24092">
        <v>362198</v>
      </c>
      <c r="E24092">
        <v>17</v>
      </c>
      <c r="F24092" t="s">
        <v>60</v>
      </c>
    </row>
    <row r="24093" spans="1:6" x14ac:dyDescent="0.3">
      <c r="A24093">
        <v>271294</v>
      </c>
      <c r="B24093" s="2">
        <v>44389.693148867314</v>
      </c>
      <c r="C24093">
        <v>59925</v>
      </c>
      <c r="D24093">
        <v>7145</v>
      </c>
      <c r="E24093">
        <v>16</v>
      </c>
      <c r="F24093" t="s">
        <v>59</v>
      </c>
    </row>
    <row r="24094" spans="1:6" x14ac:dyDescent="0.3">
      <c r="A24094">
        <v>324481</v>
      </c>
      <c r="B24094" s="2">
        <v>44405.668877022654</v>
      </c>
      <c r="C24094">
        <v>59925</v>
      </c>
      <c r="D24094">
        <v>230507</v>
      </c>
      <c r="E24094">
        <v>16</v>
      </c>
      <c r="F24094" t="s">
        <v>59</v>
      </c>
    </row>
    <row r="24095" spans="1:6" x14ac:dyDescent="0.3">
      <c r="A24095">
        <v>414236</v>
      </c>
      <c r="B24095" s="2">
        <v>44432.507064724923</v>
      </c>
      <c r="C24095">
        <v>59925</v>
      </c>
      <c r="D24095">
        <v>158978</v>
      </c>
      <c r="E24095">
        <v>12</v>
      </c>
      <c r="F24095" t="s">
        <v>59</v>
      </c>
    </row>
    <row r="24096" spans="1:6" x14ac:dyDescent="0.3">
      <c r="A24096">
        <v>417059</v>
      </c>
      <c r="B24096" s="2">
        <v>44433.712566343042</v>
      </c>
      <c r="C24096">
        <v>59925</v>
      </c>
      <c r="D24096">
        <v>349014</v>
      </c>
      <c r="E24096">
        <v>17</v>
      </c>
      <c r="F24096" t="s">
        <v>59</v>
      </c>
    </row>
    <row r="24097" spans="1:6" x14ac:dyDescent="0.3">
      <c r="A24097">
        <v>420025</v>
      </c>
      <c r="B24097" s="2">
        <v>44434.778909385117</v>
      </c>
      <c r="C24097">
        <v>59925</v>
      </c>
      <c r="D24097">
        <v>425453</v>
      </c>
      <c r="E24097">
        <v>18</v>
      </c>
      <c r="F24097" t="s">
        <v>59</v>
      </c>
    </row>
    <row r="24098" spans="1:6" x14ac:dyDescent="0.3">
      <c r="A24098">
        <v>101663</v>
      </c>
      <c r="B24098" s="2">
        <v>44340.673731391587</v>
      </c>
      <c r="C24098">
        <v>59985</v>
      </c>
      <c r="D24098">
        <v>230507</v>
      </c>
      <c r="E24098">
        <v>16</v>
      </c>
      <c r="F24098" t="s">
        <v>59</v>
      </c>
    </row>
    <row r="24099" spans="1:6" x14ac:dyDescent="0.3">
      <c r="A24099">
        <v>134680</v>
      </c>
      <c r="B24099" s="2">
        <v>44350.735220064729</v>
      </c>
      <c r="C24099">
        <v>59985</v>
      </c>
      <c r="D24099">
        <v>411922</v>
      </c>
      <c r="E24099">
        <v>17</v>
      </c>
      <c r="F24099" t="s">
        <v>59</v>
      </c>
    </row>
    <row r="24100" spans="1:6" x14ac:dyDescent="0.3">
      <c r="A24100">
        <v>160140</v>
      </c>
      <c r="B24100" s="2">
        <v>44358.570171521038</v>
      </c>
      <c r="C24100">
        <v>59985</v>
      </c>
      <c r="D24100">
        <v>424538</v>
      </c>
      <c r="E24100">
        <v>13</v>
      </c>
      <c r="F24100" t="s">
        <v>60</v>
      </c>
    </row>
    <row r="24101" spans="1:6" x14ac:dyDescent="0.3">
      <c r="A24101">
        <v>165594</v>
      </c>
      <c r="B24101" s="2">
        <v>44359.634693441571</v>
      </c>
      <c r="C24101">
        <v>59985</v>
      </c>
      <c r="D24101">
        <v>158978</v>
      </c>
      <c r="E24101">
        <v>15</v>
      </c>
      <c r="F24101" t="s">
        <v>60</v>
      </c>
    </row>
    <row r="24102" spans="1:6" x14ac:dyDescent="0.3">
      <c r="A24102">
        <v>179943</v>
      </c>
      <c r="B24102" s="2">
        <v>44363.817744336571</v>
      </c>
      <c r="C24102">
        <v>59985</v>
      </c>
      <c r="D24102">
        <v>362672</v>
      </c>
      <c r="E24102">
        <v>19</v>
      </c>
      <c r="F24102" t="s">
        <v>59</v>
      </c>
    </row>
    <row r="24103" spans="1:6" x14ac:dyDescent="0.3">
      <c r="A24103">
        <v>197834</v>
      </c>
      <c r="B24103" s="2">
        <v>44368.537333333334</v>
      </c>
      <c r="C24103">
        <v>59985</v>
      </c>
      <c r="D24103">
        <v>238334</v>
      </c>
      <c r="E24103">
        <v>12</v>
      </c>
      <c r="F24103" t="s">
        <v>59</v>
      </c>
    </row>
    <row r="24104" spans="1:6" x14ac:dyDescent="0.3">
      <c r="A24104">
        <v>206981</v>
      </c>
      <c r="B24104" s="2">
        <v>44371.510300970876</v>
      </c>
      <c r="C24104">
        <v>59985</v>
      </c>
      <c r="D24104">
        <v>440811</v>
      </c>
      <c r="E24104">
        <v>12</v>
      </c>
      <c r="F24104" t="s">
        <v>59</v>
      </c>
    </row>
    <row r="24105" spans="1:6" x14ac:dyDescent="0.3">
      <c r="A24105">
        <v>207531</v>
      </c>
      <c r="B24105" s="2">
        <v>44371.644605177993</v>
      </c>
      <c r="C24105">
        <v>59985</v>
      </c>
      <c r="D24105">
        <v>347008</v>
      </c>
      <c r="E24105">
        <v>15</v>
      </c>
      <c r="F24105" t="s">
        <v>59</v>
      </c>
    </row>
    <row r="24106" spans="1:6" x14ac:dyDescent="0.3">
      <c r="A24106">
        <v>211604</v>
      </c>
      <c r="B24106" s="2">
        <v>44372.693148867314</v>
      </c>
      <c r="C24106">
        <v>59985</v>
      </c>
      <c r="D24106">
        <v>351192</v>
      </c>
      <c r="E24106">
        <v>16</v>
      </c>
      <c r="F24106" t="s">
        <v>60</v>
      </c>
    </row>
    <row r="24107" spans="1:6" x14ac:dyDescent="0.3">
      <c r="A24107">
        <v>245747</v>
      </c>
      <c r="B24107" s="2">
        <v>44381.749783171523</v>
      </c>
      <c r="C24107">
        <v>59985</v>
      </c>
      <c r="D24107">
        <v>289295</v>
      </c>
      <c r="E24107">
        <v>17</v>
      </c>
      <c r="F24107" t="s">
        <v>59</v>
      </c>
    </row>
    <row r="24108" spans="1:6" x14ac:dyDescent="0.3">
      <c r="A24108">
        <v>251183</v>
      </c>
      <c r="B24108" s="2">
        <v>44383.791854368937</v>
      </c>
      <c r="C24108">
        <v>59985</v>
      </c>
      <c r="D24108">
        <v>184941</v>
      </c>
      <c r="E24108">
        <v>19</v>
      </c>
      <c r="F24108" t="s">
        <v>59</v>
      </c>
    </row>
    <row r="24109" spans="1:6" x14ac:dyDescent="0.3">
      <c r="A24109">
        <v>271092</v>
      </c>
      <c r="B24109" s="2">
        <v>44389.6656407767</v>
      </c>
      <c r="C24109">
        <v>59985</v>
      </c>
      <c r="D24109">
        <v>127233</v>
      </c>
      <c r="E24109">
        <v>15</v>
      </c>
      <c r="F24109" t="s">
        <v>59</v>
      </c>
    </row>
    <row r="24110" spans="1:6" x14ac:dyDescent="0.3">
      <c r="A24110">
        <v>293372</v>
      </c>
      <c r="B24110" s="2">
        <v>44395.956902912621</v>
      </c>
      <c r="C24110">
        <v>59985</v>
      </c>
      <c r="D24110">
        <v>314092</v>
      </c>
      <c r="E24110">
        <v>22</v>
      </c>
      <c r="F24110" t="s">
        <v>59</v>
      </c>
    </row>
    <row r="24111" spans="1:6" x14ac:dyDescent="0.3">
      <c r="A24111">
        <v>299639</v>
      </c>
      <c r="B24111" s="2">
        <v>44398.591207119745</v>
      </c>
      <c r="C24111">
        <v>59985</v>
      </c>
      <c r="D24111">
        <v>404187</v>
      </c>
      <c r="E24111">
        <v>14</v>
      </c>
      <c r="F24111" t="s">
        <v>59</v>
      </c>
    </row>
    <row r="24112" spans="1:6" x14ac:dyDescent="0.3">
      <c r="A24112">
        <v>316457</v>
      </c>
      <c r="B24112" s="2">
        <v>44402.833925566345</v>
      </c>
      <c r="C24112">
        <v>59985</v>
      </c>
      <c r="D24112">
        <v>77124</v>
      </c>
      <c r="E24112">
        <v>20</v>
      </c>
      <c r="F24112" t="s">
        <v>59</v>
      </c>
    </row>
    <row r="24113" spans="1:6" x14ac:dyDescent="0.3">
      <c r="A24113">
        <v>391067</v>
      </c>
      <c r="B24113" s="2">
        <v>44424.838779935279</v>
      </c>
      <c r="C24113">
        <v>59985</v>
      </c>
      <c r="D24113">
        <v>304722</v>
      </c>
      <c r="E24113">
        <v>20</v>
      </c>
      <c r="F24113" t="s">
        <v>59</v>
      </c>
    </row>
    <row r="24114" spans="1:6" x14ac:dyDescent="0.3">
      <c r="A24114">
        <v>3958</v>
      </c>
      <c r="B24114" s="2">
        <v>44288.296333333339</v>
      </c>
      <c r="C24114">
        <v>60000</v>
      </c>
      <c r="D24114">
        <v>250679</v>
      </c>
      <c r="E24114">
        <v>7</v>
      </c>
      <c r="F24114" t="s">
        <v>60</v>
      </c>
    </row>
    <row r="24115" spans="1:6" x14ac:dyDescent="0.3">
      <c r="A24115">
        <v>5538</v>
      </c>
      <c r="B24115" s="2">
        <v>44294.463375404535</v>
      </c>
      <c r="C24115">
        <v>60000</v>
      </c>
      <c r="D24115">
        <v>235960</v>
      </c>
      <c r="E24115">
        <v>11</v>
      </c>
      <c r="F24115" t="s">
        <v>59</v>
      </c>
    </row>
    <row r="24116" spans="1:6" x14ac:dyDescent="0.3">
      <c r="A24116">
        <v>7194</v>
      </c>
      <c r="B24116" s="2">
        <v>44296.793333333335</v>
      </c>
      <c r="C24116">
        <v>60000</v>
      </c>
      <c r="D24116">
        <v>411922</v>
      </c>
      <c r="E24116">
        <v>19</v>
      </c>
      <c r="F24116" t="s">
        <v>60</v>
      </c>
    </row>
    <row r="24117" spans="1:6" x14ac:dyDescent="0.3">
      <c r="A24117">
        <v>54093</v>
      </c>
      <c r="B24117" s="2">
        <v>44324.054109317301</v>
      </c>
      <c r="C24117">
        <v>60000</v>
      </c>
      <c r="D24117">
        <v>104958</v>
      </c>
      <c r="E24117">
        <v>1</v>
      </c>
      <c r="F24117" t="s">
        <v>60</v>
      </c>
    </row>
    <row r="24118" spans="1:6" x14ac:dyDescent="0.3">
      <c r="A24118">
        <v>59937</v>
      </c>
      <c r="B24118" s="2">
        <v>44325.913213592234</v>
      </c>
      <c r="C24118">
        <v>60000</v>
      </c>
      <c r="D24118">
        <v>81226</v>
      </c>
      <c r="E24118">
        <v>21</v>
      </c>
      <c r="F24118" t="s">
        <v>59</v>
      </c>
    </row>
    <row r="24119" spans="1:6" x14ac:dyDescent="0.3">
      <c r="A24119">
        <v>67719</v>
      </c>
      <c r="B24119" s="2">
        <v>44329.672113268614</v>
      </c>
      <c r="C24119">
        <v>60000</v>
      </c>
      <c r="D24119">
        <v>92173</v>
      </c>
      <c r="E24119">
        <v>16</v>
      </c>
      <c r="F24119" t="s">
        <v>59</v>
      </c>
    </row>
    <row r="24120" spans="1:6" x14ac:dyDescent="0.3">
      <c r="A24120">
        <v>122796</v>
      </c>
      <c r="B24120" s="2">
        <v>44346.619891964474</v>
      </c>
      <c r="C24120">
        <v>60000</v>
      </c>
      <c r="D24120">
        <v>440811</v>
      </c>
      <c r="E24120">
        <v>14</v>
      </c>
      <c r="F24120" t="s">
        <v>59</v>
      </c>
    </row>
    <row r="24121" spans="1:6" x14ac:dyDescent="0.3">
      <c r="A24121">
        <v>187017</v>
      </c>
      <c r="B24121" s="2">
        <v>44365.812889967638</v>
      </c>
      <c r="C24121">
        <v>60000</v>
      </c>
      <c r="D24121">
        <v>347393</v>
      </c>
      <c r="E24121">
        <v>19</v>
      </c>
      <c r="F24121" t="s">
        <v>60</v>
      </c>
    </row>
    <row r="24122" spans="1:6" x14ac:dyDescent="0.3">
      <c r="A24122">
        <v>192055</v>
      </c>
      <c r="B24122" s="2">
        <v>44366.843634304212</v>
      </c>
      <c r="C24122">
        <v>60000</v>
      </c>
      <c r="D24122">
        <v>401297</v>
      </c>
      <c r="E24122">
        <v>20</v>
      </c>
      <c r="F24122" t="s">
        <v>60</v>
      </c>
    </row>
    <row r="24123" spans="1:6" x14ac:dyDescent="0.3">
      <c r="A24123">
        <v>196893</v>
      </c>
      <c r="B24123" s="2">
        <v>44367.918067961167</v>
      </c>
      <c r="C24123">
        <v>60000</v>
      </c>
      <c r="D24123">
        <v>86587</v>
      </c>
      <c r="E24123">
        <v>22</v>
      </c>
      <c r="F24123" t="s">
        <v>59</v>
      </c>
    </row>
    <row r="24124" spans="1:6" x14ac:dyDescent="0.3">
      <c r="A24124">
        <v>204832</v>
      </c>
      <c r="B24124" s="2">
        <v>44370.702857605182</v>
      </c>
      <c r="C24124">
        <v>60000</v>
      </c>
      <c r="D24124">
        <v>336965</v>
      </c>
      <c r="E24124">
        <v>16</v>
      </c>
      <c r="F24124" t="s">
        <v>59</v>
      </c>
    </row>
    <row r="24125" spans="1:6" x14ac:dyDescent="0.3">
      <c r="A24125">
        <v>211098</v>
      </c>
      <c r="B24125" s="2">
        <v>44372.644605177993</v>
      </c>
      <c r="C24125">
        <v>60000</v>
      </c>
      <c r="D24125">
        <v>154256</v>
      </c>
      <c r="E24125">
        <v>15</v>
      </c>
      <c r="F24125" t="s">
        <v>60</v>
      </c>
    </row>
    <row r="24126" spans="1:6" x14ac:dyDescent="0.3">
      <c r="A24126">
        <v>220061</v>
      </c>
      <c r="B24126" s="2">
        <v>44374.581498381878</v>
      </c>
      <c r="C24126">
        <v>60000</v>
      </c>
      <c r="D24126">
        <v>258251</v>
      </c>
      <c r="E24126">
        <v>13</v>
      </c>
      <c r="F24126" t="s">
        <v>59</v>
      </c>
    </row>
    <row r="24127" spans="1:6" x14ac:dyDescent="0.3">
      <c r="A24127">
        <v>263363</v>
      </c>
      <c r="B24127" s="2">
        <v>44387.670495145634</v>
      </c>
      <c r="C24127">
        <v>60000</v>
      </c>
      <c r="D24127">
        <v>418105</v>
      </c>
      <c r="E24127">
        <v>16</v>
      </c>
      <c r="F24127" t="s">
        <v>60</v>
      </c>
    </row>
    <row r="24128" spans="1:6" x14ac:dyDescent="0.3">
      <c r="A24128">
        <v>288270</v>
      </c>
      <c r="B24128" s="2">
        <v>44394.778909385117</v>
      </c>
      <c r="C24128">
        <v>60000</v>
      </c>
      <c r="D24128">
        <v>259049</v>
      </c>
      <c r="E24128">
        <v>18</v>
      </c>
      <c r="F24128" t="s">
        <v>60</v>
      </c>
    </row>
    <row r="24129" spans="1:6" x14ac:dyDescent="0.3">
      <c r="A24129">
        <v>289704</v>
      </c>
      <c r="B24129" s="2">
        <v>44394.989265372169</v>
      </c>
      <c r="C24129">
        <v>60000</v>
      </c>
      <c r="D24129">
        <v>158978</v>
      </c>
      <c r="E24129">
        <v>23</v>
      </c>
      <c r="F24129" t="s">
        <v>60</v>
      </c>
    </row>
    <row r="24130" spans="1:6" x14ac:dyDescent="0.3">
      <c r="A24130">
        <v>369872</v>
      </c>
      <c r="B24130" s="2">
        <v>44418.581498381878</v>
      </c>
      <c r="C24130">
        <v>60000</v>
      </c>
      <c r="D24130">
        <v>102524</v>
      </c>
      <c r="E24130">
        <v>13</v>
      </c>
      <c r="F24130" t="s">
        <v>59</v>
      </c>
    </row>
    <row r="24131" spans="1:6" x14ac:dyDescent="0.3">
      <c r="A24131">
        <v>416479</v>
      </c>
      <c r="B24131" s="2">
        <v>44433.594443365699</v>
      </c>
      <c r="C24131">
        <v>60000</v>
      </c>
      <c r="D24131">
        <v>118549</v>
      </c>
      <c r="E24131">
        <v>14</v>
      </c>
      <c r="F24131" t="s">
        <v>59</v>
      </c>
    </row>
    <row r="24132" spans="1:6" x14ac:dyDescent="0.3">
      <c r="A24132">
        <v>417062</v>
      </c>
      <c r="B24132" s="2">
        <v>44433.712566343042</v>
      </c>
      <c r="C24132">
        <v>60000</v>
      </c>
      <c r="D24132">
        <v>406570</v>
      </c>
      <c r="E24132">
        <v>17</v>
      </c>
      <c r="F24132" t="s">
        <v>59</v>
      </c>
    </row>
    <row r="24133" spans="1:6" x14ac:dyDescent="0.3">
      <c r="A24133">
        <v>140623</v>
      </c>
      <c r="B24133" s="2">
        <v>44352.33878597369</v>
      </c>
      <c r="C24133">
        <v>60004</v>
      </c>
      <c r="D24133">
        <v>343491</v>
      </c>
      <c r="E24133">
        <v>8</v>
      </c>
      <c r="F24133" t="s">
        <v>60</v>
      </c>
    </row>
    <row r="24134" spans="1:6" x14ac:dyDescent="0.3">
      <c r="A24134">
        <v>142877</v>
      </c>
      <c r="B24134" s="2">
        <v>44352.807333333338</v>
      </c>
      <c r="C24134">
        <v>60004</v>
      </c>
      <c r="D24134">
        <v>351192</v>
      </c>
      <c r="E24134">
        <v>19</v>
      </c>
      <c r="F24134" t="s">
        <v>60</v>
      </c>
    </row>
    <row r="24135" spans="1:6" x14ac:dyDescent="0.3">
      <c r="A24135">
        <v>154725</v>
      </c>
      <c r="B24135" s="2">
        <v>44356.702857605182</v>
      </c>
      <c r="C24135">
        <v>60004</v>
      </c>
      <c r="D24135">
        <v>472712</v>
      </c>
      <c r="E24135">
        <v>16</v>
      </c>
      <c r="F24135" t="s">
        <v>59</v>
      </c>
    </row>
    <row r="24136" spans="1:6" x14ac:dyDescent="0.3">
      <c r="A24136">
        <v>182655</v>
      </c>
      <c r="B24136" s="2">
        <v>44364.790333333338</v>
      </c>
      <c r="C24136">
        <v>60004</v>
      </c>
      <c r="D24136">
        <v>391404</v>
      </c>
      <c r="E24136">
        <v>18</v>
      </c>
      <c r="F24136" t="s">
        <v>59</v>
      </c>
    </row>
    <row r="24137" spans="1:6" x14ac:dyDescent="0.3">
      <c r="A24137">
        <v>247116</v>
      </c>
      <c r="B24137" s="2">
        <v>44382.238333333335</v>
      </c>
      <c r="C24137">
        <v>60004</v>
      </c>
      <c r="D24137">
        <v>83136</v>
      </c>
      <c r="E24137">
        <v>5</v>
      </c>
      <c r="F24137" t="s">
        <v>59</v>
      </c>
    </row>
    <row r="24138" spans="1:6" x14ac:dyDescent="0.3">
      <c r="A24138">
        <v>248312</v>
      </c>
      <c r="B24138" s="2">
        <v>44382.691530744341</v>
      </c>
      <c r="C24138">
        <v>60004</v>
      </c>
      <c r="D24138">
        <v>411922</v>
      </c>
      <c r="E24138">
        <v>16</v>
      </c>
      <c r="F24138" t="s">
        <v>59</v>
      </c>
    </row>
    <row r="24139" spans="1:6" x14ac:dyDescent="0.3">
      <c r="A24139">
        <v>287541</v>
      </c>
      <c r="B24139" s="2">
        <v>44394.633278317153</v>
      </c>
      <c r="C24139">
        <v>60004</v>
      </c>
      <c r="D24139">
        <v>413446</v>
      </c>
      <c r="E24139">
        <v>15</v>
      </c>
      <c r="F24139" t="s">
        <v>60</v>
      </c>
    </row>
    <row r="24140" spans="1:6" x14ac:dyDescent="0.3">
      <c r="A24140">
        <v>332270</v>
      </c>
      <c r="B24140" s="2">
        <v>44407.872760517799</v>
      </c>
      <c r="C24140">
        <v>60004</v>
      </c>
      <c r="D24140">
        <v>74456</v>
      </c>
      <c r="E24140">
        <v>20</v>
      </c>
      <c r="F24140" t="s">
        <v>60</v>
      </c>
    </row>
    <row r="24141" spans="1:6" x14ac:dyDescent="0.3">
      <c r="A24141">
        <v>333380</v>
      </c>
      <c r="B24141" s="2">
        <v>44408.116153447067</v>
      </c>
      <c r="C24141">
        <v>60004</v>
      </c>
      <c r="D24141">
        <v>327968</v>
      </c>
      <c r="E24141">
        <v>2</v>
      </c>
      <c r="F24141" t="s">
        <v>60</v>
      </c>
    </row>
    <row r="24142" spans="1:6" x14ac:dyDescent="0.3">
      <c r="A24142">
        <v>213946</v>
      </c>
      <c r="B24142" s="2">
        <v>44373.26670125431</v>
      </c>
      <c r="C24142">
        <v>60016</v>
      </c>
      <c r="D24142">
        <v>88863</v>
      </c>
      <c r="E24142">
        <v>6</v>
      </c>
      <c r="F24142" t="s">
        <v>60</v>
      </c>
    </row>
    <row r="24143" spans="1:6" x14ac:dyDescent="0.3">
      <c r="A24143">
        <v>238051</v>
      </c>
      <c r="B24143" s="2">
        <v>44379.907954692557</v>
      </c>
      <c r="C24143">
        <v>60016</v>
      </c>
      <c r="D24143">
        <v>250679</v>
      </c>
      <c r="E24143">
        <v>21</v>
      </c>
      <c r="F24143" t="s">
        <v>60</v>
      </c>
    </row>
    <row r="24144" spans="1:6" x14ac:dyDescent="0.3">
      <c r="A24144">
        <v>282365</v>
      </c>
      <c r="B24144" s="2">
        <v>44393.558440129447</v>
      </c>
      <c r="C24144">
        <v>60016</v>
      </c>
      <c r="D24144">
        <v>311460</v>
      </c>
      <c r="E24144">
        <v>13</v>
      </c>
      <c r="F24144" t="s">
        <v>60</v>
      </c>
    </row>
    <row r="24145" spans="1:6" x14ac:dyDescent="0.3">
      <c r="A24145">
        <v>289184</v>
      </c>
      <c r="B24145" s="2">
        <v>44394.903378399002</v>
      </c>
      <c r="C24145">
        <v>60016</v>
      </c>
      <c r="D24145">
        <v>43842</v>
      </c>
      <c r="E24145">
        <v>21</v>
      </c>
      <c r="F24145" t="s">
        <v>60</v>
      </c>
    </row>
    <row r="24146" spans="1:6" x14ac:dyDescent="0.3">
      <c r="A24146">
        <v>304123</v>
      </c>
      <c r="B24146" s="2">
        <v>44399.867501618122</v>
      </c>
      <c r="C24146">
        <v>60016</v>
      </c>
      <c r="D24146">
        <v>118549</v>
      </c>
      <c r="E24146">
        <v>20</v>
      </c>
      <c r="F24146" t="s">
        <v>59</v>
      </c>
    </row>
    <row r="24147" spans="1:6" x14ac:dyDescent="0.3">
      <c r="A24147">
        <v>324638</v>
      </c>
      <c r="B24147" s="2">
        <v>44405.687889967638</v>
      </c>
      <c r="C24147">
        <v>60016</v>
      </c>
      <c r="D24147">
        <v>283433</v>
      </c>
      <c r="E24147">
        <v>16</v>
      </c>
      <c r="F24147" t="s">
        <v>59</v>
      </c>
    </row>
    <row r="24148" spans="1:6" x14ac:dyDescent="0.3">
      <c r="A24148">
        <v>349943</v>
      </c>
      <c r="B24148" s="2">
        <v>44412.789831715214</v>
      </c>
      <c r="C24148">
        <v>60016</v>
      </c>
      <c r="D24148">
        <v>254643</v>
      </c>
      <c r="E24148">
        <v>18</v>
      </c>
      <c r="F24148" t="s">
        <v>59</v>
      </c>
    </row>
    <row r="24149" spans="1:6" x14ac:dyDescent="0.3">
      <c r="A24149">
        <v>360539</v>
      </c>
      <c r="B24149" s="2">
        <v>44415.720252427185</v>
      </c>
      <c r="C24149">
        <v>60016</v>
      </c>
      <c r="D24149">
        <v>138209</v>
      </c>
      <c r="E24149">
        <v>17</v>
      </c>
      <c r="F24149" t="s">
        <v>60</v>
      </c>
    </row>
    <row r="24150" spans="1:6" x14ac:dyDescent="0.3">
      <c r="A24150">
        <v>363358</v>
      </c>
      <c r="B24150" s="2">
        <v>44416.38264107181</v>
      </c>
      <c r="C24150">
        <v>60016</v>
      </c>
      <c r="D24150">
        <v>149881</v>
      </c>
      <c r="E24150">
        <v>9</v>
      </c>
      <c r="F24150" t="s">
        <v>59</v>
      </c>
    </row>
    <row r="24151" spans="1:6" x14ac:dyDescent="0.3">
      <c r="A24151">
        <v>372315</v>
      </c>
      <c r="B24151" s="2">
        <v>44419.481</v>
      </c>
      <c r="C24151">
        <v>60016</v>
      </c>
      <c r="D24151">
        <v>82901</v>
      </c>
      <c r="E24151">
        <v>11</v>
      </c>
      <c r="F24151" t="s">
        <v>59</v>
      </c>
    </row>
    <row r="24152" spans="1:6" x14ac:dyDescent="0.3">
      <c r="A24152">
        <v>380227</v>
      </c>
      <c r="B24152" s="2">
        <v>44421.896627831717</v>
      </c>
      <c r="C24152">
        <v>60016</v>
      </c>
      <c r="D24152">
        <v>470762</v>
      </c>
      <c r="E24152">
        <v>21</v>
      </c>
      <c r="F24152" t="s">
        <v>60</v>
      </c>
    </row>
    <row r="24153" spans="1:6" x14ac:dyDescent="0.3">
      <c r="A24153">
        <v>384162</v>
      </c>
      <c r="B24153" s="2">
        <v>44422.798913541061</v>
      </c>
      <c r="C24153">
        <v>60016</v>
      </c>
      <c r="D24153">
        <v>229257</v>
      </c>
      <c r="E24153">
        <v>19</v>
      </c>
      <c r="F24153" t="s">
        <v>60</v>
      </c>
    </row>
    <row r="24154" spans="1:6" x14ac:dyDescent="0.3">
      <c r="A24154">
        <v>417941</v>
      </c>
      <c r="B24154" s="2">
        <v>44433.825430420715</v>
      </c>
      <c r="C24154">
        <v>60016</v>
      </c>
      <c r="D24154">
        <v>158978</v>
      </c>
      <c r="E24154">
        <v>19</v>
      </c>
      <c r="F24154" t="s">
        <v>59</v>
      </c>
    </row>
    <row r="24155" spans="1:6" x14ac:dyDescent="0.3">
      <c r="A24155">
        <v>422390</v>
      </c>
      <c r="B24155" s="2">
        <v>44436.419110690636</v>
      </c>
      <c r="C24155">
        <v>60016</v>
      </c>
      <c r="D24155">
        <v>341333</v>
      </c>
      <c r="E24155">
        <v>10</v>
      </c>
      <c r="F24155" t="s">
        <v>60</v>
      </c>
    </row>
    <row r="24156" spans="1:6" x14ac:dyDescent="0.3">
      <c r="A24156">
        <v>106652</v>
      </c>
      <c r="B24156" s="2">
        <v>44342.657550161814</v>
      </c>
      <c r="C24156">
        <v>60019</v>
      </c>
      <c r="D24156">
        <v>398027</v>
      </c>
      <c r="E24156">
        <v>15</v>
      </c>
      <c r="F24156" t="s">
        <v>59</v>
      </c>
    </row>
    <row r="24157" spans="1:6" x14ac:dyDescent="0.3">
      <c r="A24157">
        <v>134787</v>
      </c>
      <c r="B24157" s="2">
        <v>44350.74816504855</v>
      </c>
      <c r="C24157">
        <v>60019</v>
      </c>
      <c r="D24157">
        <v>230507</v>
      </c>
      <c r="E24157">
        <v>17</v>
      </c>
      <c r="F24157" t="s">
        <v>59</v>
      </c>
    </row>
    <row r="24158" spans="1:6" x14ac:dyDescent="0.3">
      <c r="A24158">
        <v>137164</v>
      </c>
      <c r="B24158" s="2">
        <v>44351.621951456313</v>
      </c>
      <c r="C24158">
        <v>60019</v>
      </c>
      <c r="D24158">
        <v>325094</v>
      </c>
      <c r="E24158">
        <v>14</v>
      </c>
      <c r="F24158" t="s">
        <v>60</v>
      </c>
    </row>
    <row r="24159" spans="1:6" x14ac:dyDescent="0.3">
      <c r="A24159">
        <v>145013</v>
      </c>
      <c r="B24159" s="2">
        <v>44353.422333333336</v>
      </c>
      <c r="C24159">
        <v>60019</v>
      </c>
      <c r="D24159">
        <v>182191</v>
      </c>
      <c r="E24159">
        <v>10</v>
      </c>
      <c r="F24159" t="s">
        <v>59</v>
      </c>
    </row>
    <row r="24160" spans="1:6" x14ac:dyDescent="0.3">
      <c r="A24160">
        <v>161767</v>
      </c>
      <c r="B24160" s="2">
        <v>44358.762728155343</v>
      </c>
      <c r="C24160">
        <v>60019</v>
      </c>
      <c r="D24160">
        <v>411922</v>
      </c>
      <c r="E24160">
        <v>18</v>
      </c>
      <c r="F24160" t="s">
        <v>60</v>
      </c>
    </row>
    <row r="24161" spans="1:6" x14ac:dyDescent="0.3">
      <c r="A24161">
        <v>212926</v>
      </c>
      <c r="B24161" s="2">
        <v>44372.830689320392</v>
      </c>
      <c r="C24161">
        <v>60019</v>
      </c>
      <c r="D24161">
        <v>246229</v>
      </c>
      <c r="E24161">
        <v>19</v>
      </c>
      <c r="F24161" t="s">
        <v>60</v>
      </c>
    </row>
    <row r="24162" spans="1:6" x14ac:dyDescent="0.3">
      <c r="A24162">
        <v>263032</v>
      </c>
      <c r="B24162" s="2">
        <v>44387.6300420712</v>
      </c>
      <c r="C24162">
        <v>60019</v>
      </c>
      <c r="D24162">
        <v>351192</v>
      </c>
      <c r="E24162">
        <v>15</v>
      </c>
      <c r="F24162" t="s">
        <v>60</v>
      </c>
    </row>
    <row r="24163" spans="1:6" x14ac:dyDescent="0.3">
      <c r="A24163">
        <v>300809</v>
      </c>
      <c r="B24163" s="2">
        <v>44398.767582524277</v>
      </c>
      <c r="C24163">
        <v>60019</v>
      </c>
      <c r="D24163">
        <v>183446</v>
      </c>
      <c r="E24163">
        <v>18</v>
      </c>
      <c r="F24163" t="s">
        <v>59</v>
      </c>
    </row>
    <row r="24164" spans="1:6" x14ac:dyDescent="0.3">
      <c r="A24164">
        <v>337893</v>
      </c>
      <c r="B24164" s="2">
        <v>44408.974702265376</v>
      </c>
      <c r="C24164">
        <v>60019</v>
      </c>
      <c r="D24164">
        <v>8501</v>
      </c>
      <c r="E24164">
        <v>23</v>
      </c>
      <c r="F24164" t="s">
        <v>60</v>
      </c>
    </row>
    <row r="24165" spans="1:6" x14ac:dyDescent="0.3">
      <c r="A24165">
        <v>5275</v>
      </c>
      <c r="B24165" s="2">
        <v>44293.717825242718</v>
      </c>
      <c r="C24165">
        <v>60024</v>
      </c>
      <c r="D24165">
        <v>158978</v>
      </c>
      <c r="E24165">
        <v>17</v>
      </c>
      <c r="F24165" t="s">
        <v>59</v>
      </c>
    </row>
    <row r="24166" spans="1:6" x14ac:dyDescent="0.3">
      <c r="A24166">
        <v>5605</v>
      </c>
      <c r="B24166" s="2">
        <v>44294.657954692557</v>
      </c>
      <c r="C24166">
        <v>60024</v>
      </c>
      <c r="D24166">
        <v>76405</v>
      </c>
      <c r="E24166">
        <v>15</v>
      </c>
      <c r="F24166" t="s">
        <v>59</v>
      </c>
    </row>
    <row r="24167" spans="1:6" x14ac:dyDescent="0.3">
      <c r="A24167">
        <v>11355</v>
      </c>
      <c r="B24167" s="2">
        <v>44302.517177993526</v>
      </c>
      <c r="C24167">
        <v>60024</v>
      </c>
      <c r="D24167">
        <v>351192</v>
      </c>
      <c r="E24167">
        <v>12</v>
      </c>
      <c r="F24167" t="s">
        <v>60</v>
      </c>
    </row>
    <row r="24168" spans="1:6" x14ac:dyDescent="0.3">
      <c r="A24168">
        <v>13297</v>
      </c>
      <c r="B24168" s="2">
        <v>44303.691366313666</v>
      </c>
      <c r="C24168">
        <v>60024</v>
      </c>
      <c r="D24168">
        <v>411922</v>
      </c>
      <c r="E24168">
        <v>16</v>
      </c>
      <c r="F24168" t="s">
        <v>60</v>
      </c>
    </row>
    <row r="24169" spans="1:6" x14ac:dyDescent="0.3">
      <c r="A24169">
        <v>13977</v>
      </c>
      <c r="B24169" s="2">
        <v>44303.955689320384</v>
      </c>
      <c r="C24169">
        <v>60024</v>
      </c>
      <c r="D24169">
        <v>250679</v>
      </c>
      <c r="E24169">
        <v>22</v>
      </c>
      <c r="F24169" t="s">
        <v>60</v>
      </c>
    </row>
    <row r="24170" spans="1:6" x14ac:dyDescent="0.3">
      <c r="A24170">
        <v>31729</v>
      </c>
      <c r="B24170" s="2">
        <v>44314.703262135918</v>
      </c>
      <c r="C24170">
        <v>60024</v>
      </c>
      <c r="D24170">
        <v>286726</v>
      </c>
      <c r="E24170">
        <v>16</v>
      </c>
      <c r="F24170" t="s">
        <v>59</v>
      </c>
    </row>
    <row r="24171" spans="1:6" x14ac:dyDescent="0.3">
      <c r="A24171">
        <v>36916</v>
      </c>
      <c r="B24171" s="2">
        <v>44316.756660194173</v>
      </c>
      <c r="C24171">
        <v>60024</v>
      </c>
      <c r="D24171">
        <v>216846</v>
      </c>
      <c r="E24171">
        <v>18</v>
      </c>
      <c r="F24171" t="s">
        <v>60</v>
      </c>
    </row>
    <row r="24172" spans="1:6" x14ac:dyDescent="0.3">
      <c r="A24172">
        <v>38168</v>
      </c>
      <c r="B24172" s="2">
        <v>44317.024666666664</v>
      </c>
      <c r="C24172">
        <v>60024</v>
      </c>
      <c r="D24172">
        <v>120139</v>
      </c>
      <c r="E24172">
        <v>0</v>
      </c>
      <c r="F24172" t="s">
        <v>60</v>
      </c>
    </row>
    <row r="24173" spans="1:6" x14ac:dyDescent="0.3">
      <c r="A24173">
        <v>38961</v>
      </c>
      <c r="B24173" s="2">
        <v>44317.509323404644</v>
      </c>
      <c r="C24173">
        <v>60024</v>
      </c>
      <c r="D24173">
        <v>460633</v>
      </c>
      <c r="E24173">
        <v>12</v>
      </c>
      <c r="F24173" t="s">
        <v>60</v>
      </c>
    </row>
    <row r="24174" spans="1:6" x14ac:dyDescent="0.3">
      <c r="A24174">
        <v>80219</v>
      </c>
      <c r="B24174" s="2">
        <v>44333.604556634302</v>
      </c>
      <c r="C24174">
        <v>60024</v>
      </c>
      <c r="D24174">
        <v>108086</v>
      </c>
      <c r="E24174">
        <v>14</v>
      </c>
      <c r="F24174" t="s">
        <v>59</v>
      </c>
    </row>
    <row r="24175" spans="1:6" x14ac:dyDescent="0.3">
      <c r="A24175">
        <v>80768</v>
      </c>
      <c r="B24175" s="2">
        <v>44333.782550161806</v>
      </c>
      <c r="C24175">
        <v>60024</v>
      </c>
      <c r="D24175">
        <v>350525</v>
      </c>
      <c r="E24175">
        <v>18</v>
      </c>
      <c r="F24175" t="s">
        <v>59</v>
      </c>
    </row>
    <row r="24176" spans="1:6" x14ac:dyDescent="0.3">
      <c r="A24176">
        <v>131133</v>
      </c>
      <c r="B24176" s="2">
        <v>44349.420090614884</v>
      </c>
      <c r="C24176">
        <v>60024</v>
      </c>
      <c r="D24176">
        <v>360778</v>
      </c>
      <c r="E24176">
        <v>10</v>
      </c>
      <c r="F24176" t="s">
        <v>59</v>
      </c>
    </row>
    <row r="24177" spans="1:6" x14ac:dyDescent="0.3">
      <c r="A24177">
        <v>183585</v>
      </c>
      <c r="B24177" s="2">
        <v>44364.944362459544</v>
      </c>
      <c r="C24177">
        <v>60024</v>
      </c>
      <c r="D24177">
        <v>133619</v>
      </c>
      <c r="E24177">
        <v>22</v>
      </c>
      <c r="F24177" t="s">
        <v>59</v>
      </c>
    </row>
    <row r="24178" spans="1:6" x14ac:dyDescent="0.3">
      <c r="A24178">
        <v>201967</v>
      </c>
      <c r="B24178" s="2">
        <v>44369.706498381878</v>
      </c>
      <c r="C24178">
        <v>60024</v>
      </c>
      <c r="D24178">
        <v>327968</v>
      </c>
      <c r="E24178">
        <v>16</v>
      </c>
      <c r="F24178" t="s">
        <v>59</v>
      </c>
    </row>
    <row r="24179" spans="1:6" x14ac:dyDescent="0.3">
      <c r="A24179">
        <v>237887</v>
      </c>
      <c r="B24179" s="2">
        <v>44379.882873786402</v>
      </c>
      <c r="C24179">
        <v>60024</v>
      </c>
      <c r="D24179">
        <v>94440</v>
      </c>
      <c r="E24179">
        <v>21</v>
      </c>
      <c r="F24179" t="s">
        <v>60</v>
      </c>
    </row>
    <row r="24180" spans="1:6" x14ac:dyDescent="0.3">
      <c r="A24180">
        <v>258649</v>
      </c>
      <c r="B24180" s="2">
        <v>44386.693553398058</v>
      </c>
      <c r="C24180">
        <v>60024</v>
      </c>
      <c r="D24180">
        <v>5151</v>
      </c>
      <c r="E24180">
        <v>16</v>
      </c>
      <c r="F24180" t="s">
        <v>60</v>
      </c>
    </row>
    <row r="24181" spans="1:6" x14ac:dyDescent="0.3">
      <c r="A24181">
        <v>391102</v>
      </c>
      <c r="B24181" s="2">
        <v>44424.854666666666</v>
      </c>
      <c r="C24181">
        <v>60024</v>
      </c>
      <c r="D24181">
        <v>118549</v>
      </c>
      <c r="E24181">
        <v>20</v>
      </c>
      <c r="F24181" t="s">
        <v>59</v>
      </c>
    </row>
    <row r="24182" spans="1:6" x14ac:dyDescent="0.3">
      <c r="A24182">
        <v>396088</v>
      </c>
      <c r="B24182" s="2">
        <v>44426.876401294496</v>
      </c>
      <c r="C24182">
        <v>60024</v>
      </c>
      <c r="D24182">
        <v>283433</v>
      </c>
      <c r="E24182">
        <v>21</v>
      </c>
      <c r="F24182" t="s">
        <v>59</v>
      </c>
    </row>
    <row r="24183" spans="1:6" x14ac:dyDescent="0.3">
      <c r="A24183">
        <v>423450</v>
      </c>
      <c r="B24183" s="2">
        <v>44437.302591021456</v>
      </c>
      <c r="C24183">
        <v>60024</v>
      </c>
      <c r="D24183">
        <v>473323</v>
      </c>
      <c r="E24183">
        <v>7</v>
      </c>
      <c r="F24183" t="s">
        <v>59</v>
      </c>
    </row>
    <row r="24184" spans="1:6" x14ac:dyDescent="0.3">
      <c r="A24184">
        <v>218192</v>
      </c>
      <c r="B24184" s="2">
        <v>44373.979961165045</v>
      </c>
      <c r="C24184">
        <v>60055</v>
      </c>
      <c r="D24184">
        <v>209122</v>
      </c>
      <c r="E24184">
        <v>23</v>
      </c>
      <c r="F24184" t="s">
        <v>60</v>
      </c>
    </row>
    <row r="24185" spans="1:6" x14ac:dyDescent="0.3">
      <c r="A24185">
        <v>219791</v>
      </c>
      <c r="B24185" s="2">
        <v>44374.52203236246</v>
      </c>
      <c r="C24185">
        <v>60055</v>
      </c>
      <c r="D24185">
        <v>411922</v>
      </c>
      <c r="E24185">
        <v>12</v>
      </c>
      <c r="F24185" t="s">
        <v>59</v>
      </c>
    </row>
    <row r="24186" spans="1:6" x14ac:dyDescent="0.3">
      <c r="A24186">
        <v>258147</v>
      </c>
      <c r="B24186" s="2">
        <v>44386.623974110029</v>
      </c>
      <c r="C24186">
        <v>60055</v>
      </c>
      <c r="D24186">
        <v>230507</v>
      </c>
      <c r="E24186">
        <v>14</v>
      </c>
      <c r="F24186" t="s">
        <v>60</v>
      </c>
    </row>
    <row r="24187" spans="1:6" x14ac:dyDescent="0.3">
      <c r="A24187">
        <v>261242</v>
      </c>
      <c r="B24187" s="2">
        <v>44387.089114047667</v>
      </c>
      <c r="C24187">
        <v>60055</v>
      </c>
      <c r="D24187">
        <v>460633</v>
      </c>
      <c r="E24187">
        <v>2</v>
      </c>
      <c r="F24187" t="s">
        <v>60</v>
      </c>
    </row>
    <row r="24188" spans="1:6" x14ac:dyDescent="0.3">
      <c r="A24188">
        <v>270525</v>
      </c>
      <c r="B24188" s="2">
        <v>44389.534977346273</v>
      </c>
      <c r="C24188">
        <v>60055</v>
      </c>
      <c r="D24188">
        <v>118549</v>
      </c>
      <c r="E24188">
        <v>12</v>
      </c>
      <c r="F24188" t="s">
        <v>59</v>
      </c>
    </row>
    <row r="24189" spans="1:6" x14ac:dyDescent="0.3">
      <c r="A24189">
        <v>276313</v>
      </c>
      <c r="B24189" s="2">
        <v>44391.517177993526</v>
      </c>
      <c r="C24189">
        <v>60055</v>
      </c>
      <c r="D24189">
        <v>351192</v>
      </c>
      <c r="E24189">
        <v>12</v>
      </c>
      <c r="F24189" t="s">
        <v>59</v>
      </c>
    </row>
    <row r="24190" spans="1:6" x14ac:dyDescent="0.3">
      <c r="A24190">
        <v>296367</v>
      </c>
      <c r="B24190" s="2">
        <v>44397.452453074431</v>
      </c>
      <c r="C24190">
        <v>60055</v>
      </c>
      <c r="D24190">
        <v>275489</v>
      </c>
      <c r="E24190">
        <v>10</v>
      </c>
      <c r="F24190" t="s">
        <v>59</v>
      </c>
    </row>
    <row r="24191" spans="1:6" x14ac:dyDescent="0.3">
      <c r="A24191">
        <v>327241</v>
      </c>
      <c r="B24191" s="2">
        <v>44406.615883495142</v>
      </c>
      <c r="C24191">
        <v>60055</v>
      </c>
      <c r="D24191">
        <v>143750</v>
      </c>
      <c r="E24191">
        <v>14</v>
      </c>
      <c r="F24191" t="s">
        <v>59</v>
      </c>
    </row>
    <row r="24192" spans="1:6" x14ac:dyDescent="0.3">
      <c r="A24192">
        <v>337513</v>
      </c>
      <c r="B24192" s="2">
        <v>44408.923978392893</v>
      </c>
      <c r="C24192">
        <v>60055</v>
      </c>
      <c r="D24192">
        <v>122902</v>
      </c>
      <c r="E24192">
        <v>22</v>
      </c>
      <c r="F24192" t="s">
        <v>60</v>
      </c>
    </row>
    <row r="24193" spans="1:6" x14ac:dyDescent="0.3">
      <c r="A24193">
        <v>351188</v>
      </c>
      <c r="B24193" s="2">
        <v>44413.468666666668</v>
      </c>
      <c r="C24193">
        <v>60055</v>
      </c>
      <c r="D24193">
        <v>405278</v>
      </c>
      <c r="E24193">
        <v>11</v>
      </c>
      <c r="F24193" t="s">
        <v>59</v>
      </c>
    </row>
    <row r="24194" spans="1:6" x14ac:dyDescent="0.3">
      <c r="A24194">
        <v>366752</v>
      </c>
      <c r="B24194" s="2">
        <v>44417.329475728155</v>
      </c>
      <c r="C24194">
        <v>60055</v>
      </c>
      <c r="D24194">
        <v>451624</v>
      </c>
      <c r="E24194">
        <v>7</v>
      </c>
      <c r="F24194" t="s">
        <v>59</v>
      </c>
    </row>
    <row r="24195" spans="1:6" x14ac:dyDescent="0.3">
      <c r="A24195">
        <v>413372</v>
      </c>
      <c r="B24195" s="2">
        <v>44431.860220064722</v>
      </c>
      <c r="C24195">
        <v>60055</v>
      </c>
      <c r="D24195">
        <v>103342</v>
      </c>
      <c r="E24195">
        <v>20</v>
      </c>
      <c r="F24195" t="s">
        <v>59</v>
      </c>
    </row>
    <row r="24196" spans="1:6" x14ac:dyDescent="0.3">
      <c r="A24196">
        <v>25395</v>
      </c>
      <c r="B24196" s="2">
        <v>44310.956877346107</v>
      </c>
      <c r="C24196">
        <v>60084</v>
      </c>
      <c r="D24196">
        <v>179296</v>
      </c>
      <c r="E24196">
        <v>22</v>
      </c>
      <c r="F24196" t="s">
        <v>60</v>
      </c>
    </row>
    <row r="24197" spans="1:6" x14ac:dyDescent="0.3">
      <c r="A24197">
        <v>42099</v>
      </c>
      <c r="B24197" s="2">
        <v>44318.628423948219</v>
      </c>
      <c r="C24197">
        <v>60084</v>
      </c>
      <c r="D24197">
        <v>351192</v>
      </c>
      <c r="E24197">
        <v>15</v>
      </c>
      <c r="F24197" t="s">
        <v>59</v>
      </c>
    </row>
    <row r="24198" spans="1:6" x14ac:dyDescent="0.3">
      <c r="A24198">
        <v>65074</v>
      </c>
      <c r="B24198" s="2">
        <v>44328.586352750812</v>
      </c>
      <c r="C24198">
        <v>60084</v>
      </c>
      <c r="D24198">
        <v>158978</v>
      </c>
      <c r="E24198">
        <v>14</v>
      </c>
      <c r="F24198" t="s">
        <v>59</v>
      </c>
    </row>
    <row r="24199" spans="1:6" x14ac:dyDescent="0.3">
      <c r="A24199">
        <v>78867</v>
      </c>
      <c r="B24199" s="2">
        <v>44332.832331308942</v>
      </c>
      <c r="C24199">
        <v>60084</v>
      </c>
      <c r="D24199">
        <v>412882</v>
      </c>
      <c r="E24199">
        <v>19</v>
      </c>
      <c r="F24199" t="s">
        <v>59</v>
      </c>
    </row>
    <row r="24200" spans="1:6" x14ac:dyDescent="0.3">
      <c r="A24200">
        <v>109979</v>
      </c>
      <c r="B24200" s="2">
        <v>44343.798326860844</v>
      </c>
      <c r="C24200">
        <v>60084</v>
      </c>
      <c r="D24200">
        <v>227775</v>
      </c>
      <c r="E24200">
        <v>19</v>
      </c>
      <c r="F24200" t="s">
        <v>59</v>
      </c>
    </row>
    <row r="24201" spans="1:6" x14ac:dyDescent="0.3">
      <c r="A24201">
        <v>220634</v>
      </c>
      <c r="B24201" s="2">
        <v>44374.65269579288</v>
      </c>
      <c r="C24201">
        <v>60084</v>
      </c>
      <c r="D24201">
        <v>182191</v>
      </c>
      <c r="E24201">
        <v>15</v>
      </c>
      <c r="F24201" t="s">
        <v>59</v>
      </c>
    </row>
    <row r="24202" spans="1:6" x14ac:dyDescent="0.3">
      <c r="A24202">
        <v>259540</v>
      </c>
      <c r="B24202" s="2">
        <v>44386.795090614891</v>
      </c>
      <c r="C24202">
        <v>60084</v>
      </c>
      <c r="D24202">
        <v>470762</v>
      </c>
      <c r="E24202">
        <v>19</v>
      </c>
      <c r="F24202" t="s">
        <v>60</v>
      </c>
    </row>
    <row r="24203" spans="1:6" x14ac:dyDescent="0.3">
      <c r="A24203">
        <v>279570</v>
      </c>
      <c r="B24203" s="2">
        <v>44392.573407766991</v>
      </c>
      <c r="C24203">
        <v>60084</v>
      </c>
      <c r="D24203">
        <v>316630</v>
      </c>
      <c r="E24203">
        <v>13</v>
      </c>
      <c r="F24203" t="s">
        <v>59</v>
      </c>
    </row>
    <row r="24204" spans="1:6" x14ac:dyDescent="0.3">
      <c r="A24204">
        <v>301590</v>
      </c>
      <c r="B24204" s="2">
        <v>44398.935867313921</v>
      </c>
      <c r="C24204">
        <v>60084</v>
      </c>
      <c r="D24204">
        <v>50669</v>
      </c>
      <c r="E24204">
        <v>22</v>
      </c>
      <c r="F24204" t="s">
        <v>59</v>
      </c>
    </row>
    <row r="24205" spans="1:6" x14ac:dyDescent="0.3">
      <c r="A24205">
        <v>350297</v>
      </c>
      <c r="B24205" s="2">
        <v>44412.842016181232</v>
      </c>
      <c r="C24205">
        <v>60084</v>
      </c>
      <c r="D24205">
        <v>87238</v>
      </c>
      <c r="E24205">
        <v>20</v>
      </c>
      <c r="F24205" t="s">
        <v>59</v>
      </c>
    </row>
    <row r="24206" spans="1:6" x14ac:dyDescent="0.3">
      <c r="A24206">
        <v>363927</v>
      </c>
      <c r="B24206" s="2">
        <v>44416.53619093851</v>
      </c>
      <c r="C24206">
        <v>60084</v>
      </c>
      <c r="D24206">
        <v>452314</v>
      </c>
      <c r="E24206">
        <v>12</v>
      </c>
      <c r="F24206" t="s">
        <v>59</v>
      </c>
    </row>
    <row r="24207" spans="1:6" x14ac:dyDescent="0.3">
      <c r="A24207">
        <v>371397</v>
      </c>
      <c r="B24207" s="2">
        <v>44418.827453074438</v>
      </c>
      <c r="C24207">
        <v>60084</v>
      </c>
      <c r="D24207">
        <v>8501</v>
      </c>
      <c r="E24207">
        <v>19</v>
      </c>
      <c r="F24207" t="s">
        <v>59</v>
      </c>
    </row>
    <row r="24208" spans="1:6" x14ac:dyDescent="0.3">
      <c r="A24208">
        <v>16685</v>
      </c>
      <c r="B24208" s="2">
        <v>44306.005042071192</v>
      </c>
      <c r="C24208">
        <v>60088</v>
      </c>
      <c r="D24208">
        <v>180863</v>
      </c>
      <c r="E24208">
        <v>0</v>
      </c>
      <c r="F24208" t="s">
        <v>59</v>
      </c>
    </row>
    <row r="24209" spans="1:6" x14ac:dyDescent="0.3">
      <c r="A24209">
        <v>18618</v>
      </c>
      <c r="B24209" s="2">
        <v>44307.79306796116</v>
      </c>
      <c r="C24209">
        <v>60088</v>
      </c>
      <c r="D24209">
        <v>411922</v>
      </c>
      <c r="E24209">
        <v>19</v>
      </c>
      <c r="F24209" t="s">
        <v>59</v>
      </c>
    </row>
    <row r="24210" spans="1:6" x14ac:dyDescent="0.3">
      <c r="A24210">
        <v>20800</v>
      </c>
      <c r="B24210" s="2">
        <v>44309.192744336564</v>
      </c>
      <c r="C24210">
        <v>60088</v>
      </c>
      <c r="D24210">
        <v>258219</v>
      </c>
      <c r="E24210">
        <v>4</v>
      </c>
      <c r="F24210" t="s">
        <v>60</v>
      </c>
    </row>
    <row r="24211" spans="1:6" x14ac:dyDescent="0.3">
      <c r="A24211">
        <v>49361</v>
      </c>
      <c r="B24211" s="2">
        <v>44321.886919093849</v>
      </c>
      <c r="C24211">
        <v>60088</v>
      </c>
      <c r="D24211">
        <v>247072</v>
      </c>
      <c r="E24211">
        <v>21</v>
      </c>
      <c r="F24211" t="s">
        <v>59</v>
      </c>
    </row>
    <row r="24212" spans="1:6" x14ac:dyDescent="0.3">
      <c r="A24212">
        <v>49664</v>
      </c>
      <c r="B24212" s="2">
        <v>44322.003423948219</v>
      </c>
      <c r="C24212">
        <v>60088</v>
      </c>
      <c r="D24212">
        <v>88863</v>
      </c>
      <c r="E24212">
        <v>0</v>
      </c>
      <c r="F24212" t="s">
        <v>59</v>
      </c>
    </row>
    <row r="24213" spans="1:6" x14ac:dyDescent="0.3">
      <c r="A24213">
        <v>54148</v>
      </c>
      <c r="B24213" s="2">
        <v>44324.079475728155</v>
      </c>
      <c r="C24213">
        <v>60088</v>
      </c>
      <c r="D24213">
        <v>169042</v>
      </c>
      <c r="E24213">
        <v>1</v>
      </c>
      <c r="F24213" t="s">
        <v>60</v>
      </c>
    </row>
    <row r="24214" spans="1:6" x14ac:dyDescent="0.3">
      <c r="A24214">
        <v>76375</v>
      </c>
      <c r="B24214" s="2">
        <v>44332.150673139156</v>
      </c>
      <c r="C24214">
        <v>60088</v>
      </c>
      <c r="D24214">
        <v>217497</v>
      </c>
      <c r="E24214">
        <v>3</v>
      </c>
      <c r="F24214" t="s">
        <v>59</v>
      </c>
    </row>
    <row r="24215" spans="1:6" x14ac:dyDescent="0.3">
      <c r="A24215">
        <v>79192</v>
      </c>
      <c r="B24215" s="2">
        <v>44332.90957281553</v>
      </c>
      <c r="C24215">
        <v>60088</v>
      </c>
      <c r="D24215">
        <v>17199</v>
      </c>
      <c r="E24215">
        <v>21</v>
      </c>
      <c r="F24215" t="s">
        <v>59</v>
      </c>
    </row>
    <row r="24216" spans="1:6" x14ac:dyDescent="0.3">
      <c r="A24216">
        <v>37070</v>
      </c>
      <c r="B24216" s="2">
        <v>44316.77769579288</v>
      </c>
      <c r="C24216">
        <v>60198</v>
      </c>
      <c r="D24216">
        <v>302879</v>
      </c>
      <c r="E24216">
        <v>18</v>
      </c>
      <c r="F24216" t="s">
        <v>60</v>
      </c>
    </row>
    <row r="24217" spans="1:6" x14ac:dyDescent="0.3">
      <c r="A24217">
        <v>63881</v>
      </c>
      <c r="B24217" s="2">
        <v>44327.7760776699</v>
      </c>
      <c r="C24217">
        <v>60198</v>
      </c>
      <c r="D24217">
        <v>42035</v>
      </c>
      <c r="E24217">
        <v>18</v>
      </c>
      <c r="F24217" t="s">
        <v>59</v>
      </c>
    </row>
    <row r="24218" spans="1:6" x14ac:dyDescent="0.3">
      <c r="A24218">
        <v>64860</v>
      </c>
      <c r="B24218" s="2">
        <v>44328.502666666667</v>
      </c>
      <c r="C24218">
        <v>60198</v>
      </c>
      <c r="D24218">
        <v>310239</v>
      </c>
      <c r="E24218">
        <v>12</v>
      </c>
      <c r="F24218" t="s">
        <v>59</v>
      </c>
    </row>
    <row r="24219" spans="1:6" x14ac:dyDescent="0.3">
      <c r="A24219">
        <v>137805</v>
      </c>
      <c r="B24219" s="2">
        <v>44351.701644012945</v>
      </c>
      <c r="C24219">
        <v>60198</v>
      </c>
      <c r="D24219">
        <v>249345</v>
      </c>
      <c r="E24219">
        <v>16</v>
      </c>
      <c r="F24219" t="s">
        <v>60</v>
      </c>
    </row>
    <row r="24220" spans="1:6" x14ac:dyDescent="0.3">
      <c r="A24220">
        <v>158848</v>
      </c>
      <c r="B24220" s="2">
        <v>44357.910381877024</v>
      </c>
      <c r="C24220">
        <v>60198</v>
      </c>
      <c r="D24220">
        <v>117699</v>
      </c>
      <c r="E24220">
        <v>21</v>
      </c>
      <c r="F24220" t="s">
        <v>59</v>
      </c>
    </row>
    <row r="24221" spans="1:6" x14ac:dyDescent="0.3">
      <c r="A24221">
        <v>178173</v>
      </c>
      <c r="B24221" s="2">
        <v>44363.295666666665</v>
      </c>
      <c r="C24221">
        <v>60198</v>
      </c>
      <c r="D24221">
        <v>86587</v>
      </c>
      <c r="E24221">
        <v>7</v>
      </c>
      <c r="F24221" t="s">
        <v>59</v>
      </c>
    </row>
    <row r="24222" spans="1:6" x14ac:dyDescent="0.3">
      <c r="A24222">
        <v>199397</v>
      </c>
      <c r="B24222" s="2">
        <v>44368.816530744334</v>
      </c>
      <c r="C24222">
        <v>60198</v>
      </c>
      <c r="D24222">
        <v>304128</v>
      </c>
      <c r="E24222">
        <v>19</v>
      </c>
      <c r="F24222" t="s">
        <v>59</v>
      </c>
    </row>
    <row r="24223" spans="1:6" x14ac:dyDescent="0.3">
      <c r="A24223">
        <v>205524</v>
      </c>
      <c r="B24223" s="2">
        <v>44370.797113268607</v>
      </c>
      <c r="C24223">
        <v>60198</v>
      </c>
      <c r="D24223">
        <v>271248</v>
      </c>
      <c r="E24223">
        <v>19</v>
      </c>
      <c r="F24223" t="s">
        <v>59</v>
      </c>
    </row>
    <row r="24224" spans="1:6" x14ac:dyDescent="0.3">
      <c r="A24224">
        <v>216858</v>
      </c>
      <c r="B24224" s="2">
        <v>44373.753423948219</v>
      </c>
      <c r="C24224">
        <v>60198</v>
      </c>
      <c r="D24224">
        <v>411922</v>
      </c>
      <c r="E24224">
        <v>18</v>
      </c>
      <c r="F24224" t="s">
        <v>60</v>
      </c>
    </row>
    <row r="24225" spans="1:6" x14ac:dyDescent="0.3">
      <c r="A24225">
        <v>224924</v>
      </c>
      <c r="B24225" s="2">
        <v>44375.811676375401</v>
      </c>
      <c r="C24225">
        <v>60198</v>
      </c>
      <c r="D24225">
        <v>258251</v>
      </c>
      <c r="E24225">
        <v>19</v>
      </c>
      <c r="F24225" t="s">
        <v>59</v>
      </c>
    </row>
    <row r="24226" spans="1:6" x14ac:dyDescent="0.3">
      <c r="A24226">
        <v>227841</v>
      </c>
      <c r="B24226" s="2">
        <v>44376.745333333332</v>
      </c>
      <c r="C24226">
        <v>60198</v>
      </c>
      <c r="D24226">
        <v>204394</v>
      </c>
      <c r="E24226">
        <v>17</v>
      </c>
      <c r="F24226" t="s">
        <v>59</v>
      </c>
    </row>
    <row r="24227" spans="1:6" x14ac:dyDescent="0.3">
      <c r="A24227">
        <v>329154</v>
      </c>
      <c r="B24227" s="2">
        <v>44407.452453074431</v>
      </c>
      <c r="C24227">
        <v>60198</v>
      </c>
      <c r="D24227">
        <v>401945</v>
      </c>
      <c r="E24227">
        <v>10</v>
      </c>
      <c r="F24227" t="s">
        <v>60</v>
      </c>
    </row>
    <row r="24228" spans="1:6" x14ac:dyDescent="0.3">
      <c r="A24228">
        <v>330392</v>
      </c>
      <c r="B24228" s="2">
        <v>44407.687080906144</v>
      </c>
      <c r="C24228">
        <v>60198</v>
      </c>
      <c r="D24228">
        <v>364222</v>
      </c>
      <c r="E24228">
        <v>16</v>
      </c>
      <c r="F24228" t="s">
        <v>60</v>
      </c>
    </row>
    <row r="24229" spans="1:6" x14ac:dyDescent="0.3">
      <c r="A24229">
        <v>383970</v>
      </c>
      <c r="B24229" s="2">
        <v>44422.775261696217</v>
      </c>
      <c r="C24229">
        <v>60198</v>
      </c>
      <c r="D24229">
        <v>7830</v>
      </c>
      <c r="E24229">
        <v>18</v>
      </c>
      <c r="F24229" t="s">
        <v>60</v>
      </c>
    </row>
    <row r="24230" spans="1:6" x14ac:dyDescent="0.3">
      <c r="A24230">
        <v>409648</v>
      </c>
      <c r="B24230" s="2">
        <v>44430.721304971463</v>
      </c>
      <c r="C24230">
        <v>60198</v>
      </c>
      <c r="D24230">
        <v>351192</v>
      </c>
      <c r="E24230">
        <v>17</v>
      </c>
      <c r="F24230" t="s">
        <v>59</v>
      </c>
    </row>
    <row r="24231" spans="1:6" x14ac:dyDescent="0.3">
      <c r="A24231">
        <v>418830</v>
      </c>
      <c r="B24231" s="2">
        <v>44434.408763754043</v>
      </c>
      <c r="C24231">
        <v>60198</v>
      </c>
      <c r="D24231">
        <v>339713</v>
      </c>
      <c r="E24231">
        <v>9</v>
      </c>
      <c r="F24231" t="s">
        <v>59</v>
      </c>
    </row>
    <row r="24232" spans="1:6" x14ac:dyDescent="0.3">
      <c r="A24232">
        <v>9274</v>
      </c>
      <c r="B24232" s="2">
        <v>44299.839993527508</v>
      </c>
      <c r="C24232">
        <v>60217</v>
      </c>
      <c r="D24232">
        <v>102524</v>
      </c>
      <c r="E24232">
        <v>20</v>
      </c>
      <c r="F24232" t="s">
        <v>59</v>
      </c>
    </row>
    <row r="24233" spans="1:6" x14ac:dyDescent="0.3">
      <c r="A24233">
        <v>10191</v>
      </c>
      <c r="B24233" s="2">
        <v>44300.959734627831</v>
      </c>
      <c r="C24233">
        <v>60217</v>
      </c>
      <c r="D24233">
        <v>326368</v>
      </c>
      <c r="E24233">
        <v>23</v>
      </c>
      <c r="F24233" t="s">
        <v>59</v>
      </c>
    </row>
    <row r="24234" spans="1:6" x14ac:dyDescent="0.3">
      <c r="A24234">
        <v>16076</v>
      </c>
      <c r="B24234" s="2">
        <v>44305.652291262137</v>
      </c>
      <c r="C24234">
        <v>60217</v>
      </c>
      <c r="D24234">
        <v>179296</v>
      </c>
      <c r="E24234">
        <v>15</v>
      </c>
      <c r="F24234" t="s">
        <v>59</v>
      </c>
    </row>
    <row r="24235" spans="1:6" x14ac:dyDescent="0.3">
      <c r="A24235">
        <v>33637</v>
      </c>
      <c r="B24235" s="2">
        <v>44315.647436893203</v>
      </c>
      <c r="C24235">
        <v>60217</v>
      </c>
      <c r="D24235">
        <v>343491</v>
      </c>
      <c r="E24235">
        <v>15</v>
      </c>
      <c r="F24235" t="s">
        <v>59</v>
      </c>
    </row>
    <row r="24236" spans="1:6" x14ac:dyDescent="0.3">
      <c r="A24236">
        <v>64610</v>
      </c>
      <c r="B24236" s="2">
        <v>44328.094038834948</v>
      </c>
      <c r="C24236">
        <v>60217</v>
      </c>
      <c r="D24236">
        <v>250679</v>
      </c>
      <c r="E24236">
        <v>2</v>
      </c>
      <c r="F24236" t="s">
        <v>59</v>
      </c>
    </row>
    <row r="24237" spans="1:6" x14ac:dyDescent="0.3">
      <c r="A24237">
        <v>64749</v>
      </c>
      <c r="B24237" s="2">
        <v>44328.368000000002</v>
      </c>
      <c r="C24237">
        <v>60217</v>
      </c>
      <c r="D24237">
        <v>305103</v>
      </c>
      <c r="E24237">
        <v>8</v>
      </c>
      <c r="F24237" t="s">
        <v>59</v>
      </c>
    </row>
    <row r="24238" spans="1:6" x14ac:dyDescent="0.3">
      <c r="A24238">
        <v>156130</v>
      </c>
      <c r="B24238" s="2">
        <v>44356.962970873785</v>
      </c>
      <c r="C24238">
        <v>60217</v>
      </c>
      <c r="D24238">
        <v>312449</v>
      </c>
      <c r="E24238">
        <v>23</v>
      </c>
      <c r="F24238" t="s">
        <v>59</v>
      </c>
    </row>
    <row r="24239" spans="1:6" x14ac:dyDescent="0.3">
      <c r="A24239">
        <v>188054</v>
      </c>
      <c r="B24239" s="2">
        <v>44365.966207119738</v>
      </c>
      <c r="C24239">
        <v>60217</v>
      </c>
      <c r="D24239">
        <v>224856</v>
      </c>
      <c r="E24239">
        <v>23</v>
      </c>
      <c r="F24239" t="s">
        <v>60</v>
      </c>
    </row>
    <row r="24240" spans="1:6" x14ac:dyDescent="0.3">
      <c r="A24240">
        <v>247897</v>
      </c>
      <c r="B24240" s="2">
        <v>44382.610220064722</v>
      </c>
      <c r="C24240">
        <v>60217</v>
      </c>
      <c r="D24240">
        <v>338182</v>
      </c>
      <c r="E24240">
        <v>14</v>
      </c>
      <c r="F24240" t="s">
        <v>59</v>
      </c>
    </row>
    <row r="24241" spans="1:6" x14ac:dyDescent="0.3">
      <c r="A24241">
        <v>259536</v>
      </c>
      <c r="B24241" s="2">
        <v>44386.79468608414</v>
      </c>
      <c r="C24241">
        <v>60217</v>
      </c>
      <c r="D24241">
        <v>21760</v>
      </c>
      <c r="E24241">
        <v>19</v>
      </c>
      <c r="F24241" t="s">
        <v>60</v>
      </c>
    </row>
    <row r="24242" spans="1:6" x14ac:dyDescent="0.3">
      <c r="A24242">
        <v>261502</v>
      </c>
      <c r="B24242" s="2">
        <v>44387.22876674703</v>
      </c>
      <c r="C24242">
        <v>60217</v>
      </c>
      <c r="D24242">
        <v>118549</v>
      </c>
      <c r="E24242">
        <v>5</v>
      </c>
      <c r="F24242" t="s">
        <v>60</v>
      </c>
    </row>
    <row r="24243" spans="1:6" x14ac:dyDescent="0.3">
      <c r="A24243">
        <v>328178</v>
      </c>
      <c r="B24243" s="2">
        <v>44406.763941747573</v>
      </c>
      <c r="C24243">
        <v>60217</v>
      </c>
      <c r="D24243">
        <v>182984</v>
      </c>
      <c r="E24243">
        <v>18</v>
      </c>
      <c r="F24243" t="s">
        <v>59</v>
      </c>
    </row>
    <row r="24244" spans="1:6" x14ac:dyDescent="0.3">
      <c r="A24244">
        <v>350778</v>
      </c>
      <c r="B24244" s="2">
        <v>44412.998569579286</v>
      </c>
      <c r="C24244">
        <v>60217</v>
      </c>
      <c r="D24244">
        <v>176818</v>
      </c>
      <c r="E24244">
        <v>23</v>
      </c>
      <c r="F24244" t="s">
        <v>59</v>
      </c>
    </row>
    <row r="24245" spans="1:6" x14ac:dyDescent="0.3">
      <c r="A24245">
        <v>417451</v>
      </c>
      <c r="B24245" s="2">
        <v>44433.749378640779</v>
      </c>
      <c r="C24245">
        <v>60217</v>
      </c>
      <c r="D24245">
        <v>383772</v>
      </c>
      <c r="E24245">
        <v>17</v>
      </c>
      <c r="F24245" t="s">
        <v>59</v>
      </c>
    </row>
    <row r="24246" spans="1:6" x14ac:dyDescent="0.3">
      <c r="A24246">
        <v>62281</v>
      </c>
      <c r="B24246" s="2">
        <v>44326.992501618122</v>
      </c>
      <c r="C24246">
        <v>60220</v>
      </c>
      <c r="D24246">
        <v>325852</v>
      </c>
      <c r="E24246">
        <v>23</v>
      </c>
      <c r="F24246" t="s">
        <v>59</v>
      </c>
    </row>
    <row r="24247" spans="1:6" x14ac:dyDescent="0.3">
      <c r="A24247">
        <v>78617</v>
      </c>
      <c r="B24247" s="2">
        <v>44332.785333333333</v>
      </c>
      <c r="C24247">
        <v>60220</v>
      </c>
      <c r="D24247">
        <v>180068</v>
      </c>
      <c r="E24247">
        <v>18</v>
      </c>
      <c r="F24247" t="s">
        <v>59</v>
      </c>
    </row>
    <row r="24248" spans="1:6" x14ac:dyDescent="0.3">
      <c r="A24248">
        <v>81985</v>
      </c>
      <c r="B24248" s="2">
        <v>44334.564333333336</v>
      </c>
      <c r="C24248">
        <v>60220</v>
      </c>
      <c r="D24248">
        <v>111368</v>
      </c>
      <c r="E24248">
        <v>13</v>
      </c>
      <c r="F24248" t="s">
        <v>59</v>
      </c>
    </row>
    <row r="24249" spans="1:6" x14ac:dyDescent="0.3">
      <c r="A24249">
        <v>107982</v>
      </c>
      <c r="B24249" s="2">
        <v>44342.869524271846</v>
      </c>
      <c r="C24249">
        <v>60220</v>
      </c>
      <c r="D24249">
        <v>411922</v>
      </c>
      <c r="E24249">
        <v>20</v>
      </c>
      <c r="F24249" t="s">
        <v>59</v>
      </c>
    </row>
    <row r="24250" spans="1:6" x14ac:dyDescent="0.3">
      <c r="A24250">
        <v>158939</v>
      </c>
      <c r="B24250" s="2">
        <v>44357.937485436894</v>
      </c>
      <c r="C24250">
        <v>60220</v>
      </c>
      <c r="D24250">
        <v>230507</v>
      </c>
      <c r="E24250">
        <v>22</v>
      </c>
      <c r="F24250" t="s">
        <v>59</v>
      </c>
    </row>
    <row r="24251" spans="1:6" x14ac:dyDescent="0.3">
      <c r="A24251">
        <v>197776</v>
      </c>
      <c r="B24251" s="2">
        <v>44368.521627831717</v>
      </c>
      <c r="C24251">
        <v>60220</v>
      </c>
      <c r="D24251">
        <v>158978</v>
      </c>
      <c r="E24251">
        <v>12</v>
      </c>
      <c r="F24251" t="s">
        <v>59</v>
      </c>
    </row>
    <row r="24252" spans="1:6" x14ac:dyDescent="0.3">
      <c r="A24252">
        <v>213017</v>
      </c>
      <c r="B24252" s="2">
        <v>44372.843634304212</v>
      </c>
      <c r="C24252">
        <v>60220</v>
      </c>
      <c r="D24252">
        <v>38593</v>
      </c>
      <c r="E24252">
        <v>20</v>
      </c>
      <c r="F24252" t="s">
        <v>60</v>
      </c>
    </row>
    <row r="24253" spans="1:6" x14ac:dyDescent="0.3">
      <c r="A24253">
        <v>269385</v>
      </c>
      <c r="B24253" s="2">
        <v>44388.89703236246</v>
      </c>
      <c r="C24253">
        <v>60220</v>
      </c>
      <c r="D24253">
        <v>228405</v>
      </c>
      <c r="E24253">
        <v>21</v>
      </c>
      <c r="F24253" t="s">
        <v>59</v>
      </c>
    </row>
    <row r="24254" spans="1:6" x14ac:dyDescent="0.3">
      <c r="A24254">
        <v>278318</v>
      </c>
      <c r="B24254" s="2">
        <v>44391.901886731393</v>
      </c>
      <c r="C24254">
        <v>60220</v>
      </c>
      <c r="D24254">
        <v>392434</v>
      </c>
      <c r="E24254">
        <v>21</v>
      </c>
      <c r="F24254" t="s">
        <v>59</v>
      </c>
    </row>
    <row r="24255" spans="1:6" x14ac:dyDescent="0.3">
      <c r="A24255">
        <v>365692</v>
      </c>
      <c r="B24255" s="2">
        <v>44416.817926572468</v>
      </c>
      <c r="C24255">
        <v>60220</v>
      </c>
      <c r="D24255">
        <v>296118</v>
      </c>
      <c r="E24255">
        <v>19</v>
      </c>
      <c r="F24255" t="s">
        <v>59</v>
      </c>
    </row>
    <row r="24256" spans="1:6" x14ac:dyDescent="0.3">
      <c r="A24256">
        <v>377092</v>
      </c>
      <c r="B24256" s="2">
        <v>44420.914831715214</v>
      </c>
      <c r="C24256">
        <v>60220</v>
      </c>
      <c r="D24256">
        <v>126642</v>
      </c>
      <c r="E24256">
        <v>21</v>
      </c>
      <c r="F24256" t="s">
        <v>59</v>
      </c>
    </row>
    <row r="24257" spans="1:6" x14ac:dyDescent="0.3">
      <c r="A24257">
        <v>404304</v>
      </c>
      <c r="B24257" s="2">
        <v>44429.500592233009</v>
      </c>
      <c r="C24257">
        <v>60220</v>
      </c>
      <c r="D24257">
        <v>379466</v>
      </c>
      <c r="E24257">
        <v>12</v>
      </c>
      <c r="F24257" t="s">
        <v>60</v>
      </c>
    </row>
    <row r="24258" spans="1:6" x14ac:dyDescent="0.3">
      <c r="A24258">
        <v>26083</v>
      </c>
      <c r="B24258" s="2">
        <v>44311.400646992399</v>
      </c>
      <c r="C24258">
        <v>60222</v>
      </c>
      <c r="D24258">
        <v>461611</v>
      </c>
      <c r="E24258">
        <v>9</v>
      </c>
      <c r="F24258" t="s">
        <v>59</v>
      </c>
    </row>
    <row r="24259" spans="1:6" x14ac:dyDescent="0.3">
      <c r="A24259">
        <v>60423</v>
      </c>
      <c r="B24259" s="2">
        <v>44326.300666666662</v>
      </c>
      <c r="C24259">
        <v>60222</v>
      </c>
      <c r="D24259">
        <v>301748</v>
      </c>
      <c r="E24259">
        <v>7</v>
      </c>
      <c r="F24259" t="s">
        <v>59</v>
      </c>
    </row>
    <row r="24260" spans="1:6" x14ac:dyDescent="0.3">
      <c r="A24260">
        <v>72578</v>
      </c>
      <c r="B24260" s="2">
        <v>44331.149449140903</v>
      </c>
      <c r="C24260">
        <v>60222</v>
      </c>
      <c r="D24260">
        <v>118549</v>
      </c>
      <c r="E24260">
        <v>3</v>
      </c>
      <c r="F24260" t="s">
        <v>60</v>
      </c>
    </row>
    <row r="24261" spans="1:6" x14ac:dyDescent="0.3">
      <c r="A24261">
        <v>79399</v>
      </c>
      <c r="B24261" s="2">
        <v>44332.988708151497</v>
      </c>
      <c r="C24261">
        <v>60222</v>
      </c>
      <c r="D24261">
        <v>411922</v>
      </c>
      <c r="E24261">
        <v>23</v>
      </c>
      <c r="F24261" t="s">
        <v>59</v>
      </c>
    </row>
    <row r="24262" spans="1:6" x14ac:dyDescent="0.3">
      <c r="A24262">
        <v>80607</v>
      </c>
      <c r="B24262" s="2">
        <v>44333.751805825239</v>
      </c>
      <c r="C24262">
        <v>60222</v>
      </c>
      <c r="D24262">
        <v>306524</v>
      </c>
      <c r="E24262">
        <v>18</v>
      </c>
      <c r="F24262" t="s">
        <v>59</v>
      </c>
    </row>
    <row r="24263" spans="1:6" x14ac:dyDescent="0.3">
      <c r="A24263">
        <v>84332</v>
      </c>
      <c r="B24263" s="2">
        <v>44335.588375404528</v>
      </c>
      <c r="C24263">
        <v>60222</v>
      </c>
      <c r="D24263">
        <v>12149</v>
      </c>
      <c r="E24263">
        <v>14</v>
      </c>
      <c r="F24263" t="s">
        <v>59</v>
      </c>
    </row>
    <row r="24264" spans="1:6" x14ac:dyDescent="0.3">
      <c r="A24264">
        <v>96854</v>
      </c>
      <c r="B24264" s="2">
        <v>44339.126438184758</v>
      </c>
      <c r="C24264">
        <v>60222</v>
      </c>
      <c r="D24264">
        <v>180863</v>
      </c>
      <c r="E24264">
        <v>3</v>
      </c>
      <c r="F24264" t="s">
        <v>59</v>
      </c>
    </row>
    <row r="24265" spans="1:6" x14ac:dyDescent="0.3">
      <c r="A24265">
        <v>134296</v>
      </c>
      <c r="B24265" s="2">
        <v>44350.669281553397</v>
      </c>
      <c r="C24265">
        <v>60222</v>
      </c>
      <c r="D24265">
        <v>112334</v>
      </c>
      <c r="E24265">
        <v>16</v>
      </c>
      <c r="F24265" t="s">
        <v>59</v>
      </c>
    </row>
    <row r="24266" spans="1:6" x14ac:dyDescent="0.3">
      <c r="A24266">
        <v>178985</v>
      </c>
      <c r="B24266" s="2">
        <v>44363.636919093849</v>
      </c>
      <c r="C24266">
        <v>60222</v>
      </c>
      <c r="D24266">
        <v>128523</v>
      </c>
      <c r="E24266">
        <v>15</v>
      </c>
      <c r="F24266" t="s">
        <v>59</v>
      </c>
    </row>
    <row r="24267" spans="1:6" x14ac:dyDescent="0.3">
      <c r="A24267">
        <v>186895</v>
      </c>
      <c r="B24267" s="2">
        <v>44365.801967637541</v>
      </c>
      <c r="C24267">
        <v>60222</v>
      </c>
      <c r="D24267">
        <v>405685</v>
      </c>
      <c r="E24267">
        <v>19</v>
      </c>
      <c r="F24267" t="s">
        <v>60</v>
      </c>
    </row>
    <row r="24268" spans="1:6" x14ac:dyDescent="0.3">
      <c r="A24268">
        <v>210729</v>
      </c>
      <c r="B24268" s="2">
        <v>44372.586757281548</v>
      </c>
      <c r="C24268">
        <v>60222</v>
      </c>
      <c r="D24268">
        <v>230507</v>
      </c>
      <c r="E24268">
        <v>14</v>
      </c>
      <c r="F24268" t="s">
        <v>60</v>
      </c>
    </row>
    <row r="24269" spans="1:6" x14ac:dyDescent="0.3">
      <c r="A24269">
        <v>225026</v>
      </c>
      <c r="B24269" s="2">
        <v>44375.831093851128</v>
      </c>
      <c r="C24269">
        <v>60222</v>
      </c>
      <c r="D24269">
        <v>147928</v>
      </c>
      <c r="E24269">
        <v>19</v>
      </c>
      <c r="F24269" t="s">
        <v>59</v>
      </c>
    </row>
    <row r="24270" spans="1:6" x14ac:dyDescent="0.3">
      <c r="A24270">
        <v>228398</v>
      </c>
      <c r="B24270" s="2">
        <v>44376.829475728155</v>
      </c>
      <c r="C24270">
        <v>60222</v>
      </c>
      <c r="D24270">
        <v>469849</v>
      </c>
      <c r="E24270">
        <v>19</v>
      </c>
      <c r="F24270" t="s">
        <v>59</v>
      </c>
    </row>
    <row r="24271" spans="1:6" x14ac:dyDescent="0.3">
      <c r="A24271">
        <v>241086</v>
      </c>
      <c r="B24271" s="2">
        <v>44380.697103793449</v>
      </c>
      <c r="C24271">
        <v>60222</v>
      </c>
      <c r="D24271">
        <v>34009</v>
      </c>
      <c r="E24271">
        <v>16</v>
      </c>
      <c r="F24271" t="s">
        <v>60</v>
      </c>
    </row>
    <row r="24272" spans="1:6" x14ac:dyDescent="0.3">
      <c r="A24272">
        <v>259873</v>
      </c>
      <c r="B24272" s="2">
        <v>44386.831093851128</v>
      </c>
      <c r="C24272">
        <v>60222</v>
      </c>
      <c r="D24272">
        <v>81226</v>
      </c>
      <c r="E24272">
        <v>19</v>
      </c>
      <c r="F24272" t="s">
        <v>60</v>
      </c>
    </row>
    <row r="24273" spans="1:6" x14ac:dyDescent="0.3">
      <c r="A24273">
        <v>267789</v>
      </c>
      <c r="B24273" s="2">
        <v>44388.666045307444</v>
      </c>
      <c r="C24273">
        <v>60222</v>
      </c>
      <c r="D24273">
        <v>111153</v>
      </c>
      <c r="E24273">
        <v>15</v>
      </c>
      <c r="F24273" t="s">
        <v>59</v>
      </c>
    </row>
    <row r="24274" spans="1:6" x14ac:dyDescent="0.3">
      <c r="A24274">
        <v>271829</v>
      </c>
      <c r="B24274" s="2">
        <v>44389.772666666664</v>
      </c>
      <c r="C24274">
        <v>60222</v>
      </c>
      <c r="D24274">
        <v>242428</v>
      </c>
      <c r="E24274">
        <v>18</v>
      </c>
      <c r="F24274" t="s">
        <v>59</v>
      </c>
    </row>
    <row r="24275" spans="1:6" x14ac:dyDescent="0.3">
      <c r="A24275">
        <v>324666</v>
      </c>
      <c r="B24275" s="2">
        <v>44405.691935275077</v>
      </c>
      <c r="C24275">
        <v>60222</v>
      </c>
      <c r="D24275">
        <v>316155</v>
      </c>
      <c r="E24275">
        <v>16</v>
      </c>
      <c r="F24275" t="s">
        <v>59</v>
      </c>
    </row>
    <row r="24276" spans="1:6" x14ac:dyDescent="0.3">
      <c r="A24276">
        <v>332413</v>
      </c>
      <c r="B24276" s="2">
        <v>44407.886110032363</v>
      </c>
      <c r="C24276">
        <v>60222</v>
      </c>
      <c r="D24276">
        <v>238334</v>
      </c>
      <c r="E24276">
        <v>21</v>
      </c>
      <c r="F24276" t="s">
        <v>60</v>
      </c>
    </row>
    <row r="24277" spans="1:6" x14ac:dyDescent="0.3">
      <c r="A24277">
        <v>51511</v>
      </c>
      <c r="B24277" s="2">
        <v>44323.044281553397</v>
      </c>
      <c r="C24277">
        <v>60227</v>
      </c>
      <c r="D24277">
        <v>241927</v>
      </c>
      <c r="E24277">
        <v>1</v>
      </c>
      <c r="F24277" t="s">
        <v>60</v>
      </c>
    </row>
    <row r="24278" spans="1:6" x14ac:dyDescent="0.3">
      <c r="A24278">
        <v>75263</v>
      </c>
      <c r="B24278" s="2">
        <v>44331.821771904659</v>
      </c>
      <c r="C24278">
        <v>60227</v>
      </c>
      <c r="D24278">
        <v>111368</v>
      </c>
      <c r="E24278">
        <v>19</v>
      </c>
      <c r="F24278" t="s">
        <v>60</v>
      </c>
    </row>
    <row r="24279" spans="1:6" x14ac:dyDescent="0.3">
      <c r="A24279">
        <v>90499</v>
      </c>
      <c r="B24279" s="2">
        <v>44337.796708737864</v>
      </c>
      <c r="C24279">
        <v>60227</v>
      </c>
      <c r="D24279">
        <v>273324</v>
      </c>
      <c r="E24279">
        <v>19</v>
      </c>
      <c r="F24279" t="s">
        <v>60</v>
      </c>
    </row>
    <row r="24280" spans="1:6" x14ac:dyDescent="0.3">
      <c r="A24280">
        <v>147808</v>
      </c>
      <c r="B24280" s="2">
        <v>44353.98318430128</v>
      </c>
      <c r="C24280">
        <v>60227</v>
      </c>
      <c r="D24280">
        <v>158978</v>
      </c>
      <c r="E24280">
        <v>23</v>
      </c>
      <c r="F24280" t="s">
        <v>59</v>
      </c>
    </row>
    <row r="24281" spans="1:6" x14ac:dyDescent="0.3">
      <c r="A24281">
        <v>150597</v>
      </c>
      <c r="B24281" s="2">
        <v>44355.222999999998</v>
      </c>
      <c r="C24281">
        <v>60227</v>
      </c>
      <c r="D24281">
        <v>82901</v>
      </c>
      <c r="E24281">
        <v>5</v>
      </c>
      <c r="F24281" t="s">
        <v>59</v>
      </c>
    </row>
    <row r="24282" spans="1:6" x14ac:dyDescent="0.3">
      <c r="A24282">
        <v>163239</v>
      </c>
      <c r="B24282" s="2">
        <v>44358.968229773462</v>
      </c>
      <c r="C24282">
        <v>60227</v>
      </c>
      <c r="D24282">
        <v>394819</v>
      </c>
      <c r="E24282">
        <v>23</v>
      </c>
      <c r="F24282" t="s">
        <v>60</v>
      </c>
    </row>
    <row r="24283" spans="1:6" x14ac:dyDescent="0.3">
      <c r="A24283">
        <v>197223</v>
      </c>
      <c r="B24283" s="2">
        <v>44368.060462783171</v>
      </c>
      <c r="C24283">
        <v>60227</v>
      </c>
      <c r="D24283">
        <v>112334</v>
      </c>
      <c r="E24283">
        <v>1</v>
      </c>
      <c r="F24283" t="s">
        <v>59</v>
      </c>
    </row>
    <row r="24284" spans="1:6" x14ac:dyDescent="0.3">
      <c r="A24284">
        <v>207548</v>
      </c>
      <c r="B24284" s="2">
        <v>44371.647841423946</v>
      </c>
      <c r="C24284">
        <v>60227</v>
      </c>
      <c r="D24284">
        <v>294042</v>
      </c>
      <c r="E24284">
        <v>15</v>
      </c>
      <c r="F24284" t="s">
        <v>59</v>
      </c>
    </row>
    <row r="24285" spans="1:6" x14ac:dyDescent="0.3">
      <c r="A24285">
        <v>216535</v>
      </c>
      <c r="B24285" s="2">
        <v>44373.721182897425</v>
      </c>
      <c r="C24285">
        <v>60227</v>
      </c>
      <c r="D24285">
        <v>182984</v>
      </c>
      <c r="E24285">
        <v>17</v>
      </c>
      <c r="F24285" t="s">
        <v>60</v>
      </c>
    </row>
    <row r="24286" spans="1:6" x14ac:dyDescent="0.3">
      <c r="A24286">
        <v>218357</v>
      </c>
      <c r="B24286" s="2">
        <v>44374.031336569577</v>
      </c>
      <c r="C24286">
        <v>60227</v>
      </c>
      <c r="D24286">
        <v>301748</v>
      </c>
      <c r="E24286">
        <v>0</v>
      </c>
      <c r="F24286" t="s">
        <v>59</v>
      </c>
    </row>
    <row r="24287" spans="1:6" x14ac:dyDescent="0.3">
      <c r="A24287">
        <v>277407</v>
      </c>
      <c r="B24287" s="2">
        <v>44391.740074433656</v>
      </c>
      <c r="C24287">
        <v>60227</v>
      </c>
      <c r="D24287">
        <v>351192</v>
      </c>
      <c r="E24287">
        <v>17</v>
      </c>
      <c r="F24287" t="s">
        <v>59</v>
      </c>
    </row>
    <row r="24288" spans="1:6" x14ac:dyDescent="0.3">
      <c r="A24288">
        <v>301712</v>
      </c>
      <c r="B24288" s="2">
        <v>44398.958521035602</v>
      </c>
      <c r="C24288">
        <v>60227</v>
      </c>
      <c r="D24288">
        <v>250679</v>
      </c>
      <c r="E24288">
        <v>23</v>
      </c>
      <c r="F24288" t="s">
        <v>59</v>
      </c>
    </row>
    <row r="24289" spans="1:6" x14ac:dyDescent="0.3">
      <c r="A24289">
        <v>356420</v>
      </c>
      <c r="B24289" s="2">
        <v>44414.850106796119</v>
      </c>
      <c r="C24289">
        <v>60227</v>
      </c>
      <c r="D24289">
        <v>21760</v>
      </c>
      <c r="E24289">
        <v>20</v>
      </c>
      <c r="F24289" t="s">
        <v>60</v>
      </c>
    </row>
    <row r="24290" spans="1:6" x14ac:dyDescent="0.3">
      <c r="A24290">
        <v>385745</v>
      </c>
      <c r="B24290" s="2">
        <v>44423.162053285319</v>
      </c>
      <c r="C24290">
        <v>60227</v>
      </c>
      <c r="D24290">
        <v>436600</v>
      </c>
      <c r="E24290">
        <v>3</v>
      </c>
      <c r="F24290" t="s">
        <v>59</v>
      </c>
    </row>
    <row r="24291" spans="1:6" x14ac:dyDescent="0.3">
      <c r="A24291">
        <v>402687</v>
      </c>
      <c r="B24291" s="2">
        <v>44428.911595469253</v>
      </c>
      <c r="C24291">
        <v>60227</v>
      </c>
      <c r="D24291">
        <v>381626</v>
      </c>
      <c r="E24291">
        <v>21</v>
      </c>
      <c r="F24291" t="s">
        <v>60</v>
      </c>
    </row>
    <row r="24292" spans="1:6" x14ac:dyDescent="0.3">
      <c r="A24292">
        <v>204299</v>
      </c>
      <c r="B24292" s="2">
        <v>44370.606579288025</v>
      </c>
      <c r="C24292">
        <v>60243</v>
      </c>
      <c r="D24292">
        <v>258219</v>
      </c>
      <c r="E24292">
        <v>14</v>
      </c>
      <c r="F24292" t="s">
        <v>59</v>
      </c>
    </row>
    <row r="24293" spans="1:6" x14ac:dyDescent="0.3">
      <c r="A24293">
        <v>219759</v>
      </c>
      <c r="B24293" s="2">
        <v>44374.511110032363</v>
      </c>
      <c r="C24293">
        <v>60243</v>
      </c>
      <c r="D24293">
        <v>249345</v>
      </c>
      <c r="E24293">
        <v>12</v>
      </c>
      <c r="F24293" t="s">
        <v>59</v>
      </c>
    </row>
    <row r="24294" spans="1:6" x14ac:dyDescent="0.3">
      <c r="A24294">
        <v>261869</v>
      </c>
      <c r="B24294" s="2">
        <v>44387.39136893204</v>
      </c>
      <c r="C24294">
        <v>60243</v>
      </c>
      <c r="D24294">
        <v>245484</v>
      </c>
      <c r="E24294">
        <v>9</v>
      </c>
      <c r="F24294" t="s">
        <v>60</v>
      </c>
    </row>
    <row r="24295" spans="1:6" x14ac:dyDescent="0.3">
      <c r="A24295">
        <v>270001</v>
      </c>
      <c r="B24295" s="2">
        <v>44389.203333333338</v>
      </c>
      <c r="C24295">
        <v>60243</v>
      </c>
      <c r="D24295">
        <v>21760</v>
      </c>
      <c r="E24295">
        <v>4</v>
      </c>
      <c r="F24295" t="s">
        <v>59</v>
      </c>
    </row>
    <row r="24296" spans="1:6" x14ac:dyDescent="0.3">
      <c r="A24296">
        <v>285862</v>
      </c>
      <c r="B24296" s="2">
        <v>44394.202246162298</v>
      </c>
      <c r="C24296">
        <v>60243</v>
      </c>
      <c r="D24296">
        <v>96983</v>
      </c>
      <c r="E24296">
        <v>4</v>
      </c>
      <c r="F24296" t="s">
        <v>60</v>
      </c>
    </row>
    <row r="24297" spans="1:6" x14ac:dyDescent="0.3">
      <c r="A24297">
        <v>339390</v>
      </c>
      <c r="B24297" s="2">
        <v>44409.459330097088</v>
      </c>
      <c r="C24297">
        <v>60243</v>
      </c>
      <c r="D24297">
        <v>154256</v>
      </c>
      <c r="E24297">
        <v>11</v>
      </c>
      <c r="F24297" t="s">
        <v>59</v>
      </c>
    </row>
    <row r="24298" spans="1:6" x14ac:dyDescent="0.3">
      <c r="A24298">
        <v>5708</v>
      </c>
      <c r="B24298" s="2">
        <v>44294.819362459551</v>
      </c>
      <c r="C24298">
        <v>60278</v>
      </c>
      <c r="D24298">
        <v>388328</v>
      </c>
      <c r="E24298">
        <v>19</v>
      </c>
      <c r="F24298" t="s">
        <v>59</v>
      </c>
    </row>
    <row r="24299" spans="1:6" x14ac:dyDescent="0.3">
      <c r="A24299">
        <v>9367</v>
      </c>
      <c r="B24299" s="2">
        <v>44299.994119741103</v>
      </c>
      <c r="C24299">
        <v>60278</v>
      </c>
      <c r="D24299">
        <v>228405</v>
      </c>
      <c r="E24299">
        <v>23</v>
      </c>
      <c r="F24299" t="s">
        <v>59</v>
      </c>
    </row>
    <row r="24300" spans="1:6" x14ac:dyDescent="0.3">
      <c r="A24300">
        <v>24857</v>
      </c>
      <c r="B24300" s="2">
        <v>44310.811271844665</v>
      </c>
      <c r="C24300">
        <v>60278</v>
      </c>
      <c r="D24300">
        <v>122982</v>
      </c>
      <c r="E24300">
        <v>19</v>
      </c>
      <c r="F24300" t="s">
        <v>60</v>
      </c>
    </row>
    <row r="24301" spans="1:6" x14ac:dyDescent="0.3">
      <c r="A24301">
        <v>289387</v>
      </c>
      <c r="B24301" s="2">
        <v>44394.935462783171</v>
      </c>
      <c r="C24301">
        <v>60313</v>
      </c>
      <c r="D24301">
        <v>310069</v>
      </c>
      <c r="E24301">
        <v>22</v>
      </c>
      <c r="F24301" t="s">
        <v>60</v>
      </c>
    </row>
    <row r="24302" spans="1:6" x14ac:dyDescent="0.3">
      <c r="A24302">
        <v>294297</v>
      </c>
      <c r="B24302" s="2">
        <v>44396.65552750809</v>
      </c>
      <c r="C24302">
        <v>60313</v>
      </c>
      <c r="D24302">
        <v>51162</v>
      </c>
      <c r="E24302">
        <v>15</v>
      </c>
      <c r="F24302" t="s">
        <v>59</v>
      </c>
    </row>
    <row r="24303" spans="1:6" x14ac:dyDescent="0.3">
      <c r="A24303">
        <v>309444</v>
      </c>
      <c r="B24303" s="2">
        <v>44401.374950407422</v>
      </c>
      <c r="C24303">
        <v>60313</v>
      </c>
      <c r="D24303">
        <v>118549</v>
      </c>
      <c r="E24303">
        <v>8</v>
      </c>
      <c r="F24303" t="s">
        <v>60</v>
      </c>
    </row>
    <row r="24304" spans="1:6" x14ac:dyDescent="0.3">
      <c r="A24304">
        <v>358390</v>
      </c>
      <c r="B24304" s="2">
        <v>44415.317000000003</v>
      </c>
      <c r="C24304">
        <v>60313</v>
      </c>
      <c r="D24304">
        <v>470762</v>
      </c>
      <c r="E24304">
        <v>7</v>
      </c>
      <c r="F24304" t="s">
        <v>60</v>
      </c>
    </row>
    <row r="24305" spans="1:6" x14ac:dyDescent="0.3">
      <c r="A24305">
        <v>384672</v>
      </c>
      <c r="B24305" s="2">
        <v>44422.865883495142</v>
      </c>
      <c r="C24305">
        <v>60313</v>
      </c>
      <c r="D24305">
        <v>298455</v>
      </c>
      <c r="E24305">
        <v>20</v>
      </c>
      <c r="F24305" t="s">
        <v>60</v>
      </c>
    </row>
    <row r="24306" spans="1:6" x14ac:dyDescent="0.3">
      <c r="A24306">
        <v>407595</v>
      </c>
      <c r="B24306" s="2">
        <v>44430.156285287027</v>
      </c>
      <c r="C24306">
        <v>60313</v>
      </c>
      <c r="D24306">
        <v>404187</v>
      </c>
      <c r="E24306">
        <v>3</v>
      </c>
      <c r="F24306" t="s">
        <v>59</v>
      </c>
    </row>
    <row r="24307" spans="1:6" x14ac:dyDescent="0.3">
      <c r="A24307">
        <v>408886</v>
      </c>
      <c r="B24307" s="2">
        <v>44430.602129449835</v>
      </c>
      <c r="C24307">
        <v>60313</v>
      </c>
      <c r="D24307">
        <v>25410</v>
      </c>
      <c r="E24307">
        <v>14</v>
      </c>
      <c r="F24307" t="s">
        <v>59</v>
      </c>
    </row>
    <row r="24308" spans="1:6" x14ac:dyDescent="0.3">
      <c r="A24308">
        <v>418587</v>
      </c>
      <c r="B24308" s="2">
        <v>44434.0406407767</v>
      </c>
      <c r="C24308">
        <v>60313</v>
      </c>
      <c r="D24308">
        <v>347393</v>
      </c>
      <c r="E24308">
        <v>0</v>
      </c>
      <c r="F24308" t="s">
        <v>59</v>
      </c>
    </row>
    <row r="24309" spans="1:6" x14ac:dyDescent="0.3">
      <c r="A24309">
        <v>122575</v>
      </c>
      <c r="B24309" s="2">
        <v>44346.584734627831</v>
      </c>
      <c r="C24309">
        <v>60364</v>
      </c>
      <c r="D24309">
        <v>473323</v>
      </c>
      <c r="E24309">
        <v>14</v>
      </c>
      <c r="F24309" t="s">
        <v>59</v>
      </c>
    </row>
    <row r="24310" spans="1:6" x14ac:dyDescent="0.3">
      <c r="A24310">
        <v>132331</v>
      </c>
      <c r="B24310" s="2">
        <v>44349.819362459551</v>
      </c>
      <c r="C24310">
        <v>60364</v>
      </c>
      <c r="D24310">
        <v>394819</v>
      </c>
      <c r="E24310">
        <v>19</v>
      </c>
      <c r="F24310" t="s">
        <v>59</v>
      </c>
    </row>
    <row r="24311" spans="1:6" x14ac:dyDescent="0.3">
      <c r="A24311">
        <v>185684</v>
      </c>
      <c r="B24311" s="2">
        <v>44365.672113268614</v>
      </c>
      <c r="C24311">
        <v>60364</v>
      </c>
      <c r="D24311">
        <v>470762</v>
      </c>
      <c r="E24311">
        <v>16</v>
      </c>
      <c r="F24311" t="s">
        <v>60</v>
      </c>
    </row>
    <row r="24312" spans="1:6" x14ac:dyDescent="0.3">
      <c r="A24312">
        <v>246529</v>
      </c>
      <c r="B24312" s="2">
        <v>44381.921304207121</v>
      </c>
      <c r="C24312">
        <v>60364</v>
      </c>
      <c r="D24312">
        <v>411922</v>
      </c>
      <c r="E24312">
        <v>22</v>
      </c>
      <c r="F24312" t="s">
        <v>59</v>
      </c>
    </row>
    <row r="24313" spans="1:6" x14ac:dyDescent="0.3">
      <c r="A24313">
        <v>263843</v>
      </c>
      <c r="B24313" s="2">
        <v>44387.723893203889</v>
      </c>
      <c r="C24313">
        <v>60364</v>
      </c>
      <c r="D24313">
        <v>230507</v>
      </c>
      <c r="E24313">
        <v>17</v>
      </c>
      <c r="F24313" t="s">
        <v>60</v>
      </c>
    </row>
    <row r="24314" spans="1:6" x14ac:dyDescent="0.3">
      <c r="A24314">
        <v>284775</v>
      </c>
      <c r="B24314" s="2">
        <v>44393.8873236246</v>
      </c>
      <c r="C24314">
        <v>60364</v>
      </c>
      <c r="D24314">
        <v>214389</v>
      </c>
      <c r="E24314">
        <v>21</v>
      </c>
      <c r="F24314" t="s">
        <v>60</v>
      </c>
    </row>
    <row r="24315" spans="1:6" x14ac:dyDescent="0.3">
      <c r="A24315">
        <v>311804</v>
      </c>
      <c r="B24315" s="2">
        <v>44401.804799352751</v>
      </c>
      <c r="C24315">
        <v>60364</v>
      </c>
      <c r="D24315">
        <v>380039</v>
      </c>
      <c r="E24315">
        <v>19</v>
      </c>
      <c r="F24315" t="s">
        <v>60</v>
      </c>
    </row>
    <row r="24316" spans="1:6" x14ac:dyDescent="0.3">
      <c r="A24316">
        <v>10623</v>
      </c>
      <c r="B24316" s="2">
        <v>44301.704475728155</v>
      </c>
      <c r="C24316">
        <v>60369</v>
      </c>
      <c r="D24316">
        <v>237461</v>
      </c>
      <c r="E24316">
        <v>16</v>
      </c>
      <c r="F24316" t="s">
        <v>59</v>
      </c>
    </row>
    <row r="24317" spans="1:6" x14ac:dyDescent="0.3">
      <c r="A24317">
        <v>12847</v>
      </c>
      <c r="B24317" s="2">
        <v>44303.555314798425</v>
      </c>
      <c r="C24317">
        <v>60369</v>
      </c>
      <c r="D24317">
        <v>470762</v>
      </c>
      <c r="E24317">
        <v>13</v>
      </c>
      <c r="F24317" t="s">
        <v>60</v>
      </c>
    </row>
    <row r="24318" spans="1:6" x14ac:dyDescent="0.3">
      <c r="A24318">
        <v>18286</v>
      </c>
      <c r="B24318" s="2">
        <v>44307.675349514568</v>
      </c>
      <c r="C24318">
        <v>60369</v>
      </c>
      <c r="D24318">
        <v>70091</v>
      </c>
      <c r="E24318">
        <v>16</v>
      </c>
      <c r="F24318" t="s">
        <v>59</v>
      </c>
    </row>
    <row r="24319" spans="1:6" x14ac:dyDescent="0.3">
      <c r="A24319">
        <v>27333</v>
      </c>
      <c r="B24319" s="2">
        <v>44311.77081877023</v>
      </c>
      <c r="C24319">
        <v>60369</v>
      </c>
      <c r="D24319">
        <v>129210</v>
      </c>
      <c r="E24319">
        <v>18</v>
      </c>
      <c r="F24319" t="s">
        <v>59</v>
      </c>
    </row>
    <row r="24320" spans="1:6" x14ac:dyDescent="0.3">
      <c r="A24320">
        <v>45818</v>
      </c>
      <c r="B24320" s="2">
        <v>44319.987647249196</v>
      </c>
      <c r="C24320">
        <v>60369</v>
      </c>
      <c r="D24320">
        <v>411922</v>
      </c>
      <c r="E24320">
        <v>23</v>
      </c>
      <c r="F24320" t="s">
        <v>59</v>
      </c>
    </row>
    <row r="24321" spans="1:6" x14ac:dyDescent="0.3">
      <c r="A24321">
        <v>50357</v>
      </c>
      <c r="B24321" s="2">
        <v>44322.634896440133</v>
      </c>
      <c r="C24321">
        <v>60369</v>
      </c>
      <c r="D24321">
        <v>98921</v>
      </c>
      <c r="E24321">
        <v>15</v>
      </c>
      <c r="F24321" t="s">
        <v>59</v>
      </c>
    </row>
    <row r="24322" spans="1:6" x14ac:dyDescent="0.3">
      <c r="A24322">
        <v>82509</v>
      </c>
      <c r="B24322" s="2">
        <v>44334.680203883494</v>
      </c>
      <c r="C24322">
        <v>60369</v>
      </c>
      <c r="D24322">
        <v>412293</v>
      </c>
      <c r="E24322">
        <v>16</v>
      </c>
      <c r="F24322" t="s">
        <v>59</v>
      </c>
    </row>
    <row r="24323" spans="1:6" x14ac:dyDescent="0.3">
      <c r="A24323">
        <v>269722</v>
      </c>
      <c r="B24323" s="2">
        <v>44388.982573931091</v>
      </c>
      <c r="C24323">
        <v>60372</v>
      </c>
      <c r="D24323">
        <v>249345</v>
      </c>
      <c r="E24323">
        <v>23</v>
      </c>
      <c r="F24323" t="s">
        <v>59</v>
      </c>
    </row>
    <row r="24324" spans="1:6" x14ac:dyDescent="0.3">
      <c r="A24324">
        <v>349843</v>
      </c>
      <c r="B24324" s="2">
        <v>44412.780932038833</v>
      </c>
      <c r="C24324">
        <v>60372</v>
      </c>
      <c r="D24324">
        <v>102086</v>
      </c>
      <c r="E24324">
        <v>18</v>
      </c>
      <c r="F24324" t="s">
        <v>59</v>
      </c>
    </row>
    <row r="24325" spans="1:6" x14ac:dyDescent="0.3">
      <c r="A24325">
        <v>367299</v>
      </c>
      <c r="B24325" s="2">
        <v>44417.598084142395</v>
      </c>
      <c r="C24325">
        <v>60372</v>
      </c>
      <c r="D24325">
        <v>250679</v>
      </c>
      <c r="E24325">
        <v>14</v>
      </c>
      <c r="F24325" t="s">
        <v>59</v>
      </c>
    </row>
    <row r="24326" spans="1:6" x14ac:dyDescent="0.3">
      <c r="A24326">
        <v>380732</v>
      </c>
      <c r="B24326" s="2">
        <v>44421.960543689318</v>
      </c>
      <c r="C24326">
        <v>60372</v>
      </c>
      <c r="D24326">
        <v>180863</v>
      </c>
      <c r="E24326">
        <v>23</v>
      </c>
      <c r="F24326" t="s">
        <v>60</v>
      </c>
    </row>
    <row r="24327" spans="1:6" x14ac:dyDescent="0.3">
      <c r="A24327">
        <v>276993</v>
      </c>
      <c r="B24327" s="2">
        <v>44391.671304207121</v>
      </c>
      <c r="C24327">
        <v>60420</v>
      </c>
      <c r="D24327">
        <v>380182</v>
      </c>
      <c r="E24327">
        <v>16</v>
      </c>
      <c r="F24327" t="s">
        <v>59</v>
      </c>
    </row>
    <row r="24328" spans="1:6" x14ac:dyDescent="0.3">
      <c r="A24328">
        <v>290384</v>
      </c>
      <c r="B24328" s="2">
        <v>44395.291045307444</v>
      </c>
      <c r="C24328">
        <v>60420</v>
      </c>
      <c r="D24328">
        <v>88863</v>
      </c>
      <c r="E24328">
        <v>6</v>
      </c>
      <c r="F24328" t="s">
        <v>59</v>
      </c>
    </row>
    <row r="24329" spans="1:6" x14ac:dyDescent="0.3">
      <c r="A24329">
        <v>301471</v>
      </c>
      <c r="B24329" s="2">
        <v>44398.904000000002</v>
      </c>
      <c r="C24329">
        <v>60420</v>
      </c>
      <c r="D24329">
        <v>347008</v>
      </c>
      <c r="E24329">
        <v>21</v>
      </c>
      <c r="F24329" t="s">
        <v>59</v>
      </c>
    </row>
    <row r="24330" spans="1:6" x14ac:dyDescent="0.3">
      <c r="A24330">
        <v>322562</v>
      </c>
      <c r="B24330" s="2">
        <v>44404.850915857605</v>
      </c>
      <c r="C24330">
        <v>60420</v>
      </c>
      <c r="D24330">
        <v>411922</v>
      </c>
      <c r="E24330">
        <v>20</v>
      </c>
      <c r="F24330" t="s">
        <v>59</v>
      </c>
    </row>
    <row r="24331" spans="1:6" x14ac:dyDescent="0.3">
      <c r="A24331">
        <v>347091</v>
      </c>
      <c r="B24331" s="2">
        <v>44411.778100323623</v>
      </c>
      <c r="C24331">
        <v>60420</v>
      </c>
      <c r="D24331">
        <v>351192</v>
      </c>
      <c r="E24331">
        <v>18</v>
      </c>
      <c r="F24331" t="s">
        <v>59</v>
      </c>
    </row>
    <row r="24332" spans="1:6" x14ac:dyDescent="0.3">
      <c r="A24332">
        <v>357179</v>
      </c>
      <c r="B24332" s="2">
        <v>44414.964184466022</v>
      </c>
      <c r="C24332">
        <v>60420</v>
      </c>
      <c r="D24332">
        <v>107449</v>
      </c>
      <c r="E24332">
        <v>23</v>
      </c>
      <c r="F24332" t="s">
        <v>60</v>
      </c>
    </row>
    <row r="24333" spans="1:6" x14ac:dyDescent="0.3">
      <c r="A24333">
        <v>386788</v>
      </c>
      <c r="B24333" s="2">
        <v>44423.562889967638</v>
      </c>
      <c r="C24333">
        <v>60420</v>
      </c>
      <c r="D24333">
        <v>235960</v>
      </c>
      <c r="E24333">
        <v>13</v>
      </c>
      <c r="F24333" t="s">
        <v>59</v>
      </c>
    </row>
    <row r="24334" spans="1:6" x14ac:dyDescent="0.3">
      <c r="A24334">
        <v>402801</v>
      </c>
      <c r="B24334" s="2">
        <v>44428.933440129447</v>
      </c>
      <c r="C24334">
        <v>60420</v>
      </c>
      <c r="D24334">
        <v>182191</v>
      </c>
      <c r="E24334">
        <v>22</v>
      </c>
      <c r="F24334" t="s">
        <v>60</v>
      </c>
    </row>
    <row r="24335" spans="1:6" x14ac:dyDescent="0.3">
      <c r="A24335">
        <v>410453</v>
      </c>
      <c r="B24335" s="2">
        <v>44430.810571611684</v>
      </c>
      <c r="C24335">
        <v>60420</v>
      </c>
      <c r="D24335">
        <v>154256</v>
      </c>
      <c r="E24335">
        <v>19</v>
      </c>
      <c r="F24335" t="s">
        <v>59</v>
      </c>
    </row>
    <row r="24336" spans="1:6" x14ac:dyDescent="0.3">
      <c r="A24336">
        <v>336139</v>
      </c>
      <c r="B24336" s="2">
        <v>44408.742906148873</v>
      </c>
      <c r="C24336">
        <v>60451</v>
      </c>
      <c r="D24336">
        <v>104886</v>
      </c>
      <c r="E24336">
        <v>17</v>
      </c>
      <c r="F24336" t="s">
        <v>60</v>
      </c>
    </row>
    <row r="24337" spans="1:6" x14ac:dyDescent="0.3">
      <c r="A24337">
        <v>351249</v>
      </c>
      <c r="B24337" s="2">
        <v>44413.508278317153</v>
      </c>
      <c r="C24337">
        <v>60451</v>
      </c>
      <c r="D24337">
        <v>411922</v>
      </c>
      <c r="E24337">
        <v>12</v>
      </c>
      <c r="F24337" t="s">
        <v>59</v>
      </c>
    </row>
    <row r="24338" spans="1:6" x14ac:dyDescent="0.3">
      <c r="A24338">
        <v>387008</v>
      </c>
      <c r="B24338" s="2">
        <v>44423.615074433663</v>
      </c>
      <c r="C24338">
        <v>60451</v>
      </c>
      <c r="D24338">
        <v>311953</v>
      </c>
      <c r="E24338">
        <v>14</v>
      </c>
      <c r="F24338" t="s">
        <v>59</v>
      </c>
    </row>
    <row r="24339" spans="1:6" x14ac:dyDescent="0.3">
      <c r="A24339">
        <v>415182</v>
      </c>
      <c r="B24339" s="2">
        <v>44432.820576051781</v>
      </c>
      <c r="C24339">
        <v>60451</v>
      </c>
      <c r="D24339">
        <v>124253</v>
      </c>
      <c r="E24339">
        <v>19</v>
      </c>
      <c r="F24339" t="s">
        <v>59</v>
      </c>
    </row>
    <row r="24340" spans="1:6" x14ac:dyDescent="0.3">
      <c r="A24340">
        <v>417208</v>
      </c>
      <c r="B24340" s="2">
        <v>44433.726724919099</v>
      </c>
      <c r="C24340">
        <v>60451</v>
      </c>
      <c r="D24340">
        <v>24757</v>
      </c>
      <c r="E24340">
        <v>17</v>
      </c>
      <c r="F24340" t="s">
        <v>59</v>
      </c>
    </row>
    <row r="24341" spans="1:6" x14ac:dyDescent="0.3">
      <c r="A24341">
        <v>91429</v>
      </c>
      <c r="B24341" s="2">
        <v>44337.880851132686</v>
      </c>
      <c r="C24341">
        <v>60455</v>
      </c>
      <c r="D24341">
        <v>249345</v>
      </c>
      <c r="E24341">
        <v>21</v>
      </c>
      <c r="F24341" t="s">
        <v>60</v>
      </c>
    </row>
    <row r="24342" spans="1:6" x14ac:dyDescent="0.3">
      <c r="A24342">
        <v>102477</v>
      </c>
      <c r="B24342" s="2">
        <v>44340.801563106797</v>
      </c>
      <c r="C24342">
        <v>60455</v>
      </c>
      <c r="D24342">
        <v>302879</v>
      </c>
      <c r="E24342">
        <v>19</v>
      </c>
      <c r="F24342" t="s">
        <v>59</v>
      </c>
    </row>
    <row r="24343" spans="1:6" x14ac:dyDescent="0.3">
      <c r="A24343">
        <v>110570</v>
      </c>
      <c r="B24343" s="2">
        <v>44343.9083592233</v>
      </c>
      <c r="C24343">
        <v>60455</v>
      </c>
      <c r="D24343">
        <v>241927</v>
      </c>
      <c r="E24343">
        <v>21</v>
      </c>
      <c r="F24343" t="s">
        <v>59</v>
      </c>
    </row>
    <row r="24344" spans="1:6" x14ac:dyDescent="0.3">
      <c r="A24344">
        <v>147460</v>
      </c>
      <c r="B24344" s="2">
        <v>44353.902768028813</v>
      </c>
      <c r="C24344">
        <v>60455</v>
      </c>
      <c r="D24344">
        <v>191893</v>
      </c>
      <c r="E24344">
        <v>21</v>
      </c>
      <c r="F24344" t="s">
        <v>59</v>
      </c>
    </row>
    <row r="24345" spans="1:6" x14ac:dyDescent="0.3">
      <c r="A24345">
        <v>151299</v>
      </c>
      <c r="B24345" s="2">
        <v>44355.600915857605</v>
      </c>
      <c r="C24345">
        <v>60455</v>
      </c>
      <c r="D24345">
        <v>180055</v>
      </c>
      <c r="E24345">
        <v>14</v>
      </c>
      <c r="F24345" t="s">
        <v>59</v>
      </c>
    </row>
    <row r="24346" spans="1:6" x14ac:dyDescent="0.3">
      <c r="A24346">
        <v>186766</v>
      </c>
      <c r="B24346" s="2">
        <v>44365.78214563107</v>
      </c>
      <c r="C24346">
        <v>60455</v>
      </c>
      <c r="D24346">
        <v>2004</v>
      </c>
      <c r="E24346">
        <v>18</v>
      </c>
      <c r="F24346" t="s">
        <v>60</v>
      </c>
    </row>
    <row r="24347" spans="1:6" x14ac:dyDescent="0.3">
      <c r="A24347">
        <v>233912</v>
      </c>
      <c r="B24347" s="2">
        <v>44378.796708737864</v>
      </c>
      <c r="C24347">
        <v>60455</v>
      </c>
      <c r="D24347">
        <v>111368</v>
      </c>
      <c r="E24347">
        <v>19</v>
      </c>
      <c r="F24347" t="s">
        <v>59</v>
      </c>
    </row>
    <row r="24348" spans="1:6" x14ac:dyDescent="0.3">
      <c r="A24348">
        <v>251139</v>
      </c>
      <c r="B24348" s="2">
        <v>44383.787000000004</v>
      </c>
      <c r="C24348">
        <v>60455</v>
      </c>
      <c r="D24348">
        <v>351192</v>
      </c>
      <c r="E24348">
        <v>18</v>
      </c>
      <c r="F24348" t="s">
        <v>59</v>
      </c>
    </row>
    <row r="24349" spans="1:6" x14ac:dyDescent="0.3">
      <c r="A24349">
        <v>311119</v>
      </c>
      <c r="B24349" s="2">
        <v>44401.724875637075</v>
      </c>
      <c r="C24349">
        <v>60455</v>
      </c>
      <c r="D24349">
        <v>230507</v>
      </c>
      <c r="E24349">
        <v>17</v>
      </c>
      <c r="F24349" t="s">
        <v>60</v>
      </c>
    </row>
    <row r="24350" spans="1:6" x14ac:dyDescent="0.3">
      <c r="A24350">
        <v>320300</v>
      </c>
      <c r="B24350" s="2">
        <v>44403.911595469261</v>
      </c>
      <c r="C24350">
        <v>60455</v>
      </c>
      <c r="D24350">
        <v>452049</v>
      </c>
      <c r="E24350">
        <v>21</v>
      </c>
      <c r="F24350" t="s">
        <v>59</v>
      </c>
    </row>
    <row r="24351" spans="1:6" x14ac:dyDescent="0.3">
      <c r="A24351">
        <v>325985</v>
      </c>
      <c r="B24351" s="2">
        <v>44405.901886731393</v>
      </c>
      <c r="C24351">
        <v>60455</v>
      </c>
      <c r="D24351">
        <v>347008</v>
      </c>
      <c r="E24351">
        <v>21</v>
      </c>
      <c r="F24351" t="s">
        <v>59</v>
      </c>
    </row>
    <row r="24352" spans="1:6" x14ac:dyDescent="0.3">
      <c r="A24352">
        <v>396183</v>
      </c>
      <c r="B24352" s="2">
        <v>44426.90997734628</v>
      </c>
      <c r="C24352">
        <v>60455</v>
      </c>
      <c r="D24352">
        <v>472712</v>
      </c>
      <c r="E24352">
        <v>21</v>
      </c>
      <c r="F24352" t="s">
        <v>59</v>
      </c>
    </row>
    <row r="24353" spans="1:6" x14ac:dyDescent="0.3">
      <c r="A24353">
        <v>399656</v>
      </c>
      <c r="B24353" s="2">
        <v>44428.493333333339</v>
      </c>
      <c r="C24353">
        <v>60455</v>
      </c>
      <c r="D24353">
        <v>88863</v>
      </c>
      <c r="E24353">
        <v>11</v>
      </c>
      <c r="F24353" t="s">
        <v>60</v>
      </c>
    </row>
    <row r="24354" spans="1:6" x14ac:dyDescent="0.3">
      <c r="A24354">
        <v>412631</v>
      </c>
      <c r="B24354" s="2">
        <v>44431.722275080909</v>
      </c>
      <c r="C24354">
        <v>60455</v>
      </c>
      <c r="D24354">
        <v>228461</v>
      </c>
      <c r="E24354">
        <v>17</v>
      </c>
      <c r="F24354" t="s">
        <v>59</v>
      </c>
    </row>
    <row r="24355" spans="1:6" x14ac:dyDescent="0.3">
      <c r="A24355">
        <v>227132</v>
      </c>
      <c r="B24355" s="2">
        <v>44376.633682847896</v>
      </c>
      <c r="C24355">
        <v>60488</v>
      </c>
      <c r="D24355">
        <v>198051</v>
      </c>
      <c r="E24355">
        <v>15</v>
      </c>
      <c r="F24355" t="s">
        <v>59</v>
      </c>
    </row>
    <row r="24356" spans="1:6" x14ac:dyDescent="0.3">
      <c r="A24356">
        <v>298460</v>
      </c>
      <c r="B24356" s="2">
        <v>44397.847275080901</v>
      </c>
      <c r="C24356">
        <v>60488</v>
      </c>
      <c r="D24356">
        <v>258219</v>
      </c>
      <c r="E24356">
        <v>20</v>
      </c>
      <c r="F24356" t="s">
        <v>59</v>
      </c>
    </row>
    <row r="24357" spans="1:6" x14ac:dyDescent="0.3">
      <c r="A24357">
        <v>302559</v>
      </c>
      <c r="B24357" s="2">
        <v>44399.557631067961</v>
      </c>
      <c r="C24357">
        <v>60488</v>
      </c>
      <c r="D24357">
        <v>302811</v>
      </c>
      <c r="E24357">
        <v>13</v>
      </c>
      <c r="F24357" t="s">
        <v>59</v>
      </c>
    </row>
    <row r="24358" spans="1:6" x14ac:dyDescent="0.3">
      <c r="A24358">
        <v>313896</v>
      </c>
      <c r="B24358" s="2">
        <v>44402.335947752312</v>
      </c>
      <c r="C24358">
        <v>60488</v>
      </c>
      <c r="D24358">
        <v>242428</v>
      </c>
      <c r="E24358">
        <v>8</v>
      </c>
      <c r="F24358" t="s">
        <v>59</v>
      </c>
    </row>
    <row r="24359" spans="1:6" x14ac:dyDescent="0.3">
      <c r="A24359">
        <v>341921</v>
      </c>
      <c r="B24359" s="2">
        <v>44409.878019417476</v>
      </c>
      <c r="C24359">
        <v>60488</v>
      </c>
      <c r="D24359">
        <v>411922</v>
      </c>
      <c r="E24359">
        <v>21</v>
      </c>
      <c r="F24359" t="s">
        <v>59</v>
      </c>
    </row>
    <row r="24360" spans="1:6" x14ac:dyDescent="0.3">
      <c r="A24360">
        <v>346376</v>
      </c>
      <c r="B24360" s="2">
        <v>44411.67089967637</v>
      </c>
      <c r="C24360">
        <v>60488</v>
      </c>
      <c r="D24360">
        <v>239248</v>
      </c>
      <c r="E24360">
        <v>16</v>
      </c>
      <c r="F24360" t="s">
        <v>59</v>
      </c>
    </row>
    <row r="24361" spans="1:6" x14ac:dyDescent="0.3">
      <c r="A24361">
        <v>356216</v>
      </c>
      <c r="B24361" s="2">
        <v>44414.818148867314</v>
      </c>
      <c r="C24361">
        <v>60488</v>
      </c>
      <c r="D24361">
        <v>347393</v>
      </c>
      <c r="E24361">
        <v>19</v>
      </c>
      <c r="F24361" t="s">
        <v>60</v>
      </c>
    </row>
    <row r="24362" spans="1:6" x14ac:dyDescent="0.3">
      <c r="A24362">
        <v>370331</v>
      </c>
      <c r="B24362" s="2">
        <v>44418.688699029124</v>
      </c>
      <c r="C24362">
        <v>60488</v>
      </c>
      <c r="D24362">
        <v>130739</v>
      </c>
      <c r="E24362">
        <v>16</v>
      </c>
      <c r="F24362" t="s">
        <v>59</v>
      </c>
    </row>
    <row r="24363" spans="1:6" x14ac:dyDescent="0.3">
      <c r="A24363">
        <v>383639</v>
      </c>
      <c r="B24363" s="2">
        <v>44422.732388349512</v>
      </c>
      <c r="C24363">
        <v>60488</v>
      </c>
      <c r="D24363">
        <v>347008</v>
      </c>
      <c r="E24363">
        <v>17</v>
      </c>
      <c r="F24363" t="s">
        <v>60</v>
      </c>
    </row>
    <row r="24364" spans="1:6" x14ac:dyDescent="0.3">
      <c r="A24364">
        <v>395688</v>
      </c>
      <c r="B24364" s="2">
        <v>44426.767987055013</v>
      </c>
      <c r="C24364">
        <v>60488</v>
      </c>
      <c r="D24364">
        <v>273920</v>
      </c>
      <c r="E24364">
        <v>18</v>
      </c>
      <c r="F24364" t="s">
        <v>59</v>
      </c>
    </row>
    <row r="24365" spans="1:6" x14ac:dyDescent="0.3">
      <c r="A24365">
        <v>397735</v>
      </c>
      <c r="B24365" s="2">
        <v>44427.687080906144</v>
      </c>
      <c r="C24365">
        <v>60488</v>
      </c>
      <c r="D24365">
        <v>250679</v>
      </c>
      <c r="E24365">
        <v>16</v>
      </c>
      <c r="F24365" t="s">
        <v>59</v>
      </c>
    </row>
    <row r="24366" spans="1:6" x14ac:dyDescent="0.3">
      <c r="A24366">
        <v>406290</v>
      </c>
      <c r="B24366" s="2">
        <v>44429.827857605174</v>
      </c>
      <c r="C24366">
        <v>60488</v>
      </c>
      <c r="D24366">
        <v>43842</v>
      </c>
      <c r="E24366">
        <v>19</v>
      </c>
      <c r="F24366" t="s">
        <v>60</v>
      </c>
    </row>
    <row r="24367" spans="1:6" x14ac:dyDescent="0.3">
      <c r="A24367">
        <v>413465</v>
      </c>
      <c r="B24367" s="2">
        <v>44431.881255663429</v>
      </c>
      <c r="C24367">
        <v>60488</v>
      </c>
      <c r="D24367">
        <v>215130</v>
      </c>
      <c r="E24367">
        <v>21</v>
      </c>
      <c r="F24367" t="s">
        <v>59</v>
      </c>
    </row>
    <row r="24368" spans="1:6" x14ac:dyDescent="0.3">
      <c r="A24368">
        <v>110315</v>
      </c>
      <c r="B24368" s="2">
        <v>44343.849702265376</v>
      </c>
      <c r="C24368">
        <v>60496</v>
      </c>
      <c r="D24368">
        <v>250679</v>
      </c>
      <c r="E24368">
        <v>20</v>
      </c>
      <c r="F24368" t="s">
        <v>59</v>
      </c>
    </row>
    <row r="24369" spans="1:6" x14ac:dyDescent="0.3">
      <c r="A24369">
        <v>119585</v>
      </c>
      <c r="B24369" s="2">
        <v>44345.800134281439</v>
      </c>
      <c r="C24369">
        <v>60496</v>
      </c>
      <c r="D24369">
        <v>411922</v>
      </c>
      <c r="E24369">
        <v>19</v>
      </c>
      <c r="F24369" t="s">
        <v>60</v>
      </c>
    </row>
    <row r="24370" spans="1:6" x14ac:dyDescent="0.3">
      <c r="A24370">
        <v>160042</v>
      </c>
      <c r="B24370" s="2">
        <v>44358.560058252428</v>
      </c>
      <c r="C24370">
        <v>60496</v>
      </c>
      <c r="D24370">
        <v>153893</v>
      </c>
      <c r="E24370">
        <v>13</v>
      </c>
      <c r="F24370" t="s">
        <v>60</v>
      </c>
    </row>
    <row r="24371" spans="1:6" x14ac:dyDescent="0.3">
      <c r="A24371">
        <v>191004</v>
      </c>
      <c r="B24371" s="2">
        <v>44366.720252427185</v>
      </c>
      <c r="C24371">
        <v>60496</v>
      </c>
      <c r="D24371">
        <v>3876</v>
      </c>
      <c r="E24371">
        <v>17</v>
      </c>
      <c r="F24371" t="s">
        <v>60</v>
      </c>
    </row>
    <row r="24372" spans="1:6" x14ac:dyDescent="0.3">
      <c r="A24372">
        <v>203178</v>
      </c>
      <c r="B24372" s="2">
        <v>44369.938699029124</v>
      </c>
      <c r="C24372">
        <v>60496</v>
      </c>
      <c r="D24372">
        <v>158978</v>
      </c>
      <c r="E24372">
        <v>22</v>
      </c>
      <c r="F24372" t="s">
        <v>59</v>
      </c>
    </row>
    <row r="24373" spans="1:6" x14ac:dyDescent="0.3">
      <c r="A24373">
        <v>211925</v>
      </c>
      <c r="B24373" s="2">
        <v>44372.720252427185</v>
      </c>
      <c r="C24373">
        <v>60496</v>
      </c>
      <c r="D24373">
        <v>230507</v>
      </c>
      <c r="E24373">
        <v>17</v>
      </c>
      <c r="F24373" t="s">
        <v>60</v>
      </c>
    </row>
    <row r="24374" spans="1:6" x14ac:dyDescent="0.3">
      <c r="A24374">
        <v>19069</v>
      </c>
      <c r="B24374" s="2">
        <v>44308.080666666661</v>
      </c>
      <c r="C24374">
        <v>60539</v>
      </c>
      <c r="D24374">
        <v>75717</v>
      </c>
      <c r="E24374">
        <v>1</v>
      </c>
      <c r="F24374" t="s">
        <v>59</v>
      </c>
    </row>
    <row r="24375" spans="1:6" x14ac:dyDescent="0.3">
      <c r="A24375">
        <v>32987</v>
      </c>
      <c r="B24375" s="2">
        <v>44315.369119741095</v>
      </c>
      <c r="C24375">
        <v>60539</v>
      </c>
      <c r="D24375">
        <v>343712</v>
      </c>
      <c r="E24375">
        <v>8</v>
      </c>
      <c r="F24375" t="s">
        <v>59</v>
      </c>
    </row>
    <row r="24376" spans="1:6" x14ac:dyDescent="0.3">
      <c r="A24376">
        <v>33935</v>
      </c>
      <c r="B24376" s="2">
        <v>44315.717016181225</v>
      </c>
      <c r="C24376">
        <v>60539</v>
      </c>
      <c r="D24376">
        <v>172251</v>
      </c>
      <c r="E24376">
        <v>17</v>
      </c>
      <c r="F24376" t="s">
        <v>59</v>
      </c>
    </row>
    <row r="24377" spans="1:6" x14ac:dyDescent="0.3">
      <c r="A24377">
        <v>86227</v>
      </c>
      <c r="B24377" s="2">
        <v>44336.339666666667</v>
      </c>
      <c r="C24377">
        <v>60539</v>
      </c>
      <c r="D24377">
        <v>4316</v>
      </c>
      <c r="E24377">
        <v>8</v>
      </c>
      <c r="F24377" t="s">
        <v>59</v>
      </c>
    </row>
    <row r="24378" spans="1:6" x14ac:dyDescent="0.3">
      <c r="A24378">
        <v>88484</v>
      </c>
      <c r="B24378" s="2">
        <v>44337.346466019415</v>
      </c>
      <c r="C24378">
        <v>60539</v>
      </c>
      <c r="D24378">
        <v>351192</v>
      </c>
      <c r="E24378">
        <v>8</v>
      </c>
      <c r="F24378" t="s">
        <v>60</v>
      </c>
    </row>
    <row r="24379" spans="1:6" x14ac:dyDescent="0.3">
      <c r="A24379">
        <v>111473</v>
      </c>
      <c r="B24379" s="2">
        <v>44344.417663430417</v>
      </c>
      <c r="C24379">
        <v>60539</v>
      </c>
      <c r="D24379">
        <v>411922</v>
      </c>
      <c r="E24379">
        <v>10</v>
      </c>
      <c r="F24379" t="s">
        <v>60</v>
      </c>
    </row>
    <row r="24380" spans="1:6" x14ac:dyDescent="0.3">
      <c r="A24380">
        <v>117140</v>
      </c>
      <c r="B24380" s="2">
        <v>44345.524459546927</v>
      </c>
      <c r="C24380">
        <v>60539</v>
      </c>
      <c r="D24380">
        <v>438887</v>
      </c>
      <c r="E24380">
        <v>12</v>
      </c>
      <c r="F24380" t="s">
        <v>60</v>
      </c>
    </row>
    <row r="24381" spans="1:6" x14ac:dyDescent="0.3">
      <c r="A24381">
        <v>169632</v>
      </c>
      <c r="B24381" s="2">
        <v>44360.456498381878</v>
      </c>
      <c r="C24381">
        <v>60539</v>
      </c>
      <c r="D24381">
        <v>250679</v>
      </c>
      <c r="E24381">
        <v>10</v>
      </c>
      <c r="F24381" t="s">
        <v>59</v>
      </c>
    </row>
    <row r="24382" spans="1:6" x14ac:dyDescent="0.3">
      <c r="A24382">
        <v>209958</v>
      </c>
      <c r="B24382" s="2">
        <v>44372.375592233009</v>
      </c>
      <c r="C24382">
        <v>60539</v>
      </c>
      <c r="D24382">
        <v>321129</v>
      </c>
      <c r="E24382">
        <v>9</v>
      </c>
      <c r="F24382" t="s">
        <v>60</v>
      </c>
    </row>
    <row r="24383" spans="1:6" x14ac:dyDescent="0.3">
      <c r="A24383">
        <v>235067</v>
      </c>
      <c r="B24383" s="2">
        <v>44379.487242718445</v>
      </c>
      <c r="C24383">
        <v>60539</v>
      </c>
      <c r="D24383">
        <v>68544</v>
      </c>
      <c r="E24383">
        <v>11</v>
      </c>
      <c r="F24383" t="s">
        <v>60</v>
      </c>
    </row>
    <row r="24384" spans="1:6" x14ac:dyDescent="0.3">
      <c r="A24384">
        <v>273303</v>
      </c>
      <c r="B24384" s="2">
        <v>44390.482388349512</v>
      </c>
      <c r="C24384">
        <v>60539</v>
      </c>
      <c r="D24384">
        <v>180863</v>
      </c>
      <c r="E24384">
        <v>11</v>
      </c>
      <c r="F24384" t="s">
        <v>59</v>
      </c>
    </row>
    <row r="24385" spans="1:6" x14ac:dyDescent="0.3">
      <c r="A24385">
        <v>275967</v>
      </c>
      <c r="B24385" s="2">
        <v>44391.220252427185</v>
      </c>
      <c r="C24385">
        <v>60539</v>
      </c>
      <c r="D24385">
        <v>470762</v>
      </c>
      <c r="E24385">
        <v>5</v>
      </c>
      <c r="F24385" t="s">
        <v>59</v>
      </c>
    </row>
    <row r="24386" spans="1:6" x14ac:dyDescent="0.3">
      <c r="A24386">
        <v>323980</v>
      </c>
      <c r="B24386" s="2">
        <v>44405.571385113268</v>
      </c>
      <c r="C24386">
        <v>60539</v>
      </c>
      <c r="D24386">
        <v>411922</v>
      </c>
      <c r="E24386">
        <v>13</v>
      </c>
      <c r="F24386" t="s">
        <v>59</v>
      </c>
    </row>
    <row r="24387" spans="1:6" x14ac:dyDescent="0.3">
      <c r="A24387">
        <v>363644</v>
      </c>
      <c r="B24387" s="2">
        <v>44416.484006472492</v>
      </c>
      <c r="C24387">
        <v>60539</v>
      </c>
      <c r="D24387">
        <v>227657</v>
      </c>
      <c r="E24387">
        <v>11</v>
      </c>
      <c r="F24387" t="s">
        <v>59</v>
      </c>
    </row>
    <row r="24388" spans="1:6" x14ac:dyDescent="0.3">
      <c r="A24388">
        <v>368239</v>
      </c>
      <c r="B24388" s="2">
        <v>44417.715666666663</v>
      </c>
      <c r="C24388">
        <v>60539</v>
      </c>
      <c r="D24388">
        <v>180055</v>
      </c>
      <c r="E24388">
        <v>17</v>
      </c>
      <c r="F24388" t="s">
        <v>59</v>
      </c>
    </row>
    <row r="24389" spans="1:6" x14ac:dyDescent="0.3">
      <c r="A24389">
        <v>392342</v>
      </c>
      <c r="B24389" s="2">
        <v>44425.624783171515</v>
      </c>
      <c r="C24389">
        <v>60539</v>
      </c>
      <c r="D24389">
        <v>258251</v>
      </c>
      <c r="E24389">
        <v>14</v>
      </c>
      <c r="F24389" t="s">
        <v>59</v>
      </c>
    </row>
    <row r="24390" spans="1:6" x14ac:dyDescent="0.3">
      <c r="A24390">
        <v>396670</v>
      </c>
      <c r="B24390" s="2">
        <v>44427.365883495142</v>
      </c>
      <c r="C24390">
        <v>60539</v>
      </c>
      <c r="D24390">
        <v>160718</v>
      </c>
      <c r="E24390">
        <v>8</v>
      </c>
      <c r="F24390" t="s">
        <v>59</v>
      </c>
    </row>
    <row r="24391" spans="1:6" x14ac:dyDescent="0.3">
      <c r="A24391">
        <v>20831</v>
      </c>
      <c r="B24391" s="2">
        <v>44309.252333333337</v>
      </c>
      <c r="C24391">
        <v>60543</v>
      </c>
      <c r="D24391">
        <v>411922</v>
      </c>
      <c r="E24391">
        <v>6</v>
      </c>
      <c r="F24391" t="s">
        <v>60</v>
      </c>
    </row>
    <row r="24392" spans="1:6" x14ac:dyDescent="0.3">
      <c r="A24392">
        <v>31706</v>
      </c>
      <c r="B24392" s="2">
        <v>44314.699621359228</v>
      </c>
      <c r="C24392">
        <v>60543</v>
      </c>
      <c r="D24392">
        <v>76511</v>
      </c>
      <c r="E24392">
        <v>16</v>
      </c>
      <c r="F24392" t="s">
        <v>59</v>
      </c>
    </row>
    <row r="24393" spans="1:6" x14ac:dyDescent="0.3">
      <c r="A24393">
        <v>43639</v>
      </c>
      <c r="B24393" s="2">
        <v>44318.945333333337</v>
      </c>
      <c r="C24393">
        <v>60543</v>
      </c>
      <c r="D24393">
        <v>111368</v>
      </c>
      <c r="E24393">
        <v>22</v>
      </c>
      <c r="F24393" t="s">
        <v>59</v>
      </c>
    </row>
    <row r="24394" spans="1:6" x14ac:dyDescent="0.3">
      <c r="A24394">
        <v>55392</v>
      </c>
      <c r="B24394" s="2">
        <v>44324.623569579293</v>
      </c>
      <c r="C24394">
        <v>60543</v>
      </c>
      <c r="D24394">
        <v>341081</v>
      </c>
      <c r="E24394">
        <v>14</v>
      </c>
      <c r="F24394" t="s">
        <v>60</v>
      </c>
    </row>
    <row r="24395" spans="1:6" x14ac:dyDescent="0.3">
      <c r="A24395">
        <v>82775</v>
      </c>
      <c r="B24395" s="2">
        <v>44334.707711974115</v>
      </c>
      <c r="C24395">
        <v>60543</v>
      </c>
      <c r="D24395">
        <v>158978</v>
      </c>
      <c r="E24395">
        <v>16</v>
      </c>
      <c r="F24395" t="s">
        <v>59</v>
      </c>
    </row>
    <row r="24396" spans="1:6" x14ac:dyDescent="0.3">
      <c r="A24396">
        <v>182844</v>
      </c>
      <c r="B24396" s="2">
        <v>44364.827453074438</v>
      </c>
      <c r="C24396">
        <v>60543</v>
      </c>
      <c r="D24396">
        <v>148038</v>
      </c>
      <c r="E24396">
        <v>19</v>
      </c>
      <c r="F24396" t="s">
        <v>59</v>
      </c>
    </row>
    <row r="24397" spans="1:6" x14ac:dyDescent="0.3">
      <c r="A24397">
        <v>208262</v>
      </c>
      <c r="B24397" s="2">
        <v>44371.74816504855</v>
      </c>
      <c r="C24397">
        <v>60543</v>
      </c>
      <c r="D24397">
        <v>472712</v>
      </c>
      <c r="E24397">
        <v>17</v>
      </c>
      <c r="F24397" t="s">
        <v>59</v>
      </c>
    </row>
    <row r="24398" spans="1:6" x14ac:dyDescent="0.3">
      <c r="A24398">
        <v>220050</v>
      </c>
      <c r="B24398" s="2">
        <v>44374.579180272834</v>
      </c>
      <c r="C24398">
        <v>60543</v>
      </c>
      <c r="D24398">
        <v>117086</v>
      </c>
      <c r="E24398">
        <v>13</v>
      </c>
      <c r="F24398" t="s">
        <v>59</v>
      </c>
    </row>
    <row r="24399" spans="1:6" x14ac:dyDescent="0.3">
      <c r="A24399">
        <v>253869</v>
      </c>
      <c r="B24399" s="2">
        <v>44384.832307443365</v>
      </c>
      <c r="C24399">
        <v>60543</v>
      </c>
      <c r="D24399">
        <v>250679</v>
      </c>
      <c r="E24399">
        <v>19</v>
      </c>
      <c r="F24399" t="s">
        <v>59</v>
      </c>
    </row>
    <row r="24400" spans="1:6" x14ac:dyDescent="0.3">
      <c r="A24400">
        <v>270593</v>
      </c>
      <c r="B24400" s="2">
        <v>44389.555333333337</v>
      </c>
      <c r="C24400">
        <v>60543</v>
      </c>
      <c r="D24400">
        <v>42035</v>
      </c>
      <c r="E24400">
        <v>13</v>
      </c>
      <c r="F24400" t="s">
        <v>59</v>
      </c>
    </row>
    <row r="24401" spans="1:6" x14ac:dyDescent="0.3">
      <c r="A24401">
        <v>271992</v>
      </c>
      <c r="B24401" s="2">
        <v>44389.803181229778</v>
      </c>
      <c r="C24401">
        <v>60543</v>
      </c>
      <c r="D24401">
        <v>230507</v>
      </c>
      <c r="E24401">
        <v>19</v>
      </c>
      <c r="F24401" t="s">
        <v>59</v>
      </c>
    </row>
    <row r="24402" spans="1:6" x14ac:dyDescent="0.3">
      <c r="A24402">
        <v>283421</v>
      </c>
      <c r="B24402" s="2">
        <v>44393.686676375408</v>
      </c>
      <c r="C24402">
        <v>60543</v>
      </c>
      <c r="D24402">
        <v>318798</v>
      </c>
      <c r="E24402">
        <v>16</v>
      </c>
      <c r="F24402" t="s">
        <v>60</v>
      </c>
    </row>
    <row r="24403" spans="1:6" x14ac:dyDescent="0.3">
      <c r="A24403">
        <v>304602</v>
      </c>
      <c r="B24403" s="2">
        <v>44399.990883495149</v>
      </c>
      <c r="C24403">
        <v>60543</v>
      </c>
      <c r="D24403">
        <v>86587</v>
      </c>
      <c r="E24403">
        <v>23</v>
      </c>
      <c r="F24403" t="s">
        <v>59</v>
      </c>
    </row>
    <row r="24404" spans="1:6" x14ac:dyDescent="0.3">
      <c r="A24404">
        <v>342513</v>
      </c>
      <c r="B24404" s="2">
        <v>44410.053990291264</v>
      </c>
      <c r="C24404">
        <v>60543</v>
      </c>
      <c r="D24404">
        <v>473323</v>
      </c>
      <c r="E24404">
        <v>1</v>
      </c>
      <c r="F24404" t="s">
        <v>59</v>
      </c>
    </row>
    <row r="24405" spans="1:6" x14ac:dyDescent="0.3">
      <c r="A24405">
        <v>350684</v>
      </c>
      <c r="B24405" s="2">
        <v>44412.943957928808</v>
      </c>
      <c r="C24405">
        <v>60543</v>
      </c>
      <c r="D24405">
        <v>198326</v>
      </c>
      <c r="E24405">
        <v>22</v>
      </c>
      <c r="F24405" t="s">
        <v>59</v>
      </c>
    </row>
    <row r="24406" spans="1:6" x14ac:dyDescent="0.3">
      <c r="A24406">
        <v>399784</v>
      </c>
      <c r="B24406" s="2">
        <v>44428.531336569584</v>
      </c>
      <c r="C24406">
        <v>60543</v>
      </c>
      <c r="D24406">
        <v>258219</v>
      </c>
      <c r="E24406">
        <v>12</v>
      </c>
      <c r="F24406" t="s">
        <v>60</v>
      </c>
    </row>
    <row r="24407" spans="1:6" x14ac:dyDescent="0.3">
      <c r="A24407">
        <v>10278</v>
      </c>
      <c r="B24407" s="2">
        <v>44301.128019417476</v>
      </c>
      <c r="C24407">
        <v>60550</v>
      </c>
      <c r="D24407">
        <v>347393</v>
      </c>
      <c r="E24407">
        <v>3</v>
      </c>
      <c r="F24407" t="s">
        <v>59</v>
      </c>
    </row>
    <row r="24408" spans="1:6" x14ac:dyDescent="0.3">
      <c r="A24408">
        <v>12384</v>
      </c>
      <c r="B24408" s="2">
        <v>44303.228343042072</v>
      </c>
      <c r="C24408">
        <v>60550</v>
      </c>
      <c r="D24408">
        <v>250679</v>
      </c>
      <c r="E24408">
        <v>5</v>
      </c>
      <c r="F24408" t="s">
        <v>60</v>
      </c>
    </row>
    <row r="24409" spans="1:6" x14ac:dyDescent="0.3">
      <c r="A24409">
        <v>40347</v>
      </c>
      <c r="B24409" s="2">
        <v>44317.857792880255</v>
      </c>
      <c r="C24409">
        <v>60550</v>
      </c>
      <c r="D24409">
        <v>341333</v>
      </c>
      <c r="E24409">
        <v>20</v>
      </c>
      <c r="F24409" t="s">
        <v>60</v>
      </c>
    </row>
    <row r="24410" spans="1:6" x14ac:dyDescent="0.3">
      <c r="A24410">
        <v>41699</v>
      </c>
      <c r="B24410" s="2">
        <v>44318.51487777337</v>
      </c>
      <c r="C24410">
        <v>60550</v>
      </c>
      <c r="D24410">
        <v>133619</v>
      </c>
      <c r="E24410">
        <v>12</v>
      </c>
      <c r="F24410" t="s">
        <v>59</v>
      </c>
    </row>
    <row r="24411" spans="1:6" x14ac:dyDescent="0.3">
      <c r="A24411">
        <v>83150</v>
      </c>
      <c r="B24411" s="2">
        <v>44334.796304207121</v>
      </c>
      <c r="C24411">
        <v>60550</v>
      </c>
      <c r="D24411">
        <v>73039</v>
      </c>
      <c r="E24411">
        <v>19</v>
      </c>
      <c r="F24411" t="s">
        <v>59</v>
      </c>
    </row>
    <row r="24412" spans="1:6" x14ac:dyDescent="0.3">
      <c r="A24412">
        <v>130673</v>
      </c>
      <c r="B24412" s="2">
        <v>44348.964588996758</v>
      </c>
      <c r="C24412">
        <v>60550</v>
      </c>
      <c r="D24412">
        <v>421124</v>
      </c>
      <c r="E24412">
        <v>23</v>
      </c>
      <c r="F24412" t="s">
        <v>59</v>
      </c>
    </row>
    <row r="24413" spans="1:6" x14ac:dyDescent="0.3">
      <c r="A24413">
        <v>144724</v>
      </c>
      <c r="B24413" s="2">
        <v>44353.28614154485</v>
      </c>
      <c r="C24413">
        <v>60550</v>
      </c>
      <c r="D24413">
        <v>461611</v>
      </c>
      <c r="E24413">
        <v>6</v>
      </c>
      <c r="F24413" t="s">
        <v>59</v>
      </c>
    </row>
    <row r="24414" spans="1:6" x14ac:dyDescent="0.3">
      <c r="A24414">
        <v>168301</v>
      </c>
      <c r="B24414" s="2">
        <v>44360.063294498381</v>
      </c>
      <c r="C24414">
        <v>60550</v>
      </c>
      <c r="D24414">
        <v>343491</v>
      </c>
      <c r="E24414">
        <v>1</v>
      </c>
      <c r="F24414" t="s">
        <v>59</v>
      </c>
    </row>
    <row r="24415" spans="1:6" x14ac:dyDescent="0.3">
      <c r="A24415">
        <v>193154</v>
      </c>
      <c r="B24415" s="2">
        <v>44367.085948220061</v>
      </c>
      <c r="C24415">
        <v>60550</v>
      </c>
      <c r="D24415">
        <v>345147</v>
      </c>
      <c r="E24415">
        <v>2</v>
      </c>
      <c r="F24415" t="s">
        <v>59</v>
      </c>
    </row>
    <row r="24416" spans="1:6" x14ac:dyDescent="0.3">
      <c r="A24416">
        <v>269958</v>
      </c>
      <c r="B24416" s="2">
        <v>44389.157145631063</v>
      </c>
      <c r="C24416">
        <v>60550</v>
      </c>
      <c r="D24416">
        <v>419438</v>
      </c>
      <c r="E24416">
        <v>3</v>
      </c>
      <c r="F24416" t="s">
        <v>59</v>
      </c>
    </row>
    <row r="24417" spans="1:6" x14ac:dyDescent="0.3">
      <c r="A24417">
        <v>271448</v>
      </c>
      <c r="B24417" s="2">
        <v>44389.720252427185</v>
      </c>
      <c r="C24417">
        <v>60550</v>
      </c>
      <c r="D24417">
        <v>153893</v>
      </c>
      <c r="E24417">
        <v>17</v>
      </c>
      <c r="F24417" t="s">
        <v>59</v>
      </c>
    </row>
    <row r="24418" spans="1:6" x14ac:dyDescent="0.3">
      <c r="A24418">
        <v>304544</v>
      </c>
      <c r="B24418" s="2">
        <v>44399.970666666661</v>
      </c>
      <c r="C24418">
        <v>60550</v>
      </c>
      <c r="D24418">
        <v>97294</v>
      </c>
      <c r="E24418">
        <v>23</v>
      </c>
      <c r="F24418" t="s">
        <v>59</v>
      </c>
    </row>
    <row r="24419" spans="1:6" x14ac:dyDescent="0.3">
      <c r="A24419">
        <v>411526</v>
      </c>
      <c r="B24419" s="2">
        <v>44431.16685436893</v>
      </c>
      <c r="C24419">
        <v>60550</v>
      </c>
      <c r="D24419">
        <v>248634</v>
      </c>
      <c r="E24419">
        <v>4</v>
      </c>
      <c r="F24419" t="s">
        <v>59</v>
      </c>
    </row>
    <row r="24420" spans="1:6" x14ac:dyDescent="0.3">
      <c r="A24420">
        <v>413737</v>
      </c>
      <c r="B24420" s="2">
        <v>44431.985624595465</v>
      </c>
      <c r="C24420">
        <v>60550</v>
      </c>
      <c r="D24420">
        <v>51162</v>
      </c>
      <c r="E24420">
        <v>23</v>
      </c>
      <c r="F24420" t="s">
        <v>59</v>
      </c>
    </row>
    <row r="24421" spans="1:6" x14ac:dyDescent="0.3">
      <c r="A24421">
        <v>307156</v>
      </c>
      <c r="B24421" s="2">
        <v>44400.789427184463</v>
      </c>
      <c r="C24421">
        <v>60551</v>
      </c>
      <c r="D24421">
        <v>411922</v>
      </c>
      <c r="E24421">
        <v>18</v>
      </c>
      <c r="F24421" t="s">
        <v>60</v>
      </c>
    </row>
    <row r="24422" spans="1:6" x14ac:dyDescent="0.3">
      <c r="A24422">
        <v>310767</v>
      </c>
      <c r="B24422" s="2">
        <v>44401.652607806638</v>
      </c>
      <c r="C24422">
        <v>60551</v>
      </c>
      <c r="D24422">
        <v>21136</v>
      </c>
      <c r="E24422">
        <v>15</v>
      </c>
      <c r="F24422" t="s">
        <v>60</v>
      </c>
    </row>
    <row r="24423" spans="1:6" x14ac:dyDescent="0.3">
      <c r="A24423">
        <v>339348</v>
      </c>
      <c r="B24423" s="2">
        <v>44409.448255867181</v>
      </c>
      <c r="C24423">
        <v>60551</v>
      </c>
      <c r="D24423">
        <v>125829</v>
      </c>
      <c r="E24423">
        <v>10</v>
      </c>
      <c r="F24423" t="s">
        <v>59</v>
      </c>
    </row>
    <row r="24424" spans="1:6" x14ac:dyDescent="0.3">
      <c r="A24424">
        <v>368226</v>
      </c>
      <c r="B24424" s="2">
        <v>44417.710139158575</v>
      </c>
      <c r="C24424">
        <v>60551</v>
      </c>
      <c r="D24424">
        <v>237520</v>
      </c>
      <c r="E24424">
        <v>17</v>
      </c>
      <c r="F24424" t="s">
        <v>59</v>
      </c>
    </row>
    <row r="24425" spans="1:6" x14ac:dyDescent="0.3">
      <c r="A24425">
        <v>370467</v>
      </c>
      <c r="B24425" s="2">
        <v>44418.703666666668</v>
      </c>
      <c r="C24425">
        <v>60551</v>
      </c>
      <c r="D24425">
        <v>70091</v>
      </c>
      <c r="E24425">
        <v>16</v>
      </c>
      <c r="F24425" t="s">
        <v>59</v>
      </c>
    </row>
    <row r="24426" spans="1:6" x14ac:dyDescent="0.3">
      <c r="A24426">
        <v>384883</v>
      </c>
      <c r="B24426" s="2">
        <v>44422.896999999997</v>
      </c>
      <c r="C24426">
        <v>60551</v>
      </c>
      <c r="D24426">
        <v>118549</v>
      </c>
      <c r="E24426">
        <v>21</v>
      </c>
      <c r="F24426" t="s">
        <v>60</v>
      </c>
    </row>
    <row r="24427" spans="1:6" x14ac:dyDescent="0.3">
      <c r="A24427">
        <v>390345</v>
      </c>
      <c r="B24427" s="2">
        <v>44424.687485436894</v>
      </c>
      <c r="C24427">
        <v>60551</v>
      </c>
      <c r="D24427">
        <v>322273</v>
      </c>
      <c r="E24427">
        <v>16</v>
      </c>
      <c r="F24427" t="s">
        <v>59</v>
      </c>
    </row>
    <row r="24428" spans="1:6" x14ac:dyDescent="0.3">
      <c r="A24428">
        <v>404753</v>
      </c>
      <c r="B24428" s="2">
        <v>44429.593634304205</v>
      </c>
      <c r="C24428">
        <v>60551</v>
      </c>
      <c r="D24428">
        <v>122902</v>
      </c>
      <c r="E24428">
        <v>14</v>
      </c>
      <c r="F24428" t="s">
        <v>60</v>
      </c>
    </row>
    <row r="24429" spans="1:6" x14ac:dyDescent="0.3">
      <c r="A24429">
        <v>418677</v>
      </c>
      <c r="B24429" s="2">
        <v>44434.209000000003</v>
      </c>
      <c r="C24429">
        <v>60551</v>
      </c>
      <c r="D24429">
        <v>439981</v>
      </c>
      <c r="E24429">
        <v>5</v>
      </c>
      <c r="F24429" t="s">
        <v>59</v>
      </c>
    </row>
    <row r="24430" spans="1:6" x14ac:dyDescent="0.3">
      <c r="A24430">
        <v>422459</v>
      </c>
      <c r="B24430" s="2">
        <v>44436.5</v>
      </c>
      <c r="C24430">
        <v>60551</v>
      </c>
      <c r="D24430">
        <v>60239</v>
      </c>
      <c r="E24430">
        <v>12</v>
      </c>
      <c r="F24430" t="s">
        <v>60</v>
      </c>
    </row>
    <row r="24431" spans="1:6" x14ac:dyDescent="0.3">
      <c r="A24431">
        <v>21492</v>
      </c>
      <c r="B24431" s="2">
        <v>44309.781336569577</v>
      </c>
      <c r="C24431">
        <v>60589</v>
      </c>
      <c r="D24431">
        <v>75550</v>
      </c>
      <c r="E24431">
        <v>18</v>
      </c>
      <c r="F24431" t="s">
        <v>60</v>
      </c>
    </row>
    <row r="24432" spans="1:6" x14ac:dyDescent="0.3">
      <c r="A24432">
        <v>31277</v>
      </c>
      <c r="B24432" s="2">
        <v>44314.589</v>
      </c>
      <c r="C24432">
        <v>60589</v>
      </c>
      <c r="D24432">
        <v>108961</v>
      </c>
      <c r="E24432">
        <v>14</v>
      </c>
      <c r="F24432" t="s">
        <v>59</v>
      </c>
    </row>
    <row r="24433" spans="1:6" x14ac:dyDescent="0.3">
      <c r="A24433">
        <v>47677</v>
      </c>
      <c r="B24433" s="2">
        <v>44320.894605177993</v>
      </c>
      <c r="C24433">
        <v>60589</v>
      </c>
      <c r="D24433">
        <v>153893</v>
      </c>
      <c r="E24433">
        <v>21</v>
      </c>
      <c r="F24433" t="s">
        <v>59</v>
      </c>
    </row>
    <row r="24434" spans="1:6" x14ac:dyDescent="0.3">
      <c r="A24434">
        <v>60746</v>
      </c>
      <c r="B24434" s="2">
        <v>44326.579071197411</v>
      </c>
      <c r="C24434">
        <v>60589</v>
      </c>
      <c r="D24434">
        <v>401945</v>
      </c>
      <c r="E24434">
        <v>13</v>
      </c>
      <c r="F24434" t="s">
        <v>59</v>
      </c>
    </row>
    <row r="24435" spans="1:6" x14ac:dyDescent="0.3">
      <c r="A24435">
        <v>71230</v>
      </c>
      <c r="B24435" s="2">
        <v>44330.792663430424</v>
      </c>
      <c r="C24435">
        <v>60589</v>
      </c>
      <c r="D24435">
        <v>406793</v>
      </c>
      <c r="E24435">
        <v>19</v>
      </c>
      <c r="F24435" t="s">
        <v>60</v>
      </c>
    </row>
    <row r="24436" spans="1:6" x14ac:dyDescent="0.3">
      <c r="A24436">
        <v>126442</v>
      </c>
      <c r="B24436" s="2">
        <v>44347.622760517799</v>
      </c>
      <c r="C24436">
        <v>60589</v>
      </c>
      <c r="D24436">
        <v>106429</v>
      </c>
      <c r="E24436">
        <v>14</v>
      </c>
      <c r="F24436" t="s">
        <v>59</v>
      </c>
    </row>
    <row r="24437" spans="1:6" x14ac:dyDescent="0.3">
      <c r="A24437">
        <v>140556</v>
      </c>
      <c r="B24437" s="2">
        <v>44352.304696798608</v>
      </c>
      <c r="C24437">
        <v>60589</v>
      </c>
      <c r="D24437">
        <v>95024</v>
      </c>
      <c r="E24437">
        <v>7</v>
      </c>
      <c r="F24437" t="s">
        <v>60</v>
      </c>
    </row>
    <row r="24438" spans="1:6" x14ac:dyDescent="0.3">
      <c r="A24438">
        <v>148785</v>
      </c>
      <c r="B24438" s="2">
        <v>44354.661595469253</v>
      </c>
      <c r="C24438">
        <v>60589</v>
      </c>
      <c r="D24438">
        <v>411922</v>
      </c>
      <c r="E24438">
        <v>15</v>
      </c>
      <c r="F24438" t="s">
        <v>59</v>
      </c>
    </row>
    <row r="24439" spans="1:6" x14ac:dyDescent="0.3">
      <c r="A24439">
        <v>167146</v>
      </c>
      <c r="B24439" s="2">
        <v>44359.825025889964</v>
      </c>
      <c r="C24439">
        <v>60589</v>
      </c>
      <c r="D24439">
      